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xml" ContentType="application/vnd.openxmlformats-officedocument.drawing+xml"/>
  <Override PartName="/xl/drawings/drawing4.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5.xml" ContentType="application/vnd.openxmlformats-officedocument.drawing+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723"/>
  <workbookPr/>
  <mc:AlternateContent xmlns:mc="http://schemas.openxmlformats.org/markup-compatibility/2006">
    <mc:Choice Requires="x15">
      <x15ac:absPath xmlns:x15ac="http://schemas.microsoft.com/office/spreadsheetml/2010/11/ac" url="https://bdmg365.sharepoint.com/sites/SEP-EP/Documentos Compartilhados/SEINFRA -/00.PROJETO LOTE-OP_PPP/06. ECONÔMICO-FINANCEIRO/Modelo Econômico-Financeiro (MEF)/2025.03.XX - Em produção/"/>
    </mc:Choice>
  </mc:AlternateContent>
  <xr:revisionPtr revIDLastSave="0" documentId="8_{6049320C-DB1C-44B2-B34D-79C18E095F11}" xr6:coauthVersionLast="47" xr6:coauthVersionMax="47" xr10:uidLastSave="{00000000-0000-0000-0000-000000000000}"/>
  <bookViews>
    <workbookView xWindow="-120" yWindow="-120" windowWidth="25380" windowHeight="10620" tabRatio="726" firstSheet="3" xr2:uid="{00000000-000D-0000-FFFF-FFFF00000000}"/>
  </bookViews>
  <sheets>
    <sheet name="Capa" sheetId="1" r:id="rId1"/>
    <sheet name="Gráficos Antigo" sheetId="35" state="hidden" r:id="rId2"/>
    <sheet name="Painel Controle" sheetId="2" r:id="rId3"/>
    <sheet name="BP Real" sheetId="23" r:id="rId4"/>
    <sheet name="DRE Nominal" sheetId="22" r:id="rId5"/>
    <sheet name="DRE Real" sheetId="24" r:id="rId6"/>
    <sheet name="BP Nominal" sheetId="20" r:id="rId7"/>
    <sheet name="DFC" sheetId="7" r:id="rId8"/>
    <sheet name="Transp. púb. interm. e metrop." sheetId="34" r:id="rId9"/>
    <sheet name="Tráfego" sheetId="25" r:id="rId10"/>
    <sheet name="Tarifas Ped." sheetId="5" r:id="rId11"/>
    <sheet name="Degraus tarifários Input" sheetId="49" r:id="rId12"/>
    <sheet name="DUF" sheetId="13" r:id="rId13"/>
    <sheet name="Receitas Tarifárias" sheetId="3" r:id="rId14"/>
    <sheet name="TAG e inad." sheetId="26" r:id="rId15"/>
    <sheet name="Compart. Riscos" sheetId="27" r:id="rId16"/>
    <sheet name="Aporte" sheetId="33" r:id="rId17"/>
    <sheet name="Estudo de Fluxos (mensal)" sheetId="53" r:id="rId18"/>
    <sheet name="Marcos de Aportes Selecionado" sheetId="52" r:id="rId19"/>
    <sheet name="Marcos de Aportes Inputs" sheetId="51" r:id="rId20"/>
    <sheet name="Value for Money" sheetId="44" r:id="rId21"/>
    <sheet name="Capex" sheetId="10" r:id="rId22"/>
    <sheet name="Capex - Cenário Escolhido" sheetId="46" r:id="rId23"/>
    <sheet name="Capex Input - Todos os cenários" sheetId="45" r:id="rId24"/>
    <sheet name="Opex" sheetId="11" r:id="rId25"/>
    <sheet name="Opex - Cenário Escolhido" sheetId="48" r:id="rId26"/>
    <sheet name="Opex Input - Todos os Cenários" sheetId="47" r:id="rId27"/>
  </sheets>
  <definedNames>
    <definedName name="_xlnm.Print_Area" localSheetId="0">Capa!$A$2:$W$18</definedName>
    <definedName name="solver_adj" localSheetId="12" hidden="1">DUF!$I$12:$I$15</definedName>
    <definedName name="solver_eng" localSheetId="12" hidden="1">1</definedName>
    <definedName name="solver_neg" localSheetId="12" hidden="1">1</definedName>
    <definedName name="solver_num" localSheetId="12" hidden="1">0</definedName>
    <definedName name="solver_typ" localSheetId="12" hidden="1">3</definedName>
    <definedName name="solver_val" localSheetId="12" hidden="1">1</definedName>
    <definedName name="solver_ver" localSheetId="12"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loext="http://schemas.libreoffice.org/" uri="{7626C862-2A13-11E5-B345-FEFF819CDC9F}">
      <loext:extCalcPr stringRefSyntax="CalcA1"/>
    </ext>
  </extLst>
</workbook>
</file>

<file path=xl/calcChain.xml><?xml version="1.0" encoding="utf-8"?>
<calcChain xmlns="http://schemas.openxmlformats.org/spreadsheetml/2006/main">
  <c r="F391" i="13" l="1" a="1"/>
  <c r="F391" i="13"/>
  <c r="F442" i="13" s="1" a="1"/>
  <c r="F442" i="13" s="1"/>
  <c r="D376" i="13" a="1"/>
  <c r="D376" i="13"/>
  <c r="C373" i="13"/>
  <c r="H373" i="13" s="1"/>
  <c r="C372" i="13"/>
  <c r="H372" i="13" s="1"/>
  <c r="C371" i="13"/>
  <c r="H371" i="13" s="1"/>
  <c r="C370" i="13"/>
  <c r="H370" i="13" s="1"/>
  <c r="C369" i="13"/>
  <c r="H369" i="13" s="1"/>
  <c r="C368" i="13"/>
  <c r="H368" i="13" s="1"/>
  <c r="C301" i="13"/>
  <c r="H301" i="13" s="1"/>
  <c r="C300" i="13"/>
  <c r="H300" i="13" s="1"/>
  <c r="C299" i="13"/>
  <c r="H299" i="13" s="1"/>
  <c r="C298" i="13"/>
  <c r="H298" i="13" s="1"/>
  <c r="C297" i="13"/>
  <c r="H297" i="13" s="1"/>
  <c r="C296" i="13"/>
  <c r="H296" i="13" s="1"/>
  <c r="C229" i="13"/>
  <c r="H229" i="13" s="1"/>
  <c r="C228" i="13"/>
  <c r="H228" i="13" s="1"/>
  <c r="C227" i="13"/>
  <c r="H227" i="13" s="1"/>
  <c r="C226" i="13"/>
  <c r="H226" i="13" s="1"/>
  <c r="C225" i="13"/>
  <c r="H225" i="13" s="1"/>
  <c r="C224" i="13"/>
  <c r="H224" i="13" s="1"/>
  <c r="C157" i="13"/>
  <c r="H157" i="13" s="1"/>
  <c r="C156" i="13"/>
  <c r="H156" i="13" s="1"/>
  <c r="C155" i="13"/>
  <c r="H155" i="13" s="1"/>
  <c r="C154" i="13"/>
  <c r="H154" i="13" s="1"/>
  <c r="C153" i="13"/>
  <c r="H153" i="13" s="1"/>
  <c r="C152" i="13"/>
  <c r="H152" i="13" s="1"/>
  <c r="C108" i="35" a="1"/>
  <c r="C108" i="35"/>
  <c r="D237" i="2"/>
  <c r="E82" i="11" s="1"/>
  <c r="B237" i="2"/>
  <c r="D236" i="2"/>
  <c r="B238" i="2"/>
  <c r="B236" i="2"/>
  <c r="C293" i="35"/>
  <c r="C265" i="35"/>
  <c r="C266" i="35"/>
  <c r="E14" i="33"/>
  <c r="C176" i="2"/>
  <c r="N8" i="53"/>
  <c r="N22" i="53" s="1"/>
  <c r="AH9" i="33"/>
  <c r="AG9" i="33"/>
  <c r="AF9" i="33"/>
  <c r="AE9" i="33"/>
  <c r="AD9" i="33"/>
  <c r="AC9" i="33"/>
  <c r="AB9" i="33"/>
  <c r="AA9" i="33"/>
  <c r="Z9" i="33"/>
  <c r="Y9" i="33"/>
  <c r="X9" i="33"/>
  <c r="W9" i="33"/>
  <c r="V9" i="33"/>
  <c r="U9" i="33"/>
  <c r="T9" i="33"/>
  <c r="S9" i="33"/>
  <c r="R9" i="33"/>
  <c r="Q9" i="33"/>
  <c r="P9" i="33"/>
  <c r="O9" i="33"/>
  <c r="N9" i="33"/>
  <c r="M9" i="33"/>
  <c r="L9" i="33"/>
  <c r="K9" i="33"/>
  <c r="J9" i="33"/>
  <c r="I9" i="33"/>
  <c r="H9" i="33"/>
  <c r="G9" i="33"/>
  <c r="F9" i="33"/>
  <c r="E9" i="33"/>
  <c r="D235" i="2"/>
  <c r="D234" i="2"/>
  <c r="C8" i="33"/>
  <c r="D71" i="53"/>
  <c r="E71" i="53"/>
  <c r="F71" i="53"/>
  <c r="G71" i="53"/>
  <c r="H71" i="53"/>
  <c r="I71" i="53"/>
  <c r="J71" i="53"/>
  <c r="K71" i="53"/>
  <c r="L71" i="53"/>
  <c r="M71" i="53"/>
  <c r="N71" i="53"/>
  <c r="O71" i="53"/>
  <c r="P71" i="53"/>
  <c r="Q71" i="53"/>
  <c r="R71" i="53"/>
  <c r="S71" i="53"/>
  <c r="T71" i="53"/>
  <c r="U71" i="53"/>
  <c r="V71" i="53"/>
  <c r="W71" i="53"/>
  <c r="X71" i="53"/>
  <c r="Y71" i="53"/>
  <c r="Z71" i="53"/>
  <c r="AA71" i="53"/>
  <c r="AB71" i="53"/>
  <c r="AC71" i="53"/>
  <c r="AD71" i="53"/>
  <c r="AE71" i="53"/>
  <c r="AF71" i="53"/>
  <c r="AG71" i="53"/>
  <c r="AH71" i="53"/>
  <c r="AI71" i="53"/>
  <c r="AJ71" i="53"/>
  <c r="AK71" i="53"/>
  <c r="AL71" i="53"/>
  <c r="AM71" i="53"/>
  <c r="AN71" i="53"/>
  <c r="AO71" i="53"/>
  <c r="AP71" i="53"/>
  <c r="AQ71" i="53"/>
  <c r="AR71" i="53"/>
  <c r="AS71" i="53"/>
  <c r="AT71" i="53"/>
  <c r="AU71" i="53"/>
  <c r="AV71" i="53"/>
  <c r="AW71" i="53"/>
  <c r="AX71" i="53"/>
  <c r="AY71" i="53"/>
  <c r="AZ71" i="53"/>
  <c r="BA71" i="53"/>
  <c r="BB71" i="53"/>
  <c r="BC71" i="53"/>
  <c r="BD71" i="53"/>
  <c r="BE71" i="53"/>
  <c r="BF71" i="53"/>
  <c r="BG71" i="53"/>
  <c r="BH71" i="53"/>
  <c r="BI71" i="53"/>
  <c r="BJ71" i="53"/>
  <c r="BK71" i="53"/>
  <c r="BL71" i="53"/>
  <c r="BM71" i="53"/>
  <c r="BN71" i="53"/>
  <c r="BO71" i="53"/>
  <c r="BP71" i="53"/>
  <c r="BQ71" i="53"/>
  <c r="C71" i="53"/>
  <c r="D238" i="2"/>
  <c r="C16" i="33" a="1"/>
  <c r="C20" i="53" a="1"/>
  <c r="C20" i="53" s="1"/>
  <c r="C77" i="53" s="1" a="1"/>
  <c r="C77" i="53" s="1"/>
  <c r="D21" i="53"/>
  <c r="E21" i="53"/>
  <c r="F21" i="53"/>
  <c r="G21" i="53"/>
  <c r="H21" i="53"/>
  <c r="J21" i="53"/>
  <c r="K21" i="53"/>
  <c r="L21" i="53"/>
  <c r="M21" i="53"/>
  <c r="N21" i="53"/>
  <c r="O21" i="53"/>
  <c r="P21" i="53"/>
  <c r="Q21" i="53"/>
  <c r="R21" i="53"/>
  <c r="T21" i="53"/>
  <c r="U21" i="53"/>
  <c r="V21" i="53"/>
  <c r="W21" i="53"/>
  <c r="X21" i="53"/>
  <c r="Y21" i="53"/>
  <c r="Z21" i="53"/>
  <c r="AA21" i="53"/>
  <c r="AB21" i="53"/>
  <c r="AC21" i="53"/>
  <c r="AD21" i="53"/>
  <c r="AF21" i="53"/>
  <c r="AG21" i="53"/>
  <c r="AH21" i="53"/>
  <c r="AI21" i="53"/>
  <c r="AJ21" i="53"/>
  <c r="AK21" i="53"/>
  <c r="AL21" i="53"/>
  <c r="AM21" i="53"/>
  <c r="AN21" i="53"/>
  <c r="AO21" i="53"/>
  <c r="AP21" i="53"/>
  <c r="AR21" i="53"/>
  <c r="AS21" i="53"/>
  <c r="AT21" i="53"/>
  <c r="AU21" i="53"/>
  <c r="AV21" i="53"/>
  <c r="AW21" i="53"/>
  <c r="AX21" i="53"/>
  <c r="AY21" i="53"/>
  <c r="AZ21" i="53"/>
  <c r="BA21" i="53"/>
  <c r="BB21" i="53"/>
  <c r="BD21" i="53"/>
  <c r="BE21" i="53"/>
  <c r="BF21" i="53"/>
  <c r="BG21" i="53"/>
  <c r="BH21" i="53"/>
  <c r="BI21" i="53"/>
  <c r="BJ21" i="53"/>
  <c r="BK21" i="53"/>
  <c r="BL21" i="53"/>
  <c r="BM21" i="53"/>
  <c r="BN21" i="53"/>
  <c r="BP21" i="53"/>
  <c r="BQ21" i="53"/>
  <c r="C22" i="53"/>
  <c r="E22" i="53"/>
  <c r="F22" i="53"/>
  <c r="G22" i="53"/>
  <c r="H22" i="53"/>
  <c r="I22" i="53"/>
  <c r="K22" i="53"/>
  <c r="L22" i="53"/>
  <c r="M22" i="53"/>
  <c r="O22" i="53"/>
  <c r="P22" i="53"/>
  <c r="Q22" i="53"/>
  <c r="R22" i="53"/>
  <c r="S22" i="53"/>
  <c r="U22" i="53"/>
  <c r="V22" i="53"/>
  <c r="W22" i="53"/>
  <c r="X22" i="53"/>
  <c r="Y22" i="53"/>
  <c r="Z22" i="53"/>
  <c r="AA22" i="53"/>
  <c r="AB22" i="53"/>
  <c r="AC22" i="53"/>
  <c r="AD22" i="53"/>
  <c r="AE22" i="53"/>
  <c r="AG22" i="53"/>
  <c r="AH22" i="53"/>
  <c r="AI22" i="53"/>
  <c r="AJ22" i="53"/>
  <c r="AK22" i="53"/>
  <c r="AL22" i="53"/>
  <c r="AM22" i="53"/>
  <c r="AN22" i="53"/>
  <c r="AO22" i="53"/>
  <c r="AP22" i="53"/>
  <c r="AQ22" i="53"/>
  <c r="AS22" i="53"/>
  <c r="AT22" i="53"/>
  <c r="AU22" i="53"/>
  <c r="AV22" i="53"/>
  <c r="AW22" i="53"/>
  <c r="AX22" i="53"/>
  <c r="AY22" i="53"/>
  <c r="AZ22" i="53"/>
  <c r="BA22" i="53"/>
  <c r="BB22" i="53"/>
  <c r="BC22" i="53"/>
  <c r="BE22" i="53"/>
  <c r="BF22" i="53"/>
  <c r="BG22" i="53"/>
  <c r="BH22" i="53"/>
  <c r="BI22" i="53"/>
  <c r="BJ22" i="53"/>
  <c r="BK22" i="53"/>
  <c r="BL22" i="53"/>
  <c r="BM22" i="53"/>
  <c r="BN22" i="53"/>
  <c r="BO22" i="53"/>
  <c r="BQ22" i="53"/>
  <c r="B23" i="53"/>
  <c r="B22" i="53"/>
  <c r="B21" i="53"/>
  <c r="D27" i="53"/>
  <c r="E27" i="53"/>
  <c r="F27" i="53"/>
  <c r="G27" i="53"/>
  <c r="H27" i="53"/>
  <c r="J27" i="53"/>
  <c r="K27" i="53"/>
  <c r="L27" i="53"/>
  <c r="M27" i="53"/>
  <c r="N27" i="53"/>
  <c r="O27" i="53"/>
  <c r="P27" i="53"/>
  <c r="Q27" i="53"/>
  <c r="R27" i="53"/>
  <c r="T27" i="53"/>
  <c r="U27" i="53"/>
  <c r="V27" i="53"/>
  <c r="W27" i="53"/>
  <c r="X27" i="53"/>
  <c r="Y27" i="53"/>
  <c r="Z27" i="53"/>
  <c r="AA27" i="53"/>
  <c r="AB27" i="53"/>
  <c r="AC27" i="53"/>
  <c r="AD27" i="53"/>
  <c r="AF27" i="53"/>
  <c r="AG27" i="53"/>
  <c r="AH27" i="53"/>
  <c r="AI27" i="53"/>
  <c r="AJ27" i="53"/>
  <c r="AK27" i="53"/>
  <c r="AL27" i="53"/>
  <c r="AM27" i="53"/>
  <c r="AN27" i="53"/>
  <c r="AO27" i="53"/>
  <c r="AP27" i="53"/>
  <c r="AR27" i="53"/>
  <c r="AS27" i="53"/>
  <c r="AT27" i="53"/>
  <c r="AU27" i="53"/>
  <c r="AV27" i="53"/>
  <c r="AW27" i="53"/>
  <c r="AX27" i="53"/>
  <c r="AY27" i="53"/>
  <c r="AZ27" i="53"/>
  <c r="BA27" i="53"/>
  <c r="BB27" i="53"/>
  <c r="BD27" i="53"/>
  <c r="BE27" i="53"/>
  <c r="BF27" i="53"/>
  <c r="BG27" i="53"/>
  <c r="BH27" i="53"/>
  <c r="BI27" i="53"/>
  <c r="BJ27" i="53"/>
  <c r="BK27" i="53"/>
  <c r="BL27" i="53"/>
  <c r="BM27" i="53"/>
  <c r="BN27" i="53"/>
  <c r="BP27" i="53"/>
  <c r="BQ27" i="53"/>
  <c r="B27" i="53"/>
  <c r="D26" i="53"/>
  <c r="E26" i="53"/>
  <c r="F26" i="53"/>
  <c r="G26" i="53"/>
  <c r="H26" i="53"/>
  <c r="I26" i="53"/>
  <c r="J26" i="53"/>
  <c r="K26" i="53"/>
  <c r="L26" i="53"/>
  <c r="M26" i="53"/>
  <c r="N26" i="53"/>
  <c r="O26" i="53"/>
  <c r="P26" i="53"/>
  <c r="Q26" i="53"/>
  <c r="R26" i="53"/>
  <c r="S26" i="53"/>
  <c r="T26" i="53"/>
  <c r="U26" i="53"/>
  <c r="V26" i="53"/>
  <c r="W26" i="53"/>
  <c r="X26" i="53"/>
  <c r="Y26" i="53"/>
  <c r="Z26" i="53"/>
  <c r="AA26" i="53"/>
  <c r="AB26" i="53"/>
  <c r="AC26" i="53"/>
  <c r="AD26" i="53"/>
  <c r="AE26" i="53"/>
  <c r="AF26" i="53"/>
  <c r="AG26" i="53"/>
  <c r="AH26" i="53"/>
  <c r="AI26" i="53"/>
  <c r="AJ26" i="53"/>
  <c r="AK26" i="53"/>
  <c r="AL26" i="53"/>
  <c r="AM26" i="53"/>
  <c r="AN26" i="53"/>
  <c r="AO26" i="53"/>
  <c r="AP26" i="53"/>
  <c r="AQ26" i="53"/>
  <c r="AR26" i="53"/>
  <c r="AS26" i="53"/>
  <c r="AT26" i="53"/>
  <c r="AU26" i="53"/>
  <c r="AV26" i="53"/>
  <c r="AW26" i="53"/>
  <c r="AX26" i="53"/>
  <c r="AY26" i="53"/>
  <c r="AZ26" i="53"/>
  <c r="BA26" i="53"/>
  <c r="BB26" i="53"/>
  <c r="BC26" i="53"/>
  <c r="BD26" i="53"/>
  <c r="BE26" i="53"/>
  <c r="BF26" i="53"/>
  <c r="BG26" i="53"/>
  <c r="BH26" i="53"/>
  <c r="BI26" i="53"/>
  <c r="BJ26" i="53"/>
  <c r="BK26" i="53"/>
  <c r="BL26" i="53"/>
  <c r="BM26" i="53"/>
  <c r="BN26" i="53"/>
  <c r="BO26" i="53"/>
  <c r="BP26" i="53"/>
  <c r="BQ26" i="53"/>
  <c r="E28" i="53"/>
  <c r="F28" i="53"/>
  <c r="G28" i="53"/>
  <c r="H28" i="53"/>
  <c r="I28" i="53"/>
  <c r="K28" i="53"/>
  <c r="L28" i="53"/>
  <c r="M28" i="53"/>
  <c r="O28" i="53"/>
  <c r="P28" i="53"/>
  <c r="Q28" i="53"/>
  <c r="R28" i="53"/>
  <c r="S28" i="53"/>
  <c r="U28" i="53"/>
  <c r="V28" i="53"/>
  <c r="W28" i="53"/>
  <c r="X28" i="53"/>
  <c r="Y28" i="53"/>
  <c r="Z28" i="53"/>
  <c r="AA28" i="53"/>
  <c r="AB28" i="53"/>
  <c r="AC28" i="53"/>
  <c r="AD28" i="53"/>
  <c r="AE28" i="53"/>
  <c r="AG28" i="53"/>
  <c r="AH28" i="53"/>
  <c r="AI28" i="53"/>
  <c r="AJ28" i="53"/>
  <c r="AK28" i="53"/>
  <c r="AL28" i="53"/>
  <c r="AM28" i="53"/>
  <c r="AN28" i="53"/>
  <c r="AO28" i="53"/>
  <c r="AP28" i="53"/>
  <c r="AQ28" i="53"/>
  <c r="AS28" i="53"/>
  <c r="AT28" i="53"/>
  <c r="AU28" i="53"/>
  <c r="AV28" i="53"/>
  <c r="AW28" i="53"/>
  <c r="AX28" i="53"/>
  <c r="AY28" i="53"/>
  <c r="AZ28" i="53"/>
  <c r="BA28" i="53"/>
  <c r="BB28" i="53"/>
  <c r="BC28" i="53"/>
  <c r="BE28" i="53"/>
  <c r="BF28" i="53"/>
  <c r="BG28" i="53"/>
  <c r="BH28" i="53"/>
  <c r="BI28" i="53"/>
  <c r="BJ28" i="53"/>
  <c r="BK28" i="53"/>
  <c r="BL28" i="53"/>
  <c r="BM28" i="53"/>
  <c r="BN28" i="53"/>
  <c r="BO28" i="53"/>
  <c r="BQ28" i="53"/>
  <c r="C28" i="53"/>
  <c r="C26" i="53"/>
  <c r="B29" i="53"/>
  <c r="B28" i="53"/>
  <c r="I4" i="53"/>
  <c r="I21" i="53" s="1"/>
  <c r="C5" i="53"/>
  <c r="BO4" i="53"/>
  <c r="BO21" i="53" s="1"/>
  <c r="BC4" i="53"/>
  <c r="BC21" i="53" s="1"/>
  <c r="AQ4" i="53"/>
  <c r="AQ21" i="53" s="1"/>
  <c r="AE4" i="53"/>
  <c r="AE21" i="53" s="1"/>
  <c r="S4" i="53"/>
  <c r="S21" i="53" s="1"/>
  <c r="C4" i="53"/>
  <c r="C11" i="53" s="1"/>
  <c r="C11" i="33"/>
  <c r="E8" i="33"/>
  <c r="S5" i="53" s="1"/>
  <c r="E81" i="11"/>
  <c r="D233" i="2"/>
  <c r="C6" i="2" s="1"/>
  <c r="D232" i="2"/>
  <c r="E211" i="2" a="1"/>
  <c r="E211" i="2" s="1"/>
  <c r="B149" i="33" a="1"/>
  <c r="B149" i="33" s="1"/>
  <c r="B4" i="52" a="1"/>
  <c r="H4" i="52" s="1"/>
  <c r="B4" i="52"/>
  <c r="B250" i="33"/>
  <c r="B3" i="13"/>
  <c r="I12" i="13" s="1" a="1"/>
  <c r="C22" i="5" a="1"/>
  <c r="D211" i="2" a="1"/>
  <c r="D211" i="2" s="1"/>
  <c r="C211" i="2" a="1"/>
  <c r="C211" i="2" s="1"/>
  <c r="B211" i="2" a="1"/>
  <c r="B211" i="2" s="1"/>
  <c r="AH8" i="33"/>
  <c r="AG8" i="33"/>
  <c r="AF8" i="33"/>
  <c r="AE8" i="33"/>
  <c r="AD8" i="33"/>
  <c r="AC8" i="33"/>
  <c r="AB8" i="33"/>
  <c r="AA8" i="33"/>
  <c r="Z8" i="33"/>
  <c r="Y8" i="33"/>
  <c r="X8" i="33"/>
  <c r="W8" i="33"/>
  <c r="V8" i="33"/>
  <c r="U8" i="33"/>
  <c r="T8" i="33"/>
  <c r="S8" i="33"/>
  <c r="R8" i="33"/>
  <c r="Q8" i="33"/>
  <c r="P8" i="33"/>
  <c r="O8" i="33"/>
  <c r="N8" i="33"/>
  <c r="M8" i="33"/>
  <c r="L8" i="33"/>
  <c r="K8" i="33"/>
  <c r="J8" i="33"/>
  <c r="I8" i="33"/>
  <c r="BO6" i="53" s="1"/>
  <c r="H8" i="33"/>
  <c r="G8" i="33"/>
  <c r="F8" i="33"/>
  <c r="AE6" i="53" s="1"/>
  <c r="D8" i="33"/>
  <c r="C148" i="2"/>
  <c r="D148" i="2" s="1"/>
  <c r="C145" i="2"/>
  <c r="B4" i="48" a="1"/>
  <c r="D75" i="48"/>
  <c r="B4" i="46" a="1"/>
  <c r="J420" i="46" s="1"/>
  <c r="D420" i="46"/>
  <c r="C253" i="33" a="1"/>
  <c r="C253" i="33" s="1"/>
  <c r="C13" i="25" a="1"/>
  <c r="C13" i="25"/>
  <c r="E17" i="25"/>
  <c r="D17" i="25"/>
  <c r="C17" i="25"/>
  <c r="F16" i="25"/>
  <c r="F15" i="25"/>
  <c r="F14" i="25"/>
  <c r="F13" i="25"/>
  <c r="F17" i="25" s="1"/>
  <c r="C12" i="25" a="1"/>
  <c r="C12" i="25" s="1"/>
  <c r="C20" i="25" s="1" a="1"/>
  <c r="C20" i="25" s="1"/>
  <c r="B12" i="25" a="1"/>
  <c r="B12" i="25" s="1"/>
  <c r="B20" i="25" s="1" a="1"/>
  <c r="B20" i="25" s="1"/>
  <c r="E83" i="11" l="1"/>
  <c r="C16" i="33"/>
  <c r="I12" i="13"/>
  <c r="C22" i="5"/>
  <c r="I84" i="2" s="1" a="1"/>
  <c r="I84" i="2" s="1"/>
  <c r="I87" i="2" a="1"/>
  <c r="I87" i="2" s="1"/>
  <c r="I86" i="2" a="1"/>
  <c r="I86" i="2" s="1"/>
  <c r="I85" i="2" a="1"/>
  <c r="I85" i="2" s="1"/>
  <c r="B4" i="48"/>
  <c r="G75" i="48"/>
  <c r="H75" i="48"/>
  <c r="I75" i="48"/>
  <c r="J75" i="48"/>
  <c r="K75" i="48"/>
  <c r="L75" i="48"/>
  <c r="M75" i="48"/>
  <c r="N75" i="48"/>
  <c r="O75" i="48"/>
  <c r="P75" i="48"/>
  <c r="Q75" i="48"/>
  <c r="R75" i="48"/>
  <c r="S75" i="48"/>
  <c r="T75" i="48"/>
  <c r="U75" i="48"/>
  <c r="V75" i="48"/>
  <c r="W75" i="48"/>
  <c r="X75" i="48"/>
  <c r="Y75" i="48"/>
  <c r="Z75" i="48"/>
  <c r="AA75" i="48"/>
  <c r="AB75" i="48"/>
  <c r="AC75" i="48"/>
  <c r="AD75" i="48"/>
  <c r="AE75" i="48"/>
  <c r="AF75" i="48"/>
  <c r="AG75" i="48"/>
  <c r="AH75" i="48"/>
  <c r="AI75" i="48"/>
  <c r="AJ75" i="48"/>
  <c r="C9" i="33"/>
  <c r="D9" i="33"/>
  <c r="B72" i="53" a="1"/>
  <c r="B72" i="53" s="1"/>
  <c r="AQ6" i="53"/>
  <c r="BC6" i="53"/>
  <c r="C23" i="53"/>
  <c r="C6" i="53"/>
  <c r="C21" i="53"/>
  <c r="BC5" i="53"/>
  <c r="BO5" i="53"/>
  <c r="AE5" i="53"/>
  <c r="I5" i="53"/>
  <c r="AQ5" i="53"/>
  <c r="C19" i="33" a="1"/>
  <c r="BP8" i="53" s="1"/>
  <c r="G5" i="52"/>
  <c r="G6" i="52"/>
  <c r="G7" i="52"/>
  <c r="G8" i="52"/>
  <c r="G9" i="52"/>
  <c r="G10" i="52"/>
  <c r="G11" i="52"/>
  <c r="G12" i="52"/>
  <c r="G13" i="52"/>
  <c r="G14" i="52"/>
  <c r="G15" i="52"/>
  <c r="G16" i="52"/>
  <c r="G17" i="52"/>
  <c r="G18" i="52"/>
  <c r="G19" i="52"/>
  <c r="G20" i="52"/>
  <c r="G21" i="52"/>
  <c r="G22" i="52"/>
  <c r="G23" i="52"/>
  <c r="G24" i="52"/>
  <c r="G25" i="52"/>
  <c r="G26" i="52"/>
  <c r="G27" i="52"/>
  <c r="G28" i="52"/>
  <c r="G29" i="52"/>
  <c r="G30" i="52"/>
  <c r="G31" i="52"/>
  <c r="G32" i="52"/>
  <c r="G33" i="52"/>
  <c r="G34" i="52"/>
  <c r="G35" i="52"/>
  <c r="G36" i="52"/>
  <c r="G37" i="52"/>
  <c r="G38" i="52"/>
  <c r="G39" i="52"/>
  <c r="G40" i="52"/>
  <c r="G41" i="52"/>
  <c r="G42" i="52"/>
  <c r="G43" i="52"/>
  <c r="G44" i="52"/>
  <c r="G45" i="52"/>
  <c r="G46" i="52"/>
  <c r="G47" i="52"/>
  <c r="G48" i="52"/>
  <c r="G49" i="52"/>
  <c r="G50" i="52"/>
  <c r="G51" i="52"/>
  <c r="G52" i="52"/>
  <c r="G53" i="52"/>
  <c r="G54" i="52"/>
  <c r="G55" i="52"/>
  <c r="G56" i="52"/>
  <c r="G57" i="52"/>
  <c r="G58" i="52"/>
  <c r="G59" i="52"/>
  <c r="G60" i="52"/>
  <c r="G61" i="52"/>
  <c r="G62" i="52"/>
  <c r="G63" i="52"/>
  <c r="G64" i="52"/>
  <c r="G65" i="52"/>
  <c r="G66" i="52"/>
  <c r="G67" i="52"/>
  <c r="G68" i="52"/>
  <c r="G69" i="52"/>
  <c r="G70" i="52"/>
  <c r="G71" i="52"/>
  <c r="G72" i="52"/>
  <c r="G73" i="52"/>
  <c r="G74" i="52"/>
  <c r="G75" i="52"/>
  <c r="G76" i="52"/>
  <c r="G77" i="52"/>
  <c r="G78" i="52"/>
  <c r="G79" i="52"/>
  <c r="G80" i="52"/>
  <c r="G81" i="52"/>
  <c r="G82" i="52"/>
  <c r="G83" i="52"/>
  <c r="G84" i="52"/>
  <c r="G85" i="52"/>
  <c r="G86" i="52"/>
  <c r="G87" i="52"/>
  <c r="G88" i="52"/>
  <c r="G89" i="52"/>
  <c r="G90" i="52"/>
  <c r="G91" i="52"/>
  <c r="G92" i="52"/>
  <c r="G93" i="52"/>
  <c r="G4" i="52"/>
  <c r="H5" i="52"/>
  <c r="H6" i="52"/>
  <c r="H7" i="52"/>
  <c r="H8" i="52"/>
  <c r="H9" i="52"/>
  <c r="H10" i="52"/>
  <c r="H11" i="52"/>
  <c r="H12" i="52"/>
  <c r="H13" i="52"/>
  <c r="H14" i="52"/>
  <c r="H15" i="52"/>
  <c r="H16" i="52"/>
  <c r="H17" i="52"/>
  <c r="H18" i="52"/>
  <c r="H19" i="52"/>
  <c r="H20" i="52"/>
  <c r="H21" i="52"/>
  <c r="H22" i="52"/>
  <c r="H23" i="52"/>
  <c r="H24" i="52"/>
  <c r="H25" i="52"/>
  <c r="H26" i="52"/>
  <c r="H27" i="52"/>
  <c r="H28" i="52"/>
  <c r="H29" i="52"/>
  <c r="H30" i="52"/>
  <c r="H31" i="52"/>
  <c r="H32" i="52"/>
  <c r="H33" i="52"/>
  <c r="H34" i="52"/>
  <c r="H35" i="52"/>
  <c r="H36" i="52"/>
  <c r="H37" i="52"/>
  <c r="H38" i="52"/>
  <c r="H39" i="52"/>
  <c r="H40" i="52"/>
  <c r="H41" i="52"/>
  <c r="H42" i="52"/>
  <c r="H43" i="52"/>
  <c r="H44" i="52"/>
  <c r="H45" i="52"/>
  <c r="H46" i="52"/>
  <c r="H47" i="52"/>
  <c r="H48" i="52"/>
  <c r="H49" i="52"/>
  <c r="H50" i="52"/>
  <c r="H51" i="52"/>
  <c r="H52" i="52"/>
  <c r="H53" i="52"/>
  <c r="H54" i="52"/>
  <c r="H55" i="52"/>
  <c r="H56" i="52"/>
  <c r="H57" i="52"/>
  <c r="H58" i="52"/>
  <c r="H59" i="52"/>
  <c r="H60" i="52"/>
  <c r="H61" i="52"/>
  <c r="H62" i="52"/>
  <c r="H63" i="52"/>
  <c r="H64" i="52"/>
  <c r="H65" i="52"/>
  <c r="H66" i="52"/>
  <c r="H67" i="52"/>
  <c r="H68" i="52"/>
  <c r="H69" i="52"/>
  <c r="H70" i="52"/>
  <c r="H71" i="52"/>
  <c r="H72" i="52"/>
  <c r="H73" i="52"/>
  <c r="H74" i="52"/>
  <c r="H75" i="52"/>
  <c r="H76" i="52"/>
  <c r="H77" i="52"/>
  <c r="H78" i="52"/>
  <c r="H79" i="52"/>
  <c r="H80" i="52"/>
  <c r="H81" i="52"/>
  <c r="H82" i="52"/>
  <c r="H83" i="52"/>
  <c r="H84" i="52"/>
  <c r="H85" i="52"/>
  <c r="H86" i="52"/>
  <c r="H87" i="52"/>
  <c r="H88" i="52"/>
  <c r="H89" i="52"/>
  <c r="H90" i="52"/>
  <c r="H91" i="52"/>
  <c r="H92" i="52"/>
  <c r="H93" i="52"/>
  <c r="AJ420" i="46"/>
  <c r="AF420" i="46"/>
  <c r="AB420" i="46"/>
  <c r="X420" i="46"/>
  <c r="T420" i="46"/>
  <c r="P420" i="46"/>
  <c r="L420" i="46"/>
  <c r="B4" i="46"/>
  <c r="AK420" i="46"/>
  <c r="AG420" i="46"/>
  <c r="AC420" i="46"/>
  <c r="Y420" i="46"/>
  <c r="U420" i="46"/>
  <c r="Q420" i="46"/>
  <c r="M420" i="46"/>
  <c r="I420" i="46"/>
  <c r="B4" i="11" a="1"/>
  <c r="AI420" i="46"/>
  <c r="AE420" i="46"/>
  <c r="AA420" i="46"/>
  <c r="W420" i="46"/>
  <c r="S420" i="46"/>
  <c r="O420" i="46"/>
  <c r="K420" i="46"/>
  <c r="AL420" i="46"/>
  <c r="AH420" i="46"/>
  <c r="AD420" i="46"/>
  <c r="Z420" i="46"/>
  <c r="V420" i="46"/>
  <c r="R420" i="46"/>
  <c r="N420" i="46"/>
  <c r="B4" i="10" a="1"/>
  <c r="H5" i="10" s="1" a="1"/>
  <c r="H5" i="10" s="1"/>
  <c r="C25" i="25" a="1"/>
  <c r="C25" i="25" s="1"/>
  <c r="F25" i="25" s="1"/>
  <c r="C21" i="25" a="1"/>
  <c r="C21" i="25" s="1"/>
  <c r="F21" i="25" s="1"/>
  <c r="C24" i="25" a="1"/>
  <c r="C24" i="25" s="1"/>
  <c r="F24" i="25" s="1"/>
  <c r="C23" i="25" a="1"/>
  <c r="C23" i="25" s="1"/>
  <c r="F23" i="25" s="1"/>
  <c r="C22" i="25" a="1"/>
  <c r="C22" i="25" s="1"/>
  <c r="F22" i="25" s="1"/>
  <c r="C401" i="35"/>
  <c r="C447" i="35"/>
  <c r="K5" i="35" l="1" a="1"/>
  <c r="K5" i="35" s="1"/>
  <c r="B4" i="11"/>
  <c r="C19" i="33"/>
  <c r="D8" i="53" s="1"/>
  <c r="T8" i="53"/>
  <c r="T22" i="53" s="1"/>
  <c r="AF8" i="53"/>
  <c r="AF22" i="53" s="1"/>
  <c r="AR8" i="53"/>
  <c r="AR22" i="53" s="1"/>
  <c r="J8" i="53"/>
  <c r="J22" i="53" s="1"/>
  <c r="BP22" i="53"/>
  <c r="BD8" i="53"/>
  <c r="BD22" i="53" s="1"/>
  <c r="C56" i="33" a="1"/>
  <c r="C56" i="33" s="1"/>
  <c r="E56" i="33" a="1"/>
  <c r="E56" i="33" s="1"/>
  <c r="D56" i="33" a="1"/>
  <c r="D56" i="33" s="1"/>
  <c r="I420" i="10"/>
  <c r="J420" i="10" s="1"/>
  <c r="C53" i="2"/>
  <c r="K420" i="10"/>
  <c r="I370" i="10"/>
  <c r="J370" i="10" s="1"/>
  <c r="I374" i="10"/>
  <c r="J374" i="10" s="1"/>
  <c r="I378" i="10"/>
  <c r="J378" i="10" s="1"/>
  <c r="I382" i="10"/>
  <c r="J382" i="10" s="1"/>
  <c r="I386" i="10"/>
  <c r="J386" i="10" s="1"/>
  <c r="I390" i="10"/>
  <c r="J390" i="10" s="1"/>
  <c r="I394" i="10"/>
  <c r="J394" i="10" s="1"/>
  <c r="I398" i="10"/>
  <c r="J398" i="10" s="1"/>
  <c r="I402" i="10"/>
  <c r="J402" i="10" s="1"/>
  <c r="I406" i="10"/>
  <c r="J406" i="10" s="1"/>
  <c r="I410" i="10"/>
  <c r="J410" i="10" s="1"/>
  <c r="I414" i="10"/>
  <c r="J414" i="10" s="1"/>
  <c r="I418" i="10"/>
  <c r="J418" i="10" s="1"/>
  <c r="I367" i="10"/>
  <c r="J367" i="10" s="1"/>
  <c r="I371" i="10"/>
  <c r="J371" i="10" s="1"/>
  <c r="I375" i="10"/>
  <c r="J375" i="10" s="1"/>
  <c r="I379" i="10"/>
  <c r="J379" i="10" s="1"/>
  <c r="I383" i="10"/>
  <c r="J383" i="10" s="1"/>
  <c r="I387" i="10"/>
  <c r="J387" i="10" s="1"/>
  <c r="I391" i="10"/>
  <c r="J391" i="10" s="1"/>
  <c r="I395" i="10"/>
  <c r="J395" i="10" s="1"/>
  <c r="I399" i="10"/>
  <c r="J399" i="10" s="1"/>
  <c r="I403" i="10"/>
  <c r="J403" i="10" s="1"/>
  <c r="I407" i="10"/>
  <c r="J407" i="10" s="1"/>
  <c r="I411" i="10"/>
  <c r="J411" i="10" s="1"/>
  <c r="I415" i="10"/>
  <c r="J415" i="10" s="1"/>
  <c r="I419" i="10"/>
  <c r="J419" i="10" s="1"/>
  <c r="I369" i="10"/>
  <c r="J369" i="10" s="1"/>
  <c r="I373" i="10"/>
  <c r="J373" i="10" s="1"/>
  <c r="I377" i="10"/>
  <c r="J377" i="10" s="1"/>
  <c r="I381" i="10"/>
  <c r="J381" i="10" s="1"/>
  <c r="I385" i="10"/>
  <c r="J385" i="10" s="1"/>
  <c r="I389" i="10"/>
  <c r="J389" i="10" s="1"/>
  <c r="I393" i="10"/>
  <c r="J393" i="10" s="1"/>
  <c r="I397" i="10"/>
  <c r="J397" i="10" s="1"/>
  <c r="I401" i="10"/>
  <c r="J401" i="10" s="1"/>
  <c r="I405" i="10"/>
  <c r="J405" i="10" s="1"/>
  <c r="I409" i="10"/>
  <c r="J409" i="10" s="1"/>
  <c r="I413" i="10"/>
  <c r="J413" i="10" s="1"/>
  <c r="I417" i="10"/>
  <c r="J417" i="10" s="1"/>
  <c r="I368" i="10"/>
  <c r="J368" i="10" s="1"/>
  <c r="I372" i="10"/>
  <c r="J372" i="10" s="1"/>
  <c r="I376" i="10"/>
  <c r="J376" i="10" s="1"/>
  <c r="I380" i="10"/>
  <c r="J380" i="10" s="1"/>
  <c r="I384" i="10"/>
  <c r="J384" i="10" s="1"/>
  <c r="I388" i="10"/>
  <c r="J388" i="10" s="1"/>
  <c r="I392" i="10"/>
  <c r="J392" i="10" s="1"/>
  <c r="I396" i="10"/>
  <c r="J396" i="10" s="1"/>
  <c r="I400" i="10"/>
  <c r="J400" i="10" s="1"/>
  <c r="I404" i="10"/>
  <c r="J404" i="10" s="1"/>
  <c r="I408" i="10"/>
  <c r="J408" i="10" s="1"/>
  <c r="I412" i="10"/>
  <c r="J412" i="10" s="1"/>
  <c r="I416" i="10"/>
  <c r="J416" i="10" s="1"/>
  <c r="B4" i="10"/>
  <c r="D107" i="35"/>
  <c r="D131" i="35" s="1"/>
  <c r="E107" i="35"/>
  <c r="E131" i="35" s="1"/>
  <c r="F107" i="35"/>
  <c r="F131" i="35" s="1"/>
  <c r="G107" i="35"/>
  <c r="G131" i="35" s="1"/>
  <c r="H107" i="35"/>
  <c r="H131" i="35" s="1"/>
  <c r="I107" i="35"/>
  <c r="I131" i="35" s="1"/>
  <c r="J107" i="35"/>
  <c r="J131" i="35" s="1"/>
  <c r="K107" i="35"/>
  <c r="K131" i="35" s="1"/>
  <c r="L107" i="35"/>
  <c r="L131" i="35" s="1"/>
  <c r="M107" i="35"/>
  <c r="M131" i="35" s="1"/>
  <c r="N107" i="35"/>
  <c r="N131" i="35" s="1"/>
  <c r="O107" i="35"/>
  <c r="O131" i="35" s="1"/>
  <c r="P107" i="35"/>
  <c r="P131" i="35" s="1"/>
  <c r="Q107" i="35"/>
  <c r="Q131" i="35" s="1"/>
  <c r="R107" i="35"/>
  <c r="R131" i="35" s="1"/>
  <c r="S107" i="35"/>
  <c r="S131" i="35" s="1"/>
  <c r="T107" i="35"/>
  <c r="T131" i="35" s="1"/>
  <c r="U107" i="35"/>
  <c r="U131" i="35" s="1"/>
  <c r="V107" i="35"/>
  <c r="V131" i="35" s="1"/>
  <c r="W107" i="35"/>
  <c r="W131" i="35" s="1"/>
  <c r="X107" i="35"/>
  <c r="X131" i="35" s="1"/>
  <c r="Y107" i="35"/>
  <c r="Y131" i="35" s="1"/>
  <c r="Z107" i="35"/>
  <c r="Z131" i="35" s="1"/>
  <c r="AA107" i="35"/>
  <c r="AA131" i="35" s="1"/>
  <c r="AB107" i="35"/>
  <c r="AB131" i="35" s="1"/>
  <c r="AC107" i="35"/>
  <c r="AC131" i="35" s="1"/>
  <c r="AD107" i="35"/>
  <c r="AD131" i="35" s="1"/>
  <c r="AE107" i="35"/>
  <c r="AE131" i="35" s="1"/>
  <c r="AF107" i="35"/>
  <c r="AF131" i="35" s="1"/>
  <c r="AG107" i="35"/>
  <c r="AG131" i="35" s="1"/>
  <c r="D59" i="35"/>
  <c r="E59" i="35"/>
  <c r="F59" i="35"/>
  <c r="G59" i="35"/>
  <c r="H59" i="35"/>
  <c r="I59" i="35"/>
  <c r="J59" i="35"/>
  <c r="K59" i="35"/>
  <c r="L59" i="35"/>
  <c r="M59" i="35"/>
  <c r="N59" i="35"/>
  <c r="O59" i="35"/>
  <c r="P59" i="35"/>
  <c r="Q59" i="35"/>
  <c r="R59" i="35"/>
  <c r="S59" i="35"/>
  <c r="T59" i="35"/>
  <c r="U59" i="35"/>
  <c r="V59" i="35"/>
  <c r="W59" i="35"/>
  <c r="X59" i="35"/>
  <c r="Y59" i="35"/>
  <c r="Z59" i="35"/>
  <c r="AA59" i="35"/>
  <c r="AB59" i="35"/>
  <c r="AC59" i="35"/>
  <c r="AD59" i="35"/>
  <c r="AE59" i="35"/>
  <c r="AF59" i="35"/>
  <c r="AG59" i="35"/>
  <c r="D11" i="33" l="1"/>
  <c r="E11" i="33" s="1"/>
  <c r="F11" i="33" s="1"/>
  <c r="G11" i="33" s="1"/>
  <c r="H11" i="33" s="1"/>
  <c r="I11" i="33" s="1"/>
  <c r="J11" i="33" s="1"/>
  <c r="K11" i="33" s="1"/>
  <c r="L11" i="33" s="1"/>
  <c r="M11" i="33" s="1"/>
  <c r="N11" i="33" s="1"/>
  <c r="O11" i="33" s="1"/>
  <c r="P11" i="33" s="1"/>
  <c r="Q11" i="33" s="1"/>
  <c r="R11" i="33" s="1"/>
  <c r="S11" i="33" s="1"/>
  <c r="T11" i="33" s="1"/>
  <c r="U11" i="33" s="1"/>
  <c r="V11" i="33" s="1"/>
  <c r="W11" i="33" s="1"/>
  <c r="X11" i="33" s="1"/>
  <c r="Y11" i="33" s="1"/>
  <c r="Z11" i="33" s="1"/>
  <c r="AA11" i="33" s="1"/>
  <c r="AB11" i="33" s="1"/>
  <c r="AC11" i="33" s="1"/>
  <c r="AD11" i="33" s="1"/>
  <c r="AE11" i="33" s="1"/>
  <c r="AF11" i="33" s="1"/>
  <c r="AG11" i="33" s="1"/>
  <c r="AH11" i="33" s="1"/>
  <c r="D11" i="53"/>
  <c r="D22" i="53"/>
  <c r="K370" i="10"/>
  <c r="K382" i="10"/>
  <c r="K390" i="10"/>
  <c r="K407" i="10"/>
  <c r="K417" i="10"/>
  <c r="K401" i="10"/>
  <c r="K373" i="10"/>
  <c r="K383" i="10"/>
  <c r="K395" i="10"/>
  <c r="K409" i="10"/>
  <c r="K413" i="10"/>
  <c r="K397" i="10"/>
  <c r="K381" i="10"/>
  <c r="K419" i="10"/>
  <c r="K403" i="10"/>
  <c r="K387" i="10"/>
  <c r="K371" i="10"/>
  <c r="K410" i="10"/>
  <c r="K394" i="10"/>
  <c r="K378" i="10"/>
  <c r="K375" i="10"/>
  <c r="K386" i="10"/>
  <c r="K398" i="10"/>
  <c r="K414" i="10"/>
  <c r="K379" i="10"/>
  <c r="K389" i="10"/>
  <c r="K405" i="10"/>
  <c r="K415" i="10"/>
  <c r="K393" i="10"/>
  <c r="K399" i="10"/>
  <c r="K367" i="10"/>
  <c r="K406" i="10"/>
  <c r="K374" i="10"/>
  <c r="K369" i="10"/>
  <c r="K377" i="10"/>
  <c r="K385" i="10"/>
  <c r="K391" i="10"/>
  <c r="K402" i="10"/>
  <c r="K411" i="10"/>
  <c r="K418" i="10"/>
  <c r="K368" i="10"/>
  <c r="K372" i="10"/>
  <c r="K376" i="10"/>
  <c r="K380" i="10"/>
  <c r="K384" i="10"/>
  <c r="K388" i="10"/>
  <c r="K392" i="10"/>
  <c r="K396" i="10"/>
  <c r="K400" i="10"/>
  <c r="K404" i="10"/>
  <c r="K408" i="10"/>
  <c r="K412" i="10"/>
  <c r="K416" i="10"/>
  <c r="E104" i="11"/>
  <c r="B10" i="26" a="1"/>
  <c r="B10" i="26"/>
  <c r="E11" i="53" l="1"/>
  <c r="D23" i="53"/>
  <c r="E407" i="3"/>
  <c r="E406" i="3"/>
  <c r="C133" i="25" a="1"/>
  <c r="C133" i="25" s="1"/>
  <c r="D87" i="2"/>
  <c r="E403" i="3"/>
  <c r="D84" i="2"/>
  <c r="B112" i="11"/>
  <c r="B111" i="11"/>
  <c r="B297" i="25" a="1"/>
  <c r="B297" i="25" s="1"/>
  <c r="B338" i="25" s="1" a="1"/>
  <c r="B338" i="25" s="1"/>
  <c r="AF7" i="7"/>
  <c r="AE7" i="7"/>
  <c r="AD7" i="7"/>
  <c r="AC7" i="7"/>
  <c r="AB7" i="7"/>
  <c r="AA7" i="7"/>
  <c r="Z7" i="7"/>
  <c r="Y7" i="7"/>
  <c r="X7" i="7"/>
  <c r="W7" i="7"/>
  <c r="V7" i="7"/>
  <c r="U7" i="7"/>
  <c r="T7" i="7"/>
  <c r="S7" i="7"/>
  <c r="R7" i="7"/>
  <c r="Q7" i="7"/>
  <c r="P7" i="7"/>
  <c r="O7" i="7"/>
  <c r="N7" i="7"/>
  <c r="M7" i="7"/>
  <c r="L7" i="7"/>
  <c r="K7" i="7"/>
  <c r="J7" i="7"/>
  <c r="I7" i="7"/>
  <c r="H7" i="7"/>
  <c r="G7" i="7"/>
  <c r="F7" i="7"/>
  <c r="E7" i="7"/>
  <c r="D7" i="7"/>
  <c r="C7" i="7"/>
  <c r="D18" i="22" a="1"/>
  <c r="D18" i="22"/>
  <c r="C261" i="33" a="1"/>
  <c r="C261" i="33" s="1"/>
  <c r="F7" i="25"/>
  <c r="F6" i="25"/>
  <c r="F5" i="25"/>
  <c r="F4" i="25"/>
  <c r="E8" i="25"/>
  <c r="D8" i="25"/>
  <c r="C8" i="25"/>
  <c r="B3" i="25" a="1"/>
  <c r="B3" i="25" s="1"/>
  <c r="B56" i="34" s="1" a="1"/>
  <c r="C3" i="25" a="1"/>
  <c r="C3" i="25" s="1"/>
  <c r="C234" i="35"/>
  <c r="C233" i="35"/>
  <c r="C232" i="35"/>
  <c r="C231" i="35"/>
  <c r="C230" i="35"/>
  <c r="E4" i="35"/>
  <c r="E330" i="35"/>
  <c r="F330" i="35"/>
  <c r="G330" i="35"/>
  <c r="H330" i="35"/>
  <c r="I330" i="35"/>
  <c r="J330" i="35"/>
  <c r="K330" i="35"/>
  <c r="L330" i="35"/>
  <c r="M330" i="35"/>
  <c r="N330" i="35"/>
  <c r="O330" i="35"/>
  <c r="P330" i="35"/>
  <c r="Q330" i="35"/>
  <c r="R330" i="35"/>
  <c r="S330" i="35"/>
  <c r="T330" i="35"/>
  <c r="U330" i="35"/>
  <c r="V330" i="35"/>
  <c r="W330" i="35"/>
  <c r="X330" i="35"/>
  <c r="Y330" i="35"/>
  <c r="Z330" i="35"/>
  <c r="AA330" i="35"/>
  <c r="AB330" i="35"/>
  <c r="AC330" i="35"/>
  <c r="AD330" i="35"/>
  <c r="AE330" i="35"/>
  <c r="AF330" i="35"/>
  <c r="AG330" i="35"/>
  <c r="D330" i="35"/>
  <c r="C334" i="35"/>
  <c r="C367" i="35"/>
  <c r="C366" i="35"/>
  <c r="E54" i="25" a="1"/>
  <c r="E54" i="25" s="1"/>
  <c r="E53" i="25"/>
  <c r="F53" i="25"/>
  <c r="G53" i="25"/>
  <c r="H53" i="25"/>
  <c r="I53" i="25"/>
  <c r="J53" i="25"/>
  <c r="K53" i="25"/>
  <c r="L53" i="25"/>
  <c r="M53" i="25"/>
  <c r="N53" i="25"/>
  <c r="O53" i="25"/>
  <c r="P53" i="25"/>
  <c r="Q53" i="25"/>
  <c r="R53" i="25"/>
  <c r="S53" i="25"/>
  <c r="T53" i="25"/>
  <c r="U53" i="25"/>
  <c r="V53" i="25"/>
  <c r="W53" i="25"/>
  <c r="X53" i="25"/>
  <c r="Y53" i="25"/>
  <c r="Z53" i="25"/>
  <c r="AA53" i="25"/>
  <c r="AB53" i="25"/>
  <c r="AC53" i="25"/>
  <c r="AD53" i="25"/>
  <c r="AE53" i="25"/>
  <c r="AF53" i="25"/>
  <c r="AG53" i="25"/>
  <c r="AH53" i="25"/>
  <c r="AI53" i="25"/>
  <c r="E56" i="24" a="1"/>
  <c r="E56" i="24"/>
  <c r="F120" i="2" a="1"/>
  <c r="F120" i="2" s="1"/>
  <c r="F119" i="2" a="1"/>
  <c r="F119" i="2" s="1"/>
  <c r="F118" i="2" a="1"/>
  <c r="F118" i="2" s="1"/>
  <c r="F117" i="2" a="1"/>
  <c r="F117" i="2" s="1"/>
  <c r="F116" i="2" a="1"/>
  <c r="F116" i="2" s="1"/>
  <c r="F115" i="2" a="1"/>
  <c r="F115" i="2" s="1"/>
  <c r="F114" i="2" a="1"/>
  <c r="F114" i="2" s="1"/>
  <c r="F111" i="2" a="1"/>
  <c r="F111" i="2" s="1"/>
  <c r="F110" i="2" a="1"/>
  <c r="F110" i="2" s="1"/>
  <c r="C64" i="34" a="1"/>
  <c r="C64" i="34"/>
  <c r="J104" i="2"/>
  <c r="I104" i="2"/>
  <c r="H104" i="2"/>
  <c r="G104" i="2"/>
  <c r="G92" i="2" a="1"/>
  <c r="G92" i="2" s="1"/>
  <c r="G147" i="2"/>
  <c r="AG52" i="34" a="1"/>
  <c r="AG52" i="34" s="1"/>
  <c r="AG51" i="34" a="1"/>
  <c r="AG51" i="34" s="1"/>
  <c r="AG50" i="34" a="1"/>
  <c r="AG50" i="34" s="1"/>
  <c r="AG49" i="34" a="1"/>
  <c r="AG49" i="34" s="1"/>
  <c r="AG48" i="34" a="1"/>
  <c r="AG48" i="34" s="1"/>
  <c r="AG47" i="34" a="1"/>
  <c r="AG47" i="34" s="1"/>
  <c r="AG46" i="34" a="1"/>
  <c r="AG46" i="34" s="1"/>
  <c r="AG45" i="34" a="1"/>
  <c r="AG45" i="34" s="1"/>
  <c r="AG44" i="34" a="1"/>
  <c r="AG44" i="34" s="1"/>
  <c r="AG43" i="34" a="1"/>
  <c r="AG43" i="34" s="1"/>
  <c r="AG42" i="34" a="1"/>
  <c r="AG42" i="34" s="1"/>
  <c r="AG41" i="34" a="1"/>
  <c r="AG41" i="34" s="1"/>
  <c r="AG40" i="34" a="1"/>
  <c r="AG40" i="34" s="1"/>
  <c r="AG39" i="34" a="1"/>
  <c r="AG39" i="34" s="1"/>
  <c r="AG38" i="34" a="1"/>
  <c r="AG38" i="34" s="1"/>
  <c r="AG37" i="34" a="1"/>
  <c r="AG37" i="34" s="1"/>
  <c r="AG36" i="34" a="1"/>
  <c r="AG36" i="34" s="1"/>
  <c r="AG35" i="34" a="1"/>
  <c r="AG35" i="34" s="1"/>
  <c r="AG34" i="34" a="1"/>
  <c r="AG34" i="34" s="1"/>
  <c r="AG33" i="34" a="1"/>
  <c r="AG33" i="34" s="1"/>
  <c r="AG32" i="34" a="1"/>
  <c r="AG32" i="34" s="1"/>
  <c r="AG31" i="34" a="1"/>
  <c r="AG31" i="34" s="1"/>
  <c r="AG30" i="34" a="1"/>
  <c r="AG30" i="34" s="1"/>
  <c r="AG29" i="34" a="1"/>
  <c r="AG29" i="34" s="1"/>
  <c r="AG28" i="34" a="1"/>
  <c r="AG28" i="34" s="1"/>
  <c r="AG27" i="34" a="1"/>
  <c r="AG27" i="34" s="1"/>
  <c r="AG26" i="34" a="1"/>
  <c r="AG26" i="34" s="1"/>
  <c r="AG25" i="34" a="1"/>
  <c r="AG25" i="34" s="1"/>
  <c r="AG24" i="34" a="1"/>
  <c r="AG24" i="34" s="1"/>
  <c r="AG23" i="34" a="1"/>
  <c r="AG23" i="34" s="1"/>
  <c r="AG22" i="34" a="1"/>
  <c r="AG22" i="34" s="1"/>
  <c r="AG21" i="34" a="1"/>
  <c r="AG21" i="34" s="1"/>
  <c r="AG20" i="34" a="1"/>
  <c r="AG20" i="34" s="1"/>
  <c r="AG19" i="34" a="1"/>
  <c r="AG19" i="34" s="1"/>
  <c r="AG18" i="34" a="1"/>
  <c r="AG18" i="34" s="1"/>
  <c r="AG17" i="34" a="1"/>
  <c r="AG17" i="34" s="1"/>
  <c r="AG16" i="34" a="1"/>
  <c r="AG16" i="34" s="1"/>
  <c r="AG15" i="34" a="1"/>
  <c r="AG15" i="34" s="1"/>
  <c r="AG14" i="34" a="1"/>
  <c r="AG14" i="34" s="1"/>
  <c r="AG13" i="34" a="1"/>
  <c r="AG13" i="34" s="1"/>
  <c r="AG12" i="34" a="1"/>
  <c r="AG12" i="34" s="1"/>
  <c r="AG11" i="34" a="1"/>
  <c r="AG11" i="34"/>
  <c r="X5" i="34"/>
  <c r="B3" i="34" a="1"/>
  <c r="B3" i="34"/>
  <c r="B56" i="5" a="1"/>
  <c r="B56" i="5" s="1"/>
  <c r="AH246" i="25"/>
  <c r="AG246" i="25"/>
  <c r="AF246" i="25"/>
  <c r="AE246" i="25"/>
  <c r="AD246" i="25"/>
  <c r="AC246" i="25"/>
  <c r="AB246" i="25"/>
  <c r="AA246" i="25"/>
  <c r="Z246" i="25"/>
  <c r="Y246" i="25"/>
  <c r="X246" i="25"/>
  <c r="W246" i="25"/>
  <c r="V246" i="25"/>
  <c r="U246" i="25"/>
  <c r="T246" i="25"/>
  <c r="S246" i="25"/>
  <c r="R246" i="25"/>
  <c r="Q246" i="25"/>
  <c r="P246" i="25"/>
  <c r="O246" i="25"/>
  <c r="N246" i="25"/>
  <c r="M246" i="25"/>
  <c r="L246" i="25"/>
  <c r="K246" i="25"/>
  <c r="J246" i="25"/>
  <c r="I246" i="25"/>
  <c r="H246" i="25"/>
  <c r="G246" i="25"/>
  <c r="F246" i="25"/>
  <c r="E246" i="25"/>
  <c r="D246" i="25"/>
  <c r="B133" i="25" a="1"/>
  <c r="B133" i="25" s="1"/>
  <c r="B83" i="25" a="1"/>
  <c r="F109" i="2" a="1"/>
  <c r="F109" i="2"/>
  <c r="C83" i="2" a="1"/>
  <c r="B76" i="2" a="1"/>
  <c r="B76" i="2" s="1"/>
  <c r="AH69" i="5"/>
  <c r="AG69" i="5"/>
  <c r="AF69" i="5"/>
  <c r="AE69" i="5"/>
  <c r="AD69" i="5"/>
  <c r="AC69" i="5"/>
  <c r="AB69" i="5"/>
  <c r="AA69" i="5"/>
  <c r="Z69" i="5"/>
  <c r="Y69" i="5"/>
  <c r="X69" i="5"/>
  <c r="W69" i="5"/>
  <c r="V69" i="5"/>
  <c r="U69" i="5"/>
  <c r="T69" i="5"/>
  <c r="S69" i="5"/>
  <c r="R69" i="5"/>
  <c r="Q69" i="5"/>
  <c r="P69" i="5"/>
  <c r="O69" i="5"/>
  <c r="N69" i="5"/>
  <c r="M69" i="5"/>
  <c r="L69" i="5"/>
  <c r="K69" i="5"/>
  <c r="J69" i="5"/>
  <c r="I69" i="5"/>
  <c r="H69" i="5"/>
  <c r="G69" i="5"/>
  <c r="F69" i="5"/>
  <c r="E69" i="5"/>
  <c r="AH4" i="5"/>
  <c r="AG4" i="5"/>
  <c r="AF4" i="5"/>
  <c r="AE4" i="5"/>
  <c r="AD4" i="5"/>
  <c r="AC4" i="5"/>
  <c r="AB4" i="5"/>
  <c r="AA4" i="5"/>
  <c r="Z4" i="5"/>
  <c r="Y4" i="5"/>
  <c r="X4" i="5"/>
  <c r="W4" i="5"/>
  <c r="V4" i="5"/>
  <c r="U4" i="5"/>
  <c r="T4" i="5"/>
  <c r="S4" i="5"/>
  <c r="R4" i="5"/>
  <c r="Q4" i="5"/>
  <c r="P4" i="5"/>
  <c r="O4" i="5"/>
  <c r="N4" i="5"/>
  <c r="M4" i="5"/>
  <c r="L4" i="5"/>
  <c r="K4" i="5"/>
  <c r="J4" i="5"/>
  <c r="I4" i="5"/>
  <c r="H4" i="5"/>
  <c r="G4" i="5"/>
  <c r="F4" i="5"/>
  <c r="E4" i="5"/>
  <c r="B121" i="5" a="1"/>
  <c r="B121" i="5"/>
  <c r="F11" i="53" l="1"/>
  <c r="E23" i="53"/>
  <c r="E112" i="11" a="1"/>
  <c r="E112" i="11" s="1"/>
  <c r="C83" i="2"/>
  <c r="G85" i="2"/>
  <c r="AI76" i="11"/>
  <c r="AH76" i="11"/>
  <c r="AG76" i="11"/>
  <c r="AF76" i="11"/>
  <c r="AE76" i="11"/>
  <c r="AD76" i="11"/>
  <c r="AC76" i="11"/>
  <c r="AB76" i="11"/>
  <c r="AA76" i="11"/>
  <c r="Z76" i="11"/>
  <c r="Y76" i="11"/>
  <c r="X76" i="11"/>
  <c r="W76" i="11"/>
  <c r="V76" i="11"/>
  <c r="U76" i="11"/>
  <c r="T76" i="11"/>
  <c r="S76" i="11"/>
  <c r="R76" i="11"/>
  <c r="Q76" i="11"/>
  <c r="P76" i="11"/>
  <c r="O76" i="11"/>
  <c r="N76" i="11"/>
  <c r="M76" i="11"/>
  <c r="L76" i="11"/>
  <c r="K76" i="11"/>
  <c r="J76" i="11"/>
  <c r="I76" i="11"/>
  <c r="H76" i="11"/>
  <c r="G76" i="11"/>
  <c r="F76" i="11"/>
  <c r="F8" i="25"/>
  <c r="C297" i="25" a="1"/>
  <c r="D30" i="25" a="1"/>
  <c r="D30" i="25" s="1"/>
  <c r="D33" i="25" a="1"/>
  <c r="D33" i="25" s="1"/>
  <c r="D36" i="25" a="1"/>
  <c r="D36" i="25" s="1"/>
  <c r="D39" i="25" a="1"/>
  <c r="D39" i="25" s="1"/>
  <c r="D42" i="25" a="1"/>
  <c r="D42" i="25" s="1"/>
  <c r="D45" i="25" a="1"/>
  <c r="D45" i="25" s="1"/>
  <c r="B83" i="25"/>
  <c r="B95" i="25" s="1" a="1"/>
  <c r="B56" i="34"/>
  <c r="B64" i="34" s="1" a="1"/>
  <c r="B64" i="34" s="1"/>
  <c r="AH11" i="34" a="1"/>
  <c r="AH11" i="34" s="1"/>
  <c r="AI11" i="34" s="1" a="1"/>
  <c r="B36" i="23"/>
  <c r="G11" i="53" l="1"/>
  <c r="F23" i="53"/>
  <c r="AJ76" i="11"/>
  <c r="C24" i="2"/>
  <c r="D121" i="35" a="1"/>
  <c r="AJ75" i="11"/>
  <c r="AJ74" i="11"/>
  <c r="AJ73" i="11"/>
  <c r="AJ72" i="11"/>
  <c r="AJ71" i="11"/>
  <c r="AJ70" i="11"/>
  <c r="AJ69" i="11"/>
  <c r="AJ68" i="11"/>
  <c r="AJ67" i="11"/>
  <c r="AJ66" i="11"/>
  <c r="AJ65" i="11"/>
  <c r="AJ64" i="11"/>
  <c r="AJ63" i="11"/>
  <c r="AJ62" i="11"/>
  <c r="AJ61" i="11"/>
  <c r="AJ60" i="11"/>
  <c r="AJ59" i="11"/>
  <c r="AJ58" i="11"/>
  <c r="AJ57" i="11"/>
  <c r="AJ56" i="11"/>
  <c r="AJ55" i="11"/>
  <c r="AJ54" i="11"/>
  <c r="AJ53" i="11"/>
  <c r="AJ52" i="11"/>
  <c r="AJ51" i="11"/>
  <c r="AJ50" i="11"/>
  <c r="AJ49" i="11"/>
  <c r="AJ48" i="11"/>
  <c r="AJ47" i="11"/>
  <c r="AJ46" i="11"/>
  <c r="AJ45" i="11"/>
  <c r="AJ44" i="11"/>
  <c r="AJ43" i="11"/>
  <c r="AJ42" i="11"/>
  <c r="AJ41" i="11"/>
  <c r="AJ40" i="11"/>
  <c r="AJ39" i="11"/>
  <c r="AJ38" i="11"/>
  <c r="AJ37" i="11"/>
  <c r="AJ36" i="11"/>
  <c r="AJ35" i="11"/>
  <c r="AJ34" i="11"/>
  <c r="AJ33" i="11"/>
  <c r="AJ32" i="11"/>
  <c r="AJ31" i="11"/>
  <c r="AJ30" i="11"/>
  <c r="AJ29" i="11"/>
  <c r="AJ28" i="11"/>
  <c r="AJ27" i="11"/>
  <c r="AJ26" i="11"/>
  <c r="AJ25" i="11"/>
  <c r="AJ24" i="11"/>
  <c r="AJ23" i="11"/>
  <c r="AJ22" i="11"/>
  <c r="AJ21" i="11"/>
  <c r="AJ20" i="11"/>
  <c r="AJ19" i="11"/>
  <c r="AJ18" i="11"/>
  <c r="AJ17" i="11"/>
  <c r="AJ16" i="11"/>
  <c r="AJ15" i="11"/>
  <c r="AJ14" i="11"/>
  <c r="AJ13" i="11"/>
  <c r="AJ12" i="11"/>
  <c r="AJ11" i="11"/>
  <c r="AJ10" i="11"/>
  <c r="AJ9" i="11"/>
  <c r="AJ8" i="11"/>
  <c r="AJ7" i="11"/>
  <c r="AJ6" i="11"/>
  <c r="AJ5" i="11"/>
  <c r="AG63" i="35"/>
  <c r="AF63" i="35"/>
  <c r="AE63" i="35"/>
  <c r="AD63" i="35"/>
  <c r="AC63" i="35"/>
  <c r="AB63" i="35"/>
  <c r="AA63" i="35"/>
  <c r="Z63" i="35"/>
  <c r="Y63" i="35"/>
  <c r="X63" i="35"/>
  <c r="W63" i="35"/>
  <c r="V63" i="35"/>
  <c r="U63" i="35"/>
  <c r="T63" i="35"/>
  <c r="S63" i="35"/>
  <c r="R63" i="35"/>
  <c r="Q63" i="35"/>
  <c r="P63" i="35"/>
  <c r="O63" i="35"/>
  <c r="N63" i="35"/>
  <c r="M63" i="35"/>
  <c r="L63" i="35"/>
  <c r="K63" i="35"/>
  <c r="J63" i="35"/>
  <c r="I63" i="35"/>
  <c r="H63" i="35"/>
  <c r="G63" i="35"/>
  <c r="F63" i="35"/>
  <c r="E63" i="35"/>
  <c r="D63" i="35"/>
  <c r="AG62" i="35"/>
  <c r="AF62" i="35"/>
  <c r="AE62" i="35"/>
  <c r="AD62" i="35"/>
  <c r="AC62" i="35"/>
  <c r="AB62" i="35"/>
  <c r="AA62" i="35"/>
  <c r="Z62" i="35"/>
  <c r="Y62" i="35"/>
  <c r="X62" i="35"/>
  <c r="W62" i="35"/>
  <c r="V62" i="35"/>
  <c r="U62" i="35"/>
  <c r="T62" i="35"/>
  <c r="S62" i="35"/>
  <c r="R62" i="35"/>
  <c r="Q62" i="35"/>
  <c r="P62" i="35"/>
  <c r="O62" i="35"/>
  <c r="N62" i="35"/>
  <c r="M62" i="35"/>
  <c r="L62" i="35"/>
  <c r="K62" i="35"/>
  <c r="J62" i="35"/>
  <c r="I62" i="35"/>
  <c r="H62" i="35"/>
  <c r="G62" i="35"/>
  <c r="F62" i="35"/>
  <c r="E62" i="35"/>
  <c r="D62" i="35"/>
  <c r="AG61" i="35"/>
  <c r="AF61" i="35"/>
  <c r="AE61" i="35"/>
  <c r="AD61" i="35"/>
  <c r="AC61" i="35"/>
  <c r="AB61" i="35"/>
  <c r="AA61" i="35"/>
  <c r="Z61" i="35"/>
  <c r="Y61" i="35"/>
  <c r="X61" i="35"/>
  <c r="W61" i="35"/>
  <c r="V61" i="35"/>
  <c r="U61" i="35"/>
  <c r="T61" i="35"/>
  <c r="S61" i="35"/>
  <c r="R61" i="35"/>
  <c r="Q61" i="35"/>
  <c r="P61" i="35"/>
  <c r="O61" i="35"/>
  <c r="N61" i="35"/>
  <c r="M61" i="35"/>
  <c r="L61" i="35"/>
  <c r="K61" i="35"/>
  <c r="J61" i="35"/>
  <c r="I61" i="35"/>
  <c r="H61" i="35"/>
  <c r="G61" i="35"/>
  <c r="F61" i="35"/>
  <c r="E61" i="35"/>
  <c r="D61" i="35"/>
  <c r="AG60" i="35"/>
  <c r="AF60" i="35"/>
  <c r="AE60" i="35"/>
  <c r="AD60" i="35"/>
  <c r="AC60" i="35"/>
  <c r="AB60" i="35"/>
  <c r="AA60" i="35"/>
  <c r="Z60" i="35"/>
  <c r="Y60" i="35"/>
  <c r="X60" i="35"/>
  <c r="W60" i="35"/>
  <c r="V60" i="35"/>
  <c r="U60" i="35"/>
  <c r="T60" i="35"/>
  <c r="S60" i="35"/>
  <c r="R60" i="35"/>
  <c r="Q60" i="35"/>
  <c r="P60" i="35"/>
  <c r="O60" i="35"/>
  <c r="N60" i="35"/>
  <c r="M60" i="35"/>
  <c r="L60" i="35"/>
  <c r="K60" i="35"/>
  <c r="J60" i="35"/>
  <c r="I60" i="35"/>
  <c r="H60" i="35"/>
  <c r="G60" i="35"/>
  <c r="F60" i="35"/>
  <c r="E60" i="35"/>
  <c r="D60" i="35"/>
  <c r="C297" i="25"/>
  <c r="E448" i="35"/>
  <c r="F448" i="35"/>
  <c r="G448" i="35"/>
  <c r="H448" i="35"/>
  <c r="I448" i="35"/>
  <c r="J448" i="35"/>
  <c r="K448" i="35"/>
  <c r="L448" i="35"/>
  <c r="M448" i="35"/>
  <c r="N448" i="35"/>
  <c r="O448" i="35"/>
  <c r="P448" i="35"/>
  <c r="Q448" i="35"/>
  <c r="R448" i="35"/>
  <c r="S448" i="35"/>
  <c r="T448" i="35"/>
  <c r="U448" i="35"/>
  <c r="V448" i="35"/>
  <c r="W448" i="35"/>
  <c r="X448" i="35"/>
  <c r="Y448" i="35"/>
  <c r="Z448" i="35"/>
  <c r="AA448" i="35"/>
  <c r="AB448" i="35"/>
  <c r="AC448" i="35"/>
  <c r="AD448" i="35"/>
  <c r="AE448" i="35"/>
  <c r="AF448" i="35"/>
  <c r="AG448" i="35"/>
  <c r="D448" i="35"/>
  <c r="D60" i="34"/>
  <c r="D59" i="34"/>
  <c r="D58" i="34"/>
  <c r="C60" i="34"/>
  <c r="C59" i="34"/>
  <c r="C58" i="34"/>
  <c r="C57" i="34"/>
  <c r="AI11" i="34"/>
  <c r="D57" i="34" s="1"/>
  <c r="B95" i="25"/>
  <c r="B107" i="25" s="1" a="1"/>
  <c r="AG66" i="3"/>
  <c r="AF66" i="3"/>
  <c r="AE66" i="3"/>
  <c r="AD66" i="3"/>
  <c r="AC66" i="3"/>
  <c r="AB66" i="3"/>
  <c r="AA66" i="3"/>
  <c r="Z66" i="3"/>
  <c r="Y66" i="3"/>
  <c r="X66" i="3"/>
  <c r="W66" i="3"/>
  <c r="V66" i="3"/>
  <c r="U66" i="3"/>
  <c r="T66" i="3"/>
  <c r="S66" i="3"/>
  <c r="R66" i="3"/>
  <c r="Q66" i="3"/>
  <c r="P66" i="3"/>
  <c r="O66" i="3"/>
  <c r="N66" i="3"/>
  <c r="M66" i="3"/>
  <c r="L66" i="3"/>
  <c r="K66" i="3"/>
  <c r="J66" i="3"/>
  <c r="I66" i="3"/>
  <c r="H66" i="3"/>
  <c r="G66" i="3"/>
  <c r="F66" i="3"/>
  <c r="E66" i="3"/>
  <c r="D66" i="3"/>
  <c r="AG4" i="3"/>
  <c r="AF4" i="3"/>
  <c r="AE4" i="3"/>
  <c r="AD4" i="3"/>
  <c r="AC4" i="3"/>
  <c r="AB4" i="3"/>
  <c r="AA4" i="3"/>
  <c r="Z4" i="3"/>
  <c r="Y4" i="3"/>
  <c r="X4" i="3"/>
  <c r="W4" i="3"/>
  <c r="V4" i="3"/>
  <c r="U4" i="3"/>
  <c r="T4" i="3"/>
  <c r="S4" i="3"/>
  <c r="R4" i="3"/>
  <c r="Q4" i="3"/>
  <c r="P4" i="3"/>
  <c r="O4" i="3"/>
  <c r="N4" i="3"/>
  <c r="M4" i="3"/>
  <c r="L4" i="3"/>
  <c r="K4" i="3"/>
  <c r="J4" i="3"/>
  <c r="I4" i="3"/>
  <c r="H4" i="3"/>
  <c r="G4" i="3"/>
  <c r="F4" i="3"/>
  <c r="E4" i="3"/>
  <c r="D4" i="3"/>
  <c r="E16" i="27" a="1"/>
  <c r="E16" i="27" s="1"/>
  <c r="E8" i="27"/>
  <c r="E7" i="27"/>
  <c r="E6" i="27"/>
  <c r="E5" i="27"/>
  <c r="E4" i="27"/>
  <c r="B66" i="27"/>
  <c r="E15" i="27"/>
  <c r="B8" i="27"/>
  <c r="B7" i="27"/>
  <c r="B6" i="27"/>
  <c r="D69" i="2" a="1"/>
  <c r="AF69" i="27"/>
  <c r="AE69" i="27"/>
  <c r="AD69" i="27"/>
  <c r="AC69" i="27"/>
  <c r="AB69" i="27"/>
  <c r="AA69" i="27"/>
  <c r="Z69" i="27"/>
  <c r="Y69" i="27"/>
  <c r="X69" i="27"/>
  <c r="W69" i="27"/>
  <c r="V69" i="27"/>
  <c r="U69" i="27"/>
  <c r="T69" i="27"/>
  <c r="S69" i="27"/>
  <c r="R69" i="27"/>
  <c r="Q69" i="27"/>
  <c r="P69" i="27"/>
  <c r="O69" i="27"/>
  <c r="N69" i="27"/>
  <c r="M69" i="27"/>
  <c r="L69" i="27"/>
  <c r="K69" i="27"/>
  <c r="J69" i="27"/>
  <c r="I69" i="27"/>
  <c r="H69" i="27"/>
  <c r="G69" i="27"/>
  <c r="F69" i="27"/>
  <c r="E69" i="27"/>
  <c r="D69" i="27"/>
  <c r="C69" i="27"/>
  <c r="B6" i="22" a="1"/>
  <c r="B6" i="22" s="1"/>
  <c r="C28" i="2"/>
  <c r="C40" i="2" a="1"/>
  <c r="C40" i="2" s="1"/>
  <c r="AH378" i="3"/>
  <c r="AG180" i="35" s="1"/>
  <c r="AG378" i="3"/>
  <c r="AF180" i="35" s="1"/>
  <c r="AF378" i="3"/>
  <c r="AE180" i="35" s="1"/>
  <c r="AE378" i="3"/>
  <c r="AD180" i="35" s="1"/>
  <c r="AD378" i="3"/>
  <c r="AC180" i="35" s="1"/>
  <c r="AC378" i="3"/>
  <c r="AB180" i="35" s="1"/>
  <c r="AB378" i="3"/>
  <c r="AA180" i="35" s="1"/>
  <c r="AA378" i="3"/>
  <c r="Z180" i="35" s="1"/>
  <c r="Z378" i="3"/>
  <c r="Y180" i="35" s="1"/>
  <c r="Y378" i="3"/>
  <c r="X180" i="35" s="1"/>
  <c r="X378" i="3"/>
  <c r="W180" i="35" s="1"/>
  <c r="W378" i="3"/>
  <c r="V180" i="35" s="1"/>
  <c r="V378" i="3"/>
  <c r="U180" i="35" s="1"/>
  <c r="U378" i="3"/>
  <c r="T180" i="35" s="1"/>
  <c r="T378" i="3"/>
  <c r="S180" i="35" s="1"/>
  <c r="S378" i="3"/>
  <c r="R180" i="35" s="1"/>
  <c r="R378" i="3"/>
  <c r="Q180" i="35" s="1"/>
  <c r="Q378" i="3"/>
  <c r="P180" i="35" s="1"/>
  <c r="P378" i="3"/>
  <c r="O180" i="35" s="1"/>
  <c r="O378" i="3"/>
  <c r="N180" i="35" s="1"/>
  <c r="N378" i="3"/>
  <c r="M180" i="35" s="1"/>
  <c r="M378" i="3"/>
  <c r="L180" i="35" s="1"/>
  <c r="L378" i="3"/>
  <c r="K180" i="35" s="1"/>
  <c r="K378" i="3"/>
  <c r="J180" i="35" s="1"/>
  <c r="J378" i="3"/>
  <c r="I180" i="35" s="1"/>
  <c r="I378" i="3"/>
  <c r="H180" i="35" s="1"/>
  <c r="H378" i="3"/>
  <c r="G180" i="35" s="1"/>
  <c r="G378" i="3"/>
  <c r="F180" i="35" s="1"/>
  <c r="F378" i="3"/>
  <c r="E180" i="35" s="1"/>
  <c r="E378" i="3"/>
  <c r="D180" i="35" s="1"/>
  <c r="D29" i="22"/>
  <c r="D420" i="3" a="1"/>
  <c r="D420" i="3" s="1"/>
  <c r="F76" i="13" a="1"/>
  <c r="F70" i="13" a="1"/>
  <c r="F64" i="13" a="1"/>
  <c r="F58" i="13" a="1"/>
  <c r="F52" i="13" a="1"/>
  <c r="F46" i="13" a="1"/>
  <c r="F40" i="13" a="1"/>
  <c r="L4" i="10"/>
  <c r="M4" i="10"/>
  <c r="N4" i="10"/>
  <c r="O4" i="10"/>
  <c r="P4" i="10"/>
  <c r="Q4" i="10"/>
  <c r="R4" i="10"/>
  <c r="S4" i="10"/>
  <c r="T4" i="10"/>
  <c r="U4" i="10"/>
  <c r="V4" i="10"/>
  <c r="W4" i="10"/>
  <c r="X4" i="10"/>
  <c r="Y4" i="10"/>
  <c r="Z4" i="10"/>
  <c r="AA4" i="10"/>
  <c r="AB4" i="10"/>
  <c r="AC4" i="10"/>
  <c r="AD4" i="10"/>
  <c r="AE4" i="10"/>
  <c r="AF4" i="10"/>
  <c r="AG4" i="10"/>
  <c r="AH4" i="10"/>
  <c r="AI4" i="10"/>
  <c r="AJ4" i="10"/>
  <c r="AK4" i="10"/>
  <c r="AL4" i="10"/>
  <c r="AM4" i="10"/>
  <c r="AN4" i="10"/>
  <c r="AO4" i="10"/>
  <c r="C18" i="22" a="1"/>
  <c r="C18" i="22" s="1"/>
  <c r="C4" i="24" s="1" a="1"/>
  <c r="C4" i="24" s="1"/>
  <c r="B18" i="22" a="1"/>
  <c r="B18" i="22" s="1"/>
  <c r="H147" i="2"/>
  <c r="I147" i="2" s="1"/>
  <c r="J147" i="2" s="1"/>
  <c r="K147" i="2" s="1"/>
  <c r="L147" i="2" s="1"/>
  <c r="M147" i="2" s="1"/>
  <c r="N147" i="2" s="1"/>
  <c r="O147" i="2" s="1"/>
  <c r="P147" i="2" s="1"/>
  <c r="Q147" i="2" s="1"/>
  <c r="R147" i="2" s="1"/>
  <c r="S147" i="2" s="1"/>
  <c r="T147" i="2" s="1"/>
  <c r="U147" i="2" s="1"/>
  <c r="V147" i="2" s="1"/>
  <c r="W147" i="2" s="1"/>
  <c r="X147" i="2" s="1"/>
  <c r="Y147" i="2" s="1"/>
  <c r="Z147" i="2" s="1"/>
  <c r="AA147" i="2" s="1"/>
  <c r="AB147" i="2" s="1"/>
  <c r="AC147" i="2" s="1"/>
  <c r="AD147" i="2" s="1"/>
  <c r="AE147" i="2" s="1"/>
  <c r="AF147" i="2" s="1"/>
  <c r="AG147" i="2" s="1"/>
  <c r="B76" i="25"/>
  <c r="B77" i="25"/>
  <c r="B78" i="25"/>
  <c r="AI75" i="25"/>
  <c r="AH75" i="25"/>
  <c r="AG75" i="25"/>
  <c r="AF75" i="25"/>
  <c r="AE75" i="25"/>
  <c r="AD75" i="25"/>
  <c r="AC75" i="25"/>
  <c r="AB75" i="25"/>
  <c r="AA75" i="25"/>
  <c r="Z75" i="25"/>
  <c r="Y75" i="25"/>
  <c r="X75" i="25"/>
  <c r="W75" i="25"/>
  <c r="V75" i="25"/>
  <c r="U75" i="25"/>
  <c r="T75" i="25"/>
  <c r="S75" i="25"/>
  <c r="R75" i="25"/>
  <c r="Q75" i="25"/>
  <c r="P75" i="25"/>
  <c r="O75" i="25"/>
  <c r="N75" i="25"/>
  <c r="M75" i="25"/>
  <c r="L75" i="25"/>
  <c r="K75" i="25"/>
  <c r="J75" i="25"/>
  <c r="I75" i="25"/>
  <c r="H75" i="25"/>
  <c r="G75" i="25"/>
  <c r="F75" i="25"/>
  <c r="E75" i="25"/>
  <c r="D26" i="20"/>
  <c r="D21" i="20"/>
  <c r="D22" i="20"/>
  <c r="B30" i="23"/>
  <c r="B35" i="23"/>
  <c r="B37" i="23"/>
  <c r="B38" i="23"/>
  <c r="D23" i="20"/>
  <c r="D14" i="20"/>
  <c r="E4" i="24"/>
  <c r="F4" i="24"/>
  <c r="G4" i="24"/>
  <c r="H4" i="24"/>
  <c r="I4" i="24"/>
  <c r="J4" i="24"/>
  <c r="K4" i="24"/>
  <c r="L4" i="24"/>
  <c r="M4" i="24"/>
  <c r="N4" i="24"/>
  <c r="O4" i="24"/>
  <c r="P4" i="24"/>
  <c r="Q4" i="24"/>
  <c r="R4" i="24"/>
  <c r="S4" i="24"/>
  <c r="T4" i="24"/>
  <c r="U4" i="24"/>
  <c r="V4" i="24"/>
  <c r="W4" i="24"/>
  <c r="X4" i="24"/>
  <c r="Y4" i="24"/>
  <c r="Z4" i="24"/>
  <c r="AA4" i="24"/>
  <c r="AB4" i="24"/>
  <c r="AC4" i="24"/>
  <c r="AD4" i="24"/>
  <c r="AE4" i="24"/>
  <c r="AF4" i="24"/>
  <c r="AG4" i="24"/>
  <c r="AH4" i="24"/>
  <c r="B55" i="23"/>
  <c r="B46" i="23"/>
  <c r="B41" i="23"/>
  <c r="B40" i="23"/>
  <c r="B39" i="23"/>
  <c r="AH4" i="22"/>
  <c r="AG4" i="22"/>
  <c r="AF4" i="22"/>
  <c r="AE4" i="22"/>
  <c r="AD4" i="22"/>
  <c r="AC4" i="22"/>
  <c r="AB4" i="22"/>
  <c r="AA4" i="22"/>
  <c r="Z4" i="22"/>
  <c r="Y4" i="22"/>
  <c r="X4" i="22"/>
  <c r="W4" i="22"/>
  <c r="V4" i="22"/>
  <c r="U4" i="22"/>
  <c r="T4" i="22"/>
  <c r="S4" i="22"/>
  <c r="R4" i="22"/>
  <c r="Q4" i="22"/>
  <c r="P4" i="22"/>
  <c r="O4" i="22"/>
  <c r="N4" i="22"/>
  <c r="M4" i="22"/>
  <c r="L4" i="22"/>
  <c r="K4" i="22"/>
  <c r="J4" i="22"/>
  <c r="I4" i="22"/>
  <c r="H4" i="22"/>
  <c r="G4" i="22"/>
  <c r="F4" i="22"/>
  <c r="D24" i="20"/>
  <c r="D145" i="2"/>
  <c r="E145" i="2"/>
  <c r="F145" i="2"/>
  <c r="G145" i="2"/>
  <c r="H145" i="2"/>
  <c r="I145" i="2"/>
  <c r="J145" i="2"/>
  <c r="K145" i="2"/>
  <c r="L145" i="2"/>
  <c r="M145" i="2"/>
  <c r="N145" i="2"/>
  <c r="O145" i="2"/>
  <c r="P145" i="2"/>
  <c r="Q145" i="2"/>
  <c r="R145" i="2"/>
  <c r="S145" i="2"/>
  <c r="T145" i="2"/>
  <c r="U145" i="2"/>
  <c r="V145" i="2"/>
  <c r="W145" i="2"/>
  <c r="X145" i="2"/>
  <c r="Y145" i="2"/>
  <c r="Z145" i="2"/>
  <c r="AA145" i="2"/>
  <c r="AB145" i="2"/>
  <c r="AC145" i="2"/>
  <c r="AD145" i="2"/>
  <c r="AE145" i="2"/>
  <c r="AF145" i="2"/>
  <c r="AG145" i="2"/>
  <c r="E4" i="22"/>
  <c r="AH4" i="20"/>
  <c r="AG4" i="20"/>
  <c r="AF4" i="20"/>
  <c r="AE4" i="20"/>
  <c r="AD4" i="20"/>
  <c r="AC4" i="20"/>
  <c r="AB4" i="20"/>
  <c r="AA4" i="20"/>
  <c r="Z4" i="20"/>
  <c r="Y4" i="20"/>
  <c r="X4" i="20"/>
  <c r="W4" i="20"/>
  <c r="V4" i="20"/>
  <c r="U4" i="20"/>
  <c r="T4" i="20"/>
  <c r="S4" i="20"/>
  <c r="R4" i="20"/>
  <c r="Q4" i="20"/>
  <c r="P4" i="20"/>
  <c r="O4" i="20"/>
  <c r="N4" i="20"/>
  <c r="M4" i="20"/>
  <c r="L4" i="20"/>
  <c r="K4" i="20"/>
  <c r="J4" i="20"/>
  <c r="I4" i="20"/>
  <c r="H4" i="20"/>
  <c r="G4" i="20"/>
  <c r="F4" i="20"/>
  <c r="E4" i="20"/>
  <c r="G86" i="2"/>
  <c r="E6" i="35"/>
  <c r="G84" i="2"/>
  <c r="AF4" i="7"/>
  <c r="AE4" i="7"/>
  <c r="AD4" i="7"/>
  <c r="AC4" i="7"/>
  <c r="AB4" i="7"/>
  <c r="AA4" i="7"/>
  <c r="Z4" i="7"/>
  <c r="Y4" i="7"/>
  <c r="X4" i="7"/>
  <c r="W4" i="7"/>
  <c r="V4" i="7"/>
  <c r="U4" i="7"/>
  <c r="T4" i="7"/>
  <c r="S4" i="7"/>
  <c r="R4" i="7"/>
  <c r="Q4" i="7"/>
  <c r="P4" i="7"/>
  <c r="O4" i="7"/>
  <c r="N4" i="7"/>
  <c r="M4" i="7"/>
  <c r="L4" i="7"/>
  <c r="K4" i="7"/>
  <c r="J4" i="7"/>
  <c r="I4" i="7"/>
  <c r="H4" i="7"/>
  <c r="G4" i="7"/>
  <c r="F4" i="7"/>
  <c r="E4" i="7"/>
  <c r="D4" i="7"/>
  <c r="C4" i="7"/>
  <c r="C29" i="7" s="1" a="1"/>
  <c r="C29" i="7" s="1"/>
  <c r="AF56" i="5"/>
  <c r="AE56" i="5"/>
  <c r="AD56" i="5"/>
  <c r="AC56" i="5"/>
  <c r="AB56" i="5"/>
  <c r="AA56" i="5"/>
  <c r="Z56" i="5"/>
  <c r="Y56" i="5"/>
  <c r="X56" i="5"/>
  <c r="W56" i="5"/>
  <c r="V56" i="5"/>
  <c r="U56" i="5"/>
  <c r="T56" i="5"/>
  <c r="S56" i="5"/>
  <c r="R56" i="5"/>
  <c r="Q56" i="5"/>
  <c r="P56" i="5"/>
  <c r="O56" i="5"/>
  <c r="N56" i="5"/>
  <c r="M56" i="5"/>
  <c r="L56" i="5"/>
  <c r="K56" i="5"/>
  <c r="J56" i="5"/>
  <c r="I56" i="5"/>
  <c r="H56" i="5"/>
  <c r="G56" i="5"/>
  <c r="F56" i="5"/>
  <c r="E56" i="5"/>
  <c r="D56" i="5"/>
  <c r="C56" i="5"/>
  <c r="C430" i="3"/>
  <c r="C429" i="3"/>
  <c r="C428" i="3"/>
  <c r="C427" i="3"/>
  <c r="C426" i="3"/>
  <c r="C425" i="3"/>
  <c r="C424" i="3"/>
  <c r="C423" i="3"/>
  <c r="C422" i="3"/>
  <c r="C421" i="3"/>
  <c r="C420" i="3"/>
  <c r="H11" i="53" l="1"/>
  <c r="G23" i="53"/>
  <c r="F40" i="13"/>
  <c r="D121" i="35"/>
  <c r="G132" i="35"/>
  <c r="K132" i="35"/>
  <c r="O132" i="35"/>
  <c r="S132" i="35"/>
  <c r="W132" i="35"/>
  <c r="AA132" i="35"/>
  <c r="AE132" i="35"/>
  <c r="H132" i="35"/>
  <c r="L132" i="35"/>
  <c r="P132" i="35"/>
  <c r="T132" i="35"/>
  <c r="X132" i="35"/>
  <c r="AB132" i="35"/>
  <c r="AF132" i="35"/>
  <c r="F132" i="35"/>
  <c r="J132" i="35"/>
  <c r="N132" i="35"/>
  <c r="R132" i="35"/>
  <c r="Z132" i="35"/>
  <c r="AD132" i="35"/>
  <c r="E132" i="35"/>
  <c r="I132" i="35"/>
  <c r="M132" i="35"/>
  <c r="Q132" i="35"/>
  <c r="U132" i="35"/>
  <c r="Y132" i="35"/>
  <c r="AC132" i="35"/>
  <c r="AG132" i="35"/>
  <c r="V132" i="35"/>
  <c r="AH63" i="35"/>
  <c r="AH62" i="35"/>
  <c r="AH61" i="35"/>
  <c r="AH60" i="35"/>
  <c r="D64" i="35"/>
  <c r="C120" i="11"/>
  <c r="C119" i="11"/>
  <c r="C118" i="11"/>
  <c r="F224" i="3" a="1"/>
  <c r="F224" i="3" s="1"/>
  <c r="F119" i="3" a="1"/>
  <c r="F119" i="3" s="1"/>
  <c r="E170" i="3" s="1" a="1"/>
  <c r="E170" i="3" s="1"/>
  <c r="E275" i="3" s="1" a="1"/>
  <c r="E275" i="3" s="1"/>
  <c r="E326" i="3" s="1" a="1"/>
  <c r="E326" i="3" s="1"/>
  <c r="F84" i="2"/>
  <c r="D85" i="2" s="1"/>
  <c r="F85" i="2" s="1"/>
  <c r="B432" i="10" a="1"/>
  <c r="B432" i="10" s="1"/>
  <c r="E7" i="35"/>
  <c r="F86" i="2"/>
  <c r="E5" i="35"/>
  <c r="C338" i="25" a="1"/>
  <c r="C338" i="25" s="1"/>
  <c r="D321" i="25" a="1"/>
  <c r="D321" i="25" s="1"/>
  <c r="D305" i="25" a="1"/>
  <c r="D305" i="25" s="1"/>
  <c r="D402" i="35"/>
  <c r="E402" i="35"/>
  <c r="F402" i="35"/>
  <c r="G402" i="35"/>
  <c r="H402" i="35"/>
  <c r="I402" i="35"/>
  <c r="J402" i="35"/>
  <c r="K402" i="35"/>
  <c r="L402" i="35"/>
  <c r="M402" i="35"/>
  <c r="N402" i="35"/>
  <c r="O402" i="35"/>
  <c r="P402" i="35"/>
  <c r="Q402" i="35"/>
  <c r="R402" i="35"/>
  <c r="S402" i="35"/>
  <c r="T402" i="35"/>
  <c r="U402" i="35"/>
  <c r="V402" i="35"/>
  <c r="W402" i="35"/>
  <c r="X402" i="35"/>
  <c r="Y402" i="35"/>
  <c r="Z402" i="35"/>
  <c r="AA402" i="35"/>
  <c r="AB402" i="35"/>
  <c r="AC402" i="35"/>
  <c r="AD402" i="35"/>
  <c r="AE402" i="35"/>
  <c r="AF402" i="35"/>
  <c r="H82" i="25" a="1"/>
  <c r="H82" i="25" s="1"/>
  <c r="D229" i="35"/>
  <c r="D264" i="35" s="1"/>
  <c r="D292" i="35" s="1"/>
  <c r="D365" i="35"/>
  <c r="E229" i="35"/>
  <c r="E264" i="35" s="1"/>
  <c r="E292" i="35" s="1"/>
  <c r="E365" i="35"/>
  <c r="F229" i="35"/>
  <c r="F264" i="35" s="1"/>
  <c r="F292" i="35" s="1"/>
  <c r="F365" i="35"/>
  <c r="G229" i="35"/>
  <c r="G264" i="35" s="1"/>
  <c r="G292" i="35" s="1"/>
  <c r="G365" i="35"/>
  <c r="H229" i="35"/>
  <c r="H264" i="35" s="1"/>
  <c r="H292" i="35" s="1"/>
  <c r="H365" i="35"/>
  <c r="I229" i="35"/>
  <c r="I264" i="35" s="1"/>
  <c r="I292" i="35" s="1"/>
  <c r="I365" i="35"/>
  <c r="J229" i="35"/>
  <c r="J264" i="35" s="1"/>
  <c r="J292" i="35" s="1"/>
  <c r="J365" i="35"/>
  <c r="K229" i="35"/>
  <c r="K264" i="35" s="1"/>
  <c r="K292" i="35" s="1"/>
  <c r="K365" i="35"/>
  <c r="L229" i="35"/>
  <c r="L264" i="35" s="1"/>
  <c r="L292" i="35" s="1"/>
  <c r="L365" i="35"/>
  <c r="M229" i="35"/>
  <c r="M264" i="35" s="1"/>
  <c r="M292" i="35" s="1"/>
  <c r="M365" i="35"/>
  <c r="N229" i="35"/>
  <c r="N264" i="35" s="1"/>
  <c r="N292" i="35" s="1"/>
  <c r="N365" i="35"/>
  <c r="O229" i="35"/>
  <c r="O264" i="35" s="1"/>
  <c r="O292" i="35" s="1"/>
  <c r="O365" i="35"/>
  <c r="P229" i="35"/>
  <c r="P264" i="35" s="1"/>
  <c r="P292" i="35" s="1"/>
  <c r="P365" i="35"/>
  <c r="Q229" i="35"/>
  <c r="Q264" i="35" s="1"/>
  <c r="Q292" i="35" s="1"/>
  <c r="Q365" i="35"/>
  <c r="R229" i="35"/>
  <c r="R264" i="35" s="1"/>
  <c r="R292" i="35" s="1"/>
  <c r="R365" i="35"/>
  <c r="S229" i="35"/>
  <c r="S264" i="35" s="1"/>
  <c r="S292" i="35" s="1"/>
  <c r="S365" i="35"/>
  <c r="T229" i="35"/>
  <c r="T264" i="35" s="1"/>
  <c r="T292" i="35" s="1"/>
  <c r="T365" i="35"/>
  <c r="U229" i="35"/>
  <c r="U264" i="35" s="1"/>
  <c r="U292" i="35" s="1"/>
  <c r="U365" i="35"/>
  <c r="V229" i="35"/>
  <c r="V264" i="35" s="1"/>
  <c r="V292" i="35" s="1"/>
  <c r="V365" i="35"/>
  <c r="W229" i="35"/>
  <c r="W264" i="35" s="1"/>
  <c r="W292" i="35" s="1"/>
  <c r="W365" i="35"/>
  <c r="X229" i="35"/>
  <c r="X264" i="35" s="1"/>
  <c r="X292" i="35" s="1"/>
  <c r="X365" i="35"/>
  <c r="Y229" i="35"/>
  <c r="Y264" i="35" s="1"/>
  <c r="Y292" i="35" s="1"/>
  <c r="Y365" i="35"/>
  <c r="Z229" i="35"/>
  <c r="Z264" i="35" s="1"/>
  <c r="Z292" i="35" s="1"/>
  <c r="Z365" i="35"/>
  <c r="AA229" i="35"/>
  <c r="AA264" i="35" s="1"/>
  <c r="AA292" i="35" s="1"/>
  <c r="AA365" i="35"/>
  <c r="AB229" i="35"/>
  <c r="AB264" i="35" s="1"/>
  <c r="AB292" i="35" s="1"/>
  <c r="AB365" i="35"/>
  <c r="AC229" i="35"/>
  <c r="AC264" i="35" s="1"/>
  <c r="AC292" i="35" s="1"/>
  <c r="AC365" i="35"/>
  <c r="AD229" i="35"/>
  <c r="AD264" i="35" s="1"/>
  <c r="AD292" i="35" s="1"/>
  <c r="AD365" i="35"/>
  <c r="AE229" i="35"/>
  <c r="AE264" i="35" s="1"/>
  <c r="AE292" i="35" s="1"/>
  <c r="AE365" i="35"/>
  <c r="AF229" i="35"/>
  <c r="AF264" i="35" s="1"/>
  <c r="AF292" i="35" s="1"/>
  <c r="AF365" i="35"/>
  <c r="AG229" i="35"/>
  <c r="AG264" i="35" s="1"/>
  <c r="AG292" i="35" s="1"/>
  <c r="AG365" i="35"/>
  <c r="C61" i="34"/>
  <c r="D69" i="2"/>
  <c r="H6" i="35"/>
  <c r="H7" i="35"/>
  <c r="H8" i="35"/>
  <c r="D61" i="34"/>
  <c r="E57" i="34" a="1"/>
  <c r="E57" i="34" s="1"/>
  <c r="I6" i="10"/>
  <c r="J6" i="10" s="1"/>
  <c r="K6" i="10" s="1"/>
  <c r="I7" i="10"/>
  <c r="J7" i="10" s="1"/>
  <c r="K7" i="10" s="1"/>
  <c r="I8" i="10"/>
  <c r="J8" i="10" s="1"/>
  <c r="K8" i="10" s="1"/>
  <c r="I9" i="10"/>
  <c r="J9" i="10" s="1"/>
  <c r="K9" i="10" s="1"/>
  <c r="I10" i="10"/>
  <c r="J10" i="10" s="1"/>
  <c r="K10" i="10" s="1"/>
  <c r="I11" i="10"/>
  <c r="J11" i="10" s="1"/>
  <c r="K11" i="10" s="1"/>
  <c r="I12" i="10"/>
  <c r="J12" i="10" s="1"/>
  <c r="K12" i="10" s="1"/>
  <c r="I13" i="10"/>
  <c r="J13" i="10" s="1"/>
  <c r="K13" i="10" s="1"/>
  <c r="I14" i="10"/>
  <c r="J14" i="10" s="1"/>
  <c r="K14" i="10" s="1"/>
  <c r="I15" i="10"/>
  <c r="J15" i="10" s="1"/>
  <c r="K15" i="10" s="1"/>
  <c r="I16" i="10"/>
  <c r="J16" i="10" s="1"/>
  <c r="K16" i="10" s="1"/>
  <c r="I17" i="10"/>
  <c r="J17" i="10" s="1"/>
  <c r="K17" i="10" s="1"/>
  <c r="I18" i="10"/>
  <c r="J18" i="10" s="1"/>
  <c r="K18" i="10" s="1"/>
  <c r="I19" i="10"/>
  <c r="J19" i="10" s="1"/>
  <c r="K19" i="10" s="1"/>
  <c r="I20" i="10"/>
  <c r="J20" i="10" s="1"/>
  <c r="K20" i="10" s="1"/>
  <c r="I21" i="10"/>
  <c r="J21" i="10" s="1"/>
  <c r="K21" i="10" s="1"/>
  <c r="I22" i="10"/>
  <c r="J22" i="10" s="1"/>
  <c r="K22" i="10" s="1"/>
  <c r="I23" i="10"/>
  <c r="J23" i="10" s="1"/>
  <c r="K23" i="10" s="1"/>
  <c r="I24" i="10"/>
  <c r="J24" i="10" s="1"/>
  <c r="K24" i="10" s="1"/>
  <c r="I25" i="10"/>
  <c r="J25" i="10" s="1"/>
  <c r="K25" i="10" s="1"/>
  <c r="I26" i="10"/>
  <c r="J26" i="10" s="1"/>
  <c r="K26" i="10" s="1"/>
  <c r="I27" i="10"/>
  <c r="J27" i="10" s="1"/>
  <c r="K27" i="10" s="1"/>
  <c r="I28" i="10"/>
  <c r="J28" i="10" s="1"/>
  <c r="K28" i="10" s="1"/>
  <c r="I29" i="10"/>
  <c r="J29" i="10" s="1"/>
  <c r="K29" i="10" s="1"/>
  <c r="I30" i="10"/>
  <c r="J30" i="10" s="1"/>
  <c r="K30" i="10" s="1"/>
  <c r="I31" i="10"/>
  <c r="J31" i="10" s="1"/>
  <c r="K31" i="10" s="1"/>
  <c r="I32" i="10"/>
  <c r="J32" i="10" s="1"/>
  <c r="K32" i="10" s="1"/>
  <c r="I33" i="10"/>
  <c r="J33" i="10" s="1"/>
  <c r="K33" i="10" s="1"/>
  <c r="I34" i="10"/>
  <c r="J34" i="10" s="1"/>
  <c r="K34" i="10" s="1"/>
  <c r="I35" i="10"/>
  <c r="J35" i="10" s="1"/>
  <c r="K35" i="10" s="1"/>
  <c r="I36" i="10"/>
  <c r="J36" i="10" s="1"/>
  <c r="K36" i="10" s="1"/>
  <c r="I37" i="10"/>
  <c r="J37" i="10" s="1"/>
  <c r="K37" i="10" s="1"/>
  <c r="I38" i="10"/>
  <c r="J38" i="10" s="1"/>
  <c r="K38" i="10" s="1"/>
  <c r="I39" i="10"/>
  <c r="J39" i="10" s="1"/>
  <c r="K39" i="10" s="1"/>
  <c r="I40" i="10"/>
  <c r="J40" i="10" s="1"/>
  <c r="K40" i="10" s="1"/>
  <c r="I41" i="10"/>
  <c r="J41" i="10" s="1"/>
  <c r="K41" i="10" s="1"/>
  <c r="I42" i="10"/>
  <c r="J42" i="10" s="1"/>
  <c r="K42" i="10" s="1"/>
  <c r="I43" i="10"/>
  <c r="J43" i="10" s="1"/>
  <c r="K43" i="10" s="1"/>
  <c r="I44" i="10"/>
  <c r="J44" i="10" s="1"/>
  <c r="K44" i="10" s="1"/>
  <c r="I45" i="10"/>
  <c r="J45" i="10" s="1"/>
  <c r="K45" i="10" s="1"/>
  <c r="I46" i="10"/>
  <c r="J46" i="10" s="1"/>
  <c r="K46" i="10" s="1"/>
  <c r="I47" i="10"/>
  <c r="J47" i="10" s="1"/>
  <c r="K47" i="10" s="1"/>
  <c r="I48" i="10"/>
  <c r="J48" i="10" s="1"/>
  <c r="K48" i="10" s="1"/>
  <c r="I49" i="10"/>
  <c r="J49" i="10" s="1"/>
  <c r="K49" i="10" s="1"/>
  <c r="I50" i="10"/>
  <c r="J50" i="10" s="1"/>
  <c r="K50" i="10" s="1"/>
  <c r="I51" i="10"/>
  <c r="J51" i="10" s="1"/>
  <c r="K51" i="10" s="1"/>
  <c r="I52" i="10"/>
  <c r="J52" i="10" s="1"/>
  <c r="K52" i="10" s="1"/>
  <c r="I53" i="10"/>
  <c r="J53" i="10" s="1"/>
  <c r="K53" i="10" s="1"/>
  <c r="I54" i="10"/>
  <c r="J54" i="10" s="1"/>
  <c r="K54" i="10" s="1"/>
  <c r="I55" i="10"/>
  <c r="J55" i="10" s="1"/>
  <c r="K55" i="10" s="1"/>
  <c r="I56" i="10"/>
  <c r="J56" i="10" s="1"/>
  <c r="K56" i="10" s="1"/>
  <c r="I57" i="10"/>
  <c r="J57" i="10" s="1"/>
  <c r="K57" i="10" s="1"/>
  <c r="I58" i="10"/>
  <c r="J58" i="10" s="1"/>
  <c r="K58" i="10" s="1"/>
  <c r="I59" i="10"/>
  <c r="J59" i="10" s="1"/>
  <c r="K59" i="10" s="1"/>
  <c r="I60" i="10"/>
  <c r="J60" i="10" s="1"/>
  <c r="K60" i="10" s="1"/>
  <c r="I61" i="10"/>
  <c r="J61" i="10" s="1"/>
  <c r="K61" i="10" s="1"/>
  <c r="I62" i="10"/>
  <c r="J62" i="10" s="1"/>
  <c r="K62" i="10" s="1"/>
  <c r="I63" i="10"/>
  <c r="J63" i="10" s="1"/>
  <c r="K63" i="10" s="1"/>
  <c r="I64" i="10"/>
  <c r="J64" i="10" s="1"/>
  <c r="K64" i="10" s="1"/>
  <c r="I65" i="10"/>
  <c r="J65" i="10" s="1"/>
  <c r="K65" i="10" s="1"/>
  <c r="I66" i="10"/>
  <c r="J66" i="10" s="1"/>
  <c r="K66" i="10" s="1"/>
  <c r="I67" i="10"/>
  <c r="J67" i="10" s="1"/>
  <c r="K67" i="10" s="1"/>
  <c r="I68" i="10"/>
  <c r="J68" i="10" s="1"/>
  <c r="K68" i="10" s="1"/>
  <c r="I69" i="10"/>
  <c r="J69" i="10" s="1"/>
  <c r="K69" i="10" s="1"/>
  <c r="I70" i="10"/>
  <c r="J70" i="10" s="1"/>
  <c r="K70" i="10" s="1"/>
  <c r="I71" i="10"/>
  <c r="J71" i="10" s="1"/>
  <c r="K71" i="10" s="1"/>
  <c r="I72" i="10"/>
  <c r="J72" i="10" s="1"/>
  <c r="K72" i="10" s="1"/>
  <c r="I73" i="10"/>
  <c r="J73" i="10" s="1"/>
  <c r="K73" i="10" s="1"/>
  <c r="I74" i="10"/>
  <c r="J74" i="10" s="1"/>
  <c r="K74" i="10" s="1"/>
  <c r="I75" i="10"/>
  <c r="J75" i="10" s="1"/>
  <c r="K75" i="10" s="1"/>
  <c r="I76" i="10"/>
  <c r="J76" i="10" s="1"/>
  <c r="K76" i="10" s="1"/>
  <c r="I77" i="10"/>
  <c r="J77" i="10" s="1"/>
  <c r="K77" i="10" s="1"/>
  <c r="I78" i="10"/>
  <c r="J78" i="10" s="1"/>
  <c r="K78" i="10" s="1"/>
  <c r="I79" i="10"/>
  <c r="J79" i="10" s="1"/>
  <c r="K79" i="10" s="1"/>
  <c r="I80" i="10"/>
  <c r="J80" i="10" s="1"/>
  <c r="K80" i="10" s="1"/>
  <c r="I81" i="10"/>
  <c r="J81" i="10" s="1"/>
  <c r="K81" i="10" s="1"/>
  <c r="I82" i="10"/>
  <c r="J82" i="10" s="1"/>
  <c r="K82" i="10" s="1"/>
  <c r="I83" i="10"/>
  <c r="J83" i="10" s="1"/>
  <c r="K83" i="10" s="1"/>
  <c r="I84" i="10"/>
  <c r="J84" i="10" s="1"/>
  <c r="K84" i="10" s="1"/>
  <c r="I85" i="10"/>
  <c r="J85" i="10" s="1"/>
  <c r="K85" i="10" s="1"/>
  <c r="I86" i="10"/>
  <c r="J86" i="10" s="1"/>
  <c r="K86" i="10" s="1"/>
  <c r="I87" i="10"/>
  <c r="J87" i="10" s="1"/>
  <c r="K87" i="10" s="1"/>
  <c r="I88" i="10"/>
  <c r="J88" i="10" s="1"/>
  <c r="K88" i="10" s="1"/>
  <c r="I89" i="10"/>
  <c r="J89" i="10" s="1"/>
  <c r="K89" i="10" s="1"/>
  <c r="I90" i="10"/>
  <c r="J90" i="10" s="1"/>
  <c r="K90" i="10" s="1"/>
  <c r="I91" i="10"/>
  <c r="J91" i="10" s="1"/>
  <c r="K91" i="10" s="1"/>
  <c r="I92" i="10"/>
  <c r="J92" i="10" s="1"/>
  <c r="K92" i="10" s="1"/>
  <c r="I93" i="10"/>
  <c r="J93" i="10" s="1"/>
  <c r="K93" i="10" s="1"/>
  <c r="I94" i="10"/>
  <c r="J94" i="10" s="1"/>
  <c r="K94" i="10" s="1"/>
  <c r="I95" i="10"/>
  <c r="J95" i="10" s="1"/>
  <c r="K95" i="10" s="1"/>
  <c r="I96" i="10"/>
  <c r="J96" i="10" s="1"/>
  <c r="K96" i="10" s="1"/>
  <c r="I97" i="10"/>
  <c r="J97" i="10" s="1"/>
  <c r="K97" i="10" s="1"/>
  <c r="I98" i="10"/>
  <c r="J98" i="10" s="1"/>
  <c r="K98" i="10" s="1"/>
  <c r="I99" i="10"/>
  <c r="J99" i="10" s="1"/>
  <c r="K99" i="10" s="1"/>
  <c r="I100" i="10"/>
  <c r="J100" i="10" s="1"/>
  <c r="K100" i="10" s="1"/>
  <c r="I101" i="10"/>
  <c r="J101" i="10" s="1"/>
  <c r="K101" i="10" s="1"/>
  <c r="I102" i="10"/>
  <c r="J102" i="10" s="1"/>
  <c r="K102" i="10" s="1"/>
  <c r="I103" i="10"/>
  <c r="J103" i="10" s="1"/>
  <c r="K103" i="10" s="1"/>
  <c r="I104" i="10"/>
  <c r="J104" i="10" s="1"/>
  <c r="K104" i="10" s="1"/>
  <c r="I105" i="10"/>
  <c r="J105" i="10" s="1"/>
  <c r="K105" i="10" s="1"/>
  <c r="I106" i="10"/>
  <c r="J106" i="10" s="1"/>
  <c r="K106" i="10" s="1"/>
  <c r="I107" i="10"/>
  <c r="J107" i="10" s="1"/>
  <c r="K107" i="10" s="1"/>
  <c r="I108" i="10"/>
  <c r="J108" i="10" s="1"/>
  <c r="K108" i="10" s="1"/>
  <c r="I109" i="10"/>
  <c r="J109" i="10" s="1"/>
  <c r="K109" i="10" s="1"/>
  <c r="I110" i="10"/>
  <c r="J110" i="10" s="1"/>
  <c r="K110" i="10" s="1"/>
  <c r="I111" i="10"/>
  <c r="J111" i="10" s="1"/>
  <c r="K111" i="10" s="1"/>
  <c r="I112" i="10"/>
  <c r="J112" i="10" s="1"/>
  <c r="K112" i="10" s="1"/>
  <c r="I113" i="10"/>
  <c r="J113" i="10" s="1"/>
  <c r="K113" i="10" s="1"/>
  <c r="I114" i="10"/>
  <c r="J114" i="10" s="1"/>
  <c r="K114" i="10" s="1"/>
  <c r="I115" i="10"/>
  <c r="J115" i="10" s="1"/>
  <c r="K115" i="10" s="1"/>
  <c r="I116" i="10"/>
  <c r="J116" i="10" s="1"/>
  <c r="K116" i="10" s="1"/>
  <c r="I117" i="10"/>
  <c r="J117" i="10" s="1"/>
  <c r="K117" i="10" s="1"/>
  <c r="I118" i="10"/>
  <c r="J118" i="10" s="1"/>
  <c r="K118" i="10" s="1"/>
  <c r="I119" i="10"/>
  <c r="J119" i="10" s="1"/>
  <c r="K119" i="10" s="1"/>
  <c r="I120" i="10"/>
  <c r="J120" i="10" s="1"/>
  <c r="K120" i="10" s="1"/>
  <c r="I121" i="10"/>
  <c r="J121" i="10" s="1"/>
  <c r="K121" i="10" s="1"/>
  <c r="I122" i="10"/>
  <c r="J122" i="10" s="1"/>
  <c r="K122" i="10" s="1"/>
  <c r="I123" i="10"/>
  <c r="J123" i="10" s="1"/>
  <c r="K123" i="10" s="1"/>
  <c r="I124" i="10"/>
  <c r="J124" i="10" s="1"/>
  <c r="K124" i="10" s="1"/>
  <c r="I125" i="10"/>
  <c r="J125" i="10" s="1"/>
  <c r="K125" i="10" s="1"/>
  <c r="I126" i="10"/>
  <c r="J126" i="10" s="1"/>
  <c r="K126" i="10" s="1"/>
  <c r="I127" i="10"/>
  <c r="J127" i="10" s="1"/>
  <c r="K127" i="10" s="1"/>
  <c r="I128" i="10"/>
  <c r="J128" i="10" s="1"/>
  <c r="K128" i="10" s="1"/>
  <c r="I129" i="10"/>
  <c r="J129" i="10" s="1"/>
  <c r="K129" i="10" s="1"/>
  <c r="I130" i="10"/>
  <c r="J130" i="10" s="1"/>
  <c r="K130" i="10" s="1"/>
  <c r="I131" i="10"/>
  <c r="J131" i="10" s="1"/>
  <c r="K131" i="10" s="1"/>
  <c r="I132" i="10"/>
  <c r="J132" i="10" s="1"/>
  <c r="K132" i="10" s="1"/>
  <c r="I133" i="10"/>
  <c r="J133" i="10" s="1"/>
  <c r="K133" i="10" s="1"/>
  <c r="I134" i="10"/>
  <c r="J134" i="10" s="1"/>
  <c r="K134" i="10" s="1"/>
  <c r="I135" i="10"/>
  <c r="J135" i="10" s="1"/>
  <c r="K135" i="10" s="1"/>
  <c r="I136" i="10"/>
  <c r="J136" i="10" s="1"/>
  <c r="K136" i="10" s="1"/>
  <c r="I137" i="10"/>
  <c r="J137" i="10" s="1"/>
  <c r="K137" i="10" s="1"/>
  <c r="I138" i="10"/>
  <c r="J138" i="10" s="1"/>
  <c r="K138" i="10" s="1"/>
  <c r="I139" i="10"/>
  <c r="J139" i="10" s="1"/>
  <c r="K139" i="10" s="1"/>
  <c r="I140" i="10"/>
  <c r="J140" i="10" s="1"/>
  <c r="K140" i="10" s="1"/>
  <c r="I141" i="10"/>
  <c r="J141" i="10" s="1"/>
  <c r="K141" i="10" s="1"/>
  <c r="I142" i="10"/>
  <c r="J142" i="10" s="1"/>
  <c r="K142" i="10" s="1"/>
  <c r="I143" i="10"/>
  <c r="J143" i="10" s="1"/>
  <c r="K143" i="10" s="1"/>
  <c r="I144" i="10"/>
  <c r="J144" i="10" s="1"/>
  <c r="K144" i="10" s="1"/>
  <c r="I145" i="10"/>
  <c r="J145" i="10" s="1"/>
  <c r="K145" i="10" s="1"/>
  <c r="I146" i="10"/>
  <c r="J146" i="10" s="1"/>
  <c r="K146" i="10" s="1"/>
  <c r="I147" i="10"/>
  <c r="J147" i="10" s="1"/>
  <c r="K147" i="10" s="1"/>
  <c r="I148" i="10"/>
  <c r="J148" i="10" s="1"/>
  <c r="K148" i="10" s="1"/>
  <c r="I149" i="10"/>
  <c r="J149" i="10" s="1"/>
  <c r="K149" i="10" s="1"/>
  <c r="I150" i="10"/>
  <c r="J150" i="10" s="1"/>
  <c r="K150" i="10" s="1"/>
  <c r="I151" i="10"/>
  <c r="J151" i="10" s="1"/>
  <c r="K151" i="10" s="1"/>
  <c r="I152" i="10"/>
  <c r="J152" i="10" s="1"/>
  <c r="K152" i="10" s="1"/>
  <c r="I153" i="10"/>
  <c r="J153" i="10" s="1"/>
  <c r="K153" i="10" s="1"/>
  <c r="I154" i="10"/>
  <c r="J154" i="10" s="1"/>
  <c r="K154" i="10" s="1"/>
  <c r="I155" i="10"/>
  <c r="J155" i="10" s="1"/>
  <c r="K155" i="10" s="1"/>
  <c r="I156" i="10"/>
  <c r="J156" i="10" s="1"/>
  <c r="K156" i="10" s="1"/>
  <c r="I157" i="10"/>
  <c r="J157" i="10" s="1"/>
  <c r="K157" i="10" s="1"/>
  <c r="I158" i="10"/>
  <c r="J158" i="10" s="1"/>
  <c r="K158" i="10" s="1"/>
  <c r="I159" i="10"/>
  <c r="J159" i="10" s="1"/>
  <c r="K159" i="10" s="1"/>
  <c r="I160" i="10"/>
  <c r="J160" i="10" s="1"/>
  <c r="K160" i="10" s="1"/>
  <c r="I161" i="10"/>
  <c r="J161" i="10" s="1"/>
  <c r="K161" i="10" s="1"/>
  <c r="I162" i="10"/>
  <c r="J162" i="10" s="1"/>
  <c r="K162" i="10" s="1"/>
  <c r="I163" i="10"/>
  <c r="J163" i="10" s="1"/>
  <c r="K163" i="10" s="1"/>
  <c r="I164" i="10"/>
  <c r="J164" i="10" s="1"/>
  <c r="K164" i="10" s="1"/>
  <c r="I165" i="10"/>
  <c r="J165" i="10" s="1"/>
  <c r="K165" i="10" s="1"/>
  <c r="I166" i="10"/>
  <c r="J166" i="10" s="1"/>
  <c r="K166" i="10" s="1"/>
  <c r="I167" i="10"/>
  <c r="J167" i="10" s="1"/>
  <c r="K167" i="10" s="1"/>
  <c r="I168" i="10"/>
  <c r="J168" i="10" s="1"/>
  <c r="K168" i="10" s="1"/>
  <c r="I169" i="10"/>
  <c r="J169" i="10" s="1"/>
  <c r="K169" i="10" s="1"/>
  <c r="I170" i="10"/>
  <c r="J170" i="10" s="1"/>
  <c r="K170" i="10" s="1"/>
  <c r="I171" i="10"/>
  <c r="J171" i="10" s="1"/>
  <c r="K171" i="10" s="1"/>
  <c r="I172" i="10"/>
  <c r="J172" i="10" s="1"/>
  <c r="K172" i="10" s="1"/>
  <c r="I173" i="10"/>
  <c r="J173" i="10" s="1"/>
  <c r="K173" i="10" s="1"/>
  <c r="I174" i="10"/>
  <c r="J174" i="10" s="1"/>
  <c r="K174" i="10" s="1"/>
  <c r="I175" i="10"/>
  <c r="J175" i="10" s="1"/>
  <c r="K175" i="10" s="1"/>
  <c r="I176" i="10"/>
  <c r="J176" i="10" s="1"/>
  <c r="K176" i="10" s="1"/>
  <c r="I177" i="10"/>
  <c r="J177" i="10" s="1"/>
  <c r="K177" i="10" s="1"/>
  <c r="I178" i="10"/>
  <c r="J178" i="10" s="1"/>
  <c r="K178" i="10" s="1"/>
  <c r="I179" i="10"/>
  <c r="J179" i="10" s="1"/>
  <c r="K179" i="10" s="1"/>
  <c r="I180" i="10"/>
  <c r="J180" i="10" s="1"/>
  <c r="K180" i="10" s="1"/>
  <c r="I181" i="10"/>
  <c r="J181" i="10" s="1"/>
  <c r="K181" i="10" s="1"/>
  <c r="I182" i="10"/>
  <c r="J182" i="10" s="1"/>
  <c r="K182" i="10" s="1"/>
  <c r="I183" i="10"/>
  <c r="J183" i="10" s="1"/>
  <c r="K183" i="10" s="1"/>
  <c r="I184" i="10"/>
  <c r="J184" i="10" s="1"/>
  <c r="K184" i="10" s="1"/>
  <c r="I185" i="10"/>
  <c r="J185" i="10" s="1"/>
  <c r="K185" i="10" s="1"/>
  <c r="I186" i="10"/>
  <c r="J186" i="10" s="1"/>
  <c r="K186" i="10" s="1"/>
  <c r="I187" i="10"/>
  <c r="J187" i="10" s="1"/>
  <c r="K187" i="10" s="1"/>
  <c r="I188" i="10"/>
  <c r="J188" i="10" s="1"/>
  <c r="K188" i="10" s="1"/>
  <c r="I189" i="10"/>
  <c r="J189" i="10" s="1"/>
  <c r="K189" i="10" s="1"/>
  <c r="I190" i="10"/>
  <c r="J190" i="10" s="1"/>
  <c r="K190" i="10" s="1"/>
  <c r="I191" i="10"/>
  <c r="J191" i="10" s="1"/>
  <c r="K191" i="10" s="1"/>
  <c r="I192" i="10"/>
  <c r="J192" i="10" s="1"/>
  <c r="K192" i="10" s="1"/>
  <c r="I193" i="10"/>
  <c r="J193" i="10" s="1"/>
  <c r="K193" i="10" s="1"/>
  <c r="I194" i="10"/>
  <c r="J194" i="10" s="1"/>
  <c r="K194" i="10" s="1"/>
  <c r="I195" i="10"/>
  <c r="J195" i="10" s="1"/>
  <c r="K195" i="10" s="1"/>
  <c r="I196" i="10"/>
  <c r="J196" i="10" s="1"/>
  <c r="K196" i="10" s="1"/>
  <c r="I197" i="10"/>
  <c r="J197" i="10" s="1"/>
  <c r="K197" i="10" s="1"/>
  <c r="I198" i="10"/>
  <c r="J198" i="10" s="1"/>
  <c r="K198" i="10" s="1"/>
  <c r="I199" i="10"/>
  <c r="J199" i="10" s="1"/>
  <c r="K199" i="10" s="1"/>
  <c r="I200" i="10"/>
  <c r="J200" i="10" s="1"/>
  <c r="K200" i="10" s="1"/>
  <c r="I201" i="10"/>
  <c r="J201" i="10" s="1"/>
  <c r="K201" i="10" s="1"/>
  <c r="I202" i="10"/>
  <c r="J202" i="10" s="1"/>
  <c r="K202" i="10" s="1"/>
  <c r="I203" i="10"/>
  <c r="J203" i="10" s="1"/>
  <c r="K203" i="10" s="1"/>
  <c r="I204" i="10"/>
  <c r="J204" i="10" s="1"/>
  <c r="K204" i="10" s="1"/>
  <c r="I205" i="10"/>
  <c r="J205" i="10" s="1"/>
  <c r="K205" i="10" s="1"/>
  <c r="I206" i="10"/>
  <c r="J206" i="10" s="1"/>
  <c r="K206" i="10" s="1"/>
  <c r="I207" i="10"/>
  <c r="J207" i="10" s="1"/>
  <c r="K207" i="10" s="1"/>
  <c r="I208" i="10"/>
  <c r="J208" i="10" s="1"/>
  <c r="K208" i="10" s="1"/>
  <c r="I209" i="10"/>
  <c r="J209" i="10" s="1"/>
  <c r="K209" i="10" s="1"/>
  <c r="I210" i="10"/>
  <c r="J210" i="10" s="1"/>
  <c r="K210" i="10" s="1"/>
  <c r="I211" i="10"/>
  <c r="J211" i="10" s="1"/>
  <c r="K211" i="10" s="1"/>
  <c r="I212" i="10"/>
  <c r="J212" i="10" s="1"/>
  <c r="K212" i="10" s="1"/>
  <c r="I213" i="10"/>
  <c r="J213" i="10" s="1"/>
  <c r="K213" i="10" s="1"/>
  <c r="I214" i="10"/>
  <c r="J214" i="10" s="1"/>
  <c r="K214" i="10" s="1"/>
  <c r="I215" i="10"/>
  <c r="J215" i="10" s="1"/>
  <c r="K215" i="10" s="1"/>
  <c r="I216" i="10"/>
  <c r="J216" i="10" s="1"/>
  <c r="K216" i="10" s="1"/>
  <c r="I217" i="10"/>
  <c r="J217" i="10" s="1"/>
  <c r="K217" i="10" s="1"/>
  <c r="I218" i="10"/>
  <c r="J218" i="10" s="1"/>
  <c r="K218" i="10" s="1"/>
  <c r="I219" i="10"/>
  <c r="J219" i="10" s="1"/>
  <c r="K219" i="10" s="1"/>
  <c r="I220" i="10"/>
  <c r="J220" i="10" s="1"/>
  <c r="K220" i="10" s="1"/>
  <c r="I221" i="10"/>
  <c r="J221" i="10" s="1"/>
  <c r="K221" i="10" s="1"/>
  <c r="I222" i="10"/>
  <c r="J222" i="10" s="1"/>
  <c r="K222" i="10" s="1"/>
  <c r="I223" i="10"/>
  <c r="J223" i="10" s="1"/>
  <c r="K223" i="10" s="1"/>
  <c r="I224" i="10"/>
  <c r="J224" i="10" s="1"/>
  <c r="K224" i="10" s="1"/>
  <c r="I225" i="10"/>
  <c r="J225" i="10" s="1"/>
  <c r="K225" i="10" s="1"/>
  <c r="I226" i="10"/>
  <c r="J226" i="10" s="1"/>
  <c r="K226" i="10" s="1"/>
  <c r="I227" i="10"/>
  <c r="J227" i="10" s="1"/>
  <c r="K227" i="10" s="1"/>
  <c r="I228" i="10"/>
  <c r="J228" i="10" s="1"/>
  <c r="K228" i="10" s="1"/>
  <c r="I229" i="10"/>
  <c r="J229" i="10" s="1"/>
  <c r="K229" i="10" s="1"/>
  <c r="I230" i="10"/>
  <c r="J230" i="10" s="1"/>
  <c r="K230" i="10" s="1"/>
  <c r="I231" i="10"/>
  <c r="J231" i="10" s="1"/>
  <c r="K231" i="10" s="1"/>
  <c r="I232" i="10"/>
  <c r="J232" i="10" s="1"/>
  <c r="K232" i="10" s="1"/>
  <c r="I233" i="10"/>
  <c r="J233" i="10" s="1"/>
  <c r="K233" i="10" s="1"/>
  <c r="I234" i="10"/>
  <c r="J234" i="10" s="1"/>
  <c r="K234" i="10" s="1"/>
  <c r="I235" i="10"/>
  <c r="J235" i="10" s="1"/>
  <c r="K235" i="10" s="1"/>
  <c r="I236" i="10"/>
  <c r="J236" i="10" s="1"/>
  <c r="K236" i="10" s="1"/>
  <c r="I237" i="10"/>
  <c r="J237" i="10" s="1"/>
  <c r="K237" i="10" s="1"/>
  <c r="I238" i="10"/>
  <c r="J238" i="10" s="1"/>
  <c r="K238" i="10" s="1"/>
  <c r="I239" i="10"/>
  <c r="J239" i="10" s="1"/>
  <c r="K239" i="10" s="1"/>
  <c r="I240" i="10"/>
  <c r="J240" i="10" s="1"/>
  <c r="K240" i="10" s="1"/>
  <c r="I241" i="10"/>
  <c r="J241" i="10" s="1"/>
  <c r="K241" i="10" s="1"/>
  <c r="I242" i="10"/>
  <c r="J242" i="10" s="1"/>
  <c r="K242" i="10" s="1"/>
  <c r="I243" i="10"/>
  <c r="J243" i="10" s="1"/>
  <c r="K243" i="10" s="1"/>
  <c r="I244" i="10"/>
  <c r="J244" i="10" s="1"/>
  <c r="K244" i="10" s="1"/>
  <c r="I245" i="10"/>
  <c r="J245" i="10" s="1"/>
  <c r="K245" i="10" s="1"/>
  <c r="I246" i="10"/>
  <c r="J246" i="10" s="1"/>
  <c r="K246" i="10" s="1"/>
  <c r="I247" i="10"/>
  <c r="J247" i="10" s="1"/>
  <c r="K247" i="10" s="1"/>
  <c r="I248" i="10"/>
  <c r="J248" i="10" s="1"/>
  <c r="K248" i="10" s="1"/>
  <c r="I249" i="10"/>
  <c r="J249" i="10" s="1"/>
  <c r="K249" i="10" s="1"/>
  <c r="I250" i="10"/>
  <c r="J250" i="10" s="1"/>
  <c r="K250" i="10" s="1"/>
  <c r="I251" i="10"/>
  <c r="J251" i="10" s="1"/>
  <c r="K251" i="10" s="1"/>
  <c r="I252" i="10"/>
  <c r="J252" i="10" s="1"/>
  <c r="K252" i="10" s="1"/>
  <c r="I253" i="10"/>
  <c r="J253" i="10" s="1"/>
  <c r="K253" i="10" s="1"/>
  <c r="I254" i="10"/>
  <c r="J254" i="10" s="1"/>
  <c r="K254" i="10" s="1"/>
  <c r="I255" i="10"/>
  <c r="J255" i="10" s="1"/>
  <c r="K255" i="10" s="1"/>
  <c r="I256" i="10"/>
  <c r="J256" i="10" s="1"/>
  <c r="K256" i="10" s="1"/>
  <c r="I257" i="10"/>
  <c r="J257" i="10" s="1"/>
  <c r="K257" i="10" s="1"/>
  <c r="I258" i="10"/>
  <c r="J258" i="10" s="1"/>
  <c r="K258" i="10" s="1"/>
  <c r="I259" i="10"/>
  <c r="J259" i="10" s="1"/>
  <c r="K259" i="10" s="1"/>
  <c r="I260" i="10"/>
  <c r="J260" i="10" s="1"/>
  <c r="K260" i="10" s="1"/>
  <c r="I261" i="10"/>
  <c r="J261" i="10" s="1"/>
  <c r="K261" i="10" s="1"/>
  <c r="I262" i="10"/>
  <c r="J262" i="10" s="1"/>
  <c r="K262" i="10" s="1"/>
  <c r="I263" i="10"/>
  <c r="J263" i="10" s="1"/>
  <c r="K263" i="10" s="1"/>
  <c r="I264" i="10"/>
  <c r="J264" i="10" s="1"/>
  <c r="K264" i="10" s="1"/>
  <c r="I265" i="10"/>
  <c r="J265" i="10" s="1"/>
  <c r="K265" i="10" s="1"/>
  <c r="I266" i="10"/>
  <c r="J266" i="10" s="1"/>
  <c r="K266" i="10" s="1"/>
  <c r="I267" i="10"/>
  <c r="J267" i="10" s="1"/>
  <c r="K267" i="10" s="1"/>
  <c r="I268" i="10"/>
  <c r="J268" i="10" s="1"/>
  <c r="K268" i="10" s="1"/>
  <c r="I269" i="10"/>
  <c r="J269" i="10" s="1"/>
  <c r="K269" i="10" s="1"/>
  <c r="I270" i="10"/>
  <c r="J270" i="10" s="1"/>
  <c r="K270" i="10" s="1"/>
  <c r="I271" i="10"/>
  <c r="J271" i="10" s="1"/>
  <c r="K271" i="10" s="1"/>
  <c r="I272" i="10"/>
  <c r="J272" i="10" s="1"/>
  <c r="K272" i="10" s="1"/>
  <c r="I273" i="10"/>
  <c r="J273" i="10" s="1"/>
  <c r="K273" i="10" s="1"/>
  <c r="I274" i="10"/>
  <c r="J274" i="10" s="1"/>
  <c r="K274" i="10" s="1"/>
  <c r="I275" i="10"/>
  <c r="J275" i="10" s="1"/>
  <c r="K275" i="10" s="1"/>
  <c r="I276" i="10"/>
  <c r="J276" i="10" s="1"/>
  <c r="K276" i="10" s="1"/>
  <c r="I277" i="10"/>
  <c r="J277" i="10" s="1"/>
  <c r="K277" i="10" s="1"/>
  <c r="I278" i="10"/>
  <c r="J278" i="10" s="1"/>
  <c r="K278" i="10" s="1"/>
  <c r="I279" i="10"/>
  <c r="J279" i="10" s="1"/>
  <c r="K279" i="10" s="1"/>
  <c r="I280" i="10"/>
  <c r="J280" i="10" s="1"/>
  <c r="K280" i="10" s="1"/>
  <c r="I281" i="10"/>
  <c r="J281" i="10" s="1"/>
  <c r="K281" i="10" s="1"/>
  <c r="I282" i="10"/>
  <c r="J282" i="10" s="1"/>
  <c r="K282" i="10" s="1"/>
  <c r="I283" i="10"/>
  <c r="J283" i="10" s="1"/>
  <c r="K283" i="10" s="1"/>
  <c r="I284" i="10"/>
  <c r="J284" i="10" s="1"/>
  <c r="K284" i="10" s="1"/>
  <c r="I285" i="10"/>
  <c r="J285" i="10" s="1"/>
  <c r="K285" i="10" s="1"/>
  <c r="I286" i="10"/>
  <c r="J286" i="10" s="1"/>
  <c r="K286" i="10" s="1"/>
  <c r="I287" i="10"/>
  <c r="J287" i="10" s="1"/>
  <c r="K287" i="10" s="1"/>
  <c r="I288" i="10"/>
  <c r="J288" i="10" s="1"/>
  <c r="K288" i="10" s="1"/>
  <c r="I289" i="10"/>
  <c r="J289" i="10" s="1"/>
  <c r="K289" i="10" s="1"/>
  <c r="I290" i="10"/>
  <c r="J290" i="10" s="1"/>
  <c r="K290" i="10" s="1"/>
  <c r="I291" i="10"/>
  <c r="J291" i="10" s="1"/>
  <c r="K291" i="10" s="1"/>
  <c r="I292" i="10"/>
  <c r="J292" i="10" s="1"/>
  <c r="K292" i="10" s="1"/>
  <c r="I293" i="10"/>
  <c r="J293" i="10" s="1"/>
  <c r="K293" i="10" s="1"/>
  <c r="I294" i="10"/>
  <c r="J294" i="10" s="1"/>
  <c r="K294" i="10" s="1"/>
  <c r="I295" i="10"/>
  <c r="J295" i="10" s="1"/>
  <c r="K295" i="10" s="1"/>
  <c r="I296" i="10"/>
  <c r="J296" i="10" s="1"/>
  <c r="K296" i="10" s="1"/>
  <c r="I297" i="10"/>
  <c r="J297" i="10" s="1"/>
  <c r="K297" i="10" s="1"/>
  <c r="I298" i="10"/>
  <c r="J298" i="10" s="1"/>
  <c r="K298" i="10" s="1"/>
  <c r="I299" i="10"/>
  <c r="J299" i="10" s="1"/>
  <c r="K299" i="10" s="1"/>
  <c r="I300" i="10"/>
  <c r="J300" i="10" s="1"/>
  <c r="K300" i="10" s="1"/>
  <c r="I301" i="10"/>
  <c r="J301" i="10" s="1"/>
  <c r="K301" i="10" s="1"/>
  <c r="I302" i="10"/>
  <c r="J302" i="10" s="1"/>
  <c r="K302" i="10" s="1"/>
  <c r="I303" i="10"/>
  <c r="J303" i="10" s="1"/>
  <c r="K303" i="10" s="1"/>
  <c r="I304" i="10"/>
  <c r="J304" i="10" s="1"/>
  <c r="K304" i="10" s="1"/>
  <c r="I305" i="10"/>
  <c r="J305" i="10" s="1"/>
  <c r="K305" i="10" s="1"/>
  <c r="I306" i="10"/>
  <c r="J306" i="10" s="1"/>
  <c r="K306" i="10" s="1"/>
  <c r="I307" i="10"/>
  <c r="J307" i="10" s="1"/>
  <c r="K307" i="10" s="1"/>
  <c r="I308" i="10"/>
  <c r="J308" i="10" s="1"/>
  <c r="K308" i="10" s="1"/>
  <c r="I309" i="10"/>
  <c r="J309" i="10" s="1"/>
  <c r="K309" i="10" s="1"/>
  <c r="I310" i="10"/>
  <c r="J310" i="10" s="1"/>
  <c r="K310" i="10" s="1"/>
  <c r="I311" i="10"/>
  <c r="J311" i="10" s="1"/>
  <c r="K311" i="10" s="1"/>
  <c r="I312" i="10"/>
  <c r="J312" i="10" s="1"/>
  <c r="K312" i="10" s="1"/>
  <c r="I313" i="10"/>
  <c r="J313" i="10" s="1"/>
  <c r="K313" i="10" s="1"/>
  <c r="I314" i="10"/>
  <c r="J314" i="10" s="1"/>
  <c r="K314" i="10" s="1"/>
  <c r="I315" i="10"/>
  <c r="J315" i="10" s="1"/>
  <c r="K315" i="10" s="1"/>
  <c r="I316" i="10"/>
  <c r="J316" i="10" s="1"/>
  <c r="K316" i="10" s="1"/>
  <c r="I317" i="10"/>
  <c r="J317" i="10" s="1"/>
  <c r="K317" i="10" s="1"/>
  <c r="I318" i="10"/>
  <c r="J318" i="10" s="1"/>
  <c r="K318" i="10" s="1"/>
  <c r="I319" i="10"/>
  <c r="J319" i="10" s="1"/>
  <c r="K319" i="10" s="1"/>
  <c r="I320" i="10"/>
  <c r="J320" i="10" s="1"/>
  <c r="K320" i="10" s="1"/>
  <c r="I321" i="10"/>
  <c r="J321" i="10" s="1"/>
  <c r="K321" i="10" s="1"/>
  <c r="I322" i="10"/>
  <c r="J322" i="10" s="1"/>
  <c r="K322" i="10" s="1"/>
  <c r="I323" i="10"/>
  <c r="J323" i="10" s="1"/>
  <c r="K323" i="10" s="1"/>
  <c r="I324" i="10"/>
  <c r="J324" i="10" s="1"/>
  <c r="K324" i="10" s="1"/>
  <c r="I325" i="10"/>
  <c r="J325" i="10" s="1"/>
  <c r="K325" i="10" s="1"/>
  <c r="I326" i="10"/>
  <c r="J326" i="10" s="1"/>
  <c r="K326" i="10" s="1"/>
  <c r="I327" i="10"/>
  <c r="J327" i="10" s="1"/>
  <c r="K327" i="10" s="1"/>
  <c r="I328" i="10"/>
  <c r="J328" i="10" s="1"/>
  <c r="K328" i="10" s="1"/>
  <c r="I329" i="10"/>
  <c r="J329" i="10" s="1"/>
  <c r="K329" i="10" s="1"/>
  <c r="I330" i="10"/>
  <c r="J330" i="10" s="1"/>
  <c r="K330" i="10" s="1"/>
  <c r="I331" i="10"/>
  <c r="J331" i="10" s="1"/>
  <c r="K331" i="10" s="1"/>
  <c r="I332" i="10"/>
  <c r="J332" i="10" s="1"/>
  <c r="K332" i="10" s="1"/>
  <c r="I333" i="10"/>
  <c r="J333" i="10" s="1"/>
  <c r="K333" i="10" s="1"/>
  <c r="I334" i="10"/>
  <c r="J334" i="10" s="1"/>
  <c r="K334" i="10" s="1"/>
  <c r="I335" i="10"/>
  <c r="J335" i="10" s="1"/>
  <c r="K335" i="10" s="1"/>
  <c r="I336" i="10"/>
  <c r="J336" i="10" s="1"/>
  <c r="K336" i="10" s="1"/>
  <c r="I337" i="10"/>
  <c r="J337" i="10" s="1"/>
  <c r="K337" i="10" s="1"/>
  <c r="I338" i="10"/>
  <c r="J338" i="10" s="1"/>
  <c r="K338" i="10" s="1"/>
  <c r="I339" i="10"/>
  <c r="J339" i="10" s="1"/>
  <c r="K339" i="10" s="1"/>
  <c r="I340" i="10"/>
  <c r="J340" i="10" s="1"/>
  <c r="K340" i="10" s="1"/>
  <c r="I341" i="10"/>
  <c r="J341" i="10" s="1"/>
  <c r="K341" i="10" s="1"/>
  <c r="I342" i="10"/>
  <c r="J342" i="10" s="1"/>
  <c r="K342" i="10" s="1"/>
  <c r="I343" i="10"/>
  <c r="J343" i="10" s="1"/>
  <c r="K343" i="10" s="1"/>
  <c r="I344" i="10"/>
  <c r="J344" i="10" s="1"/>
  <c r="K344" i="10" s="1"/>
  <c r="I345" i="10"/>
  <c r="J345" i="10" s="1"/>
  <c r="K345" i="10" s="1"/>
  <c r="I346" i="10"/>
  <c r="J346" i="10" s="1"/>
  <c r="K346" i="10" s="1"/>
  <c r="I347" i="10"/>
  <c r="J347" i="10" s="1"/>
  <c r="K347" i="10" s="1"/>
  <c r="I348" i="10"/>
  <c r="J348" i="10" s="1"/>
  <c r="K348" i="10" s="1"/>
  <c r="I349" i="10"/>
  <c r="J349" i="10" s="1"/>
  <c r="K349" i="10" s="1"/>
  <c r="I350" i="10"/>
  <c r="J350" i="10" s="1"/>
  <c r="K350" i="10" s="1"/>
  <c r="I351" i="10"/>
  <c r="J351" i="10" s="1"/>
  <c r="K351" i="10" s="1"/>
  <c r="I352" i="10"/>
  <c r="J352" i="10" s="1"/>
  <c r="K352" i="10" s="1"/>
  <c r="I353" i="10"/>
  <c r="J353" i="10" s="1"/>
  <c r="K353" i="10" s="1"/>
  <c r="I354" i="10"/>
  <c r="J354" i="10" s="1"/>
  <c r="K354" i="10" s="1"/>
  <c r="I355" i="10"/>
  <c r="J355" i="10" s="1"/>
  <c r="K355" i="10" s="1"/>
  <c r="I356" i="10"/>
  <c r="J356" i="10" s="1"/>
  <c r="K356" i="10" s="1"/>
  <c r="I357" i="10"/>
  <c r="J357" i="10" s="1"/>
  <c r="K357" i="10" s="1"/>
  <c r="I358" i="10"/>
  <c r="J358" i="10" s="1"/>
  <c r="K358" i="10" s="1"/>
  <c r="I359" i="10"/>
  <c r="J359" i="10" s="1"/>
  <c r="K359" i="10" s="1"/>
  <c r="I360" i="10"/>
  <c r="J360" i="10" s="1"/>
  <c r="K360" i="10" s="1"/>
  <c r="I361" i="10"/>
  <c r="J361" i="10" s="1"/>
  <c r="K361" i="10" s="1"/>
  <c r="I362" i="10"/>
  <c r="J362" i="10" s="1"/>
  <c r="K362" i="10" s="1"/>
  <c r="I363" i="10"/>
  <c r="J363" i="10" s="1"/>
  <c r="K363" i="10" s="1"/>
  <c r="I364" i="10"/>
  <c r="J364" i="10" s="1"/>
  <c r="K364" i="10" s="1"/>
  <c r="I365" i="10"/>
  <c r="J365" i="10" s="1"/>
  <c r="K365" i="10" s="1"/>
  <c r="I366" i="10"/>
  <c r="J366" i="10" s="1"/>
  <c r="K366" i="10" s="1"/>
  <c r="I5" i="10"/>
  <c r="J5" i="10" s="1"/>
  <c r="K5" i="10" s="1"/>
  <c r="C64" i="5" a="1"/>
  <c r="C64" i="5" s="1"/>
  <c r="B107" i="25"/>
  <c r="C121" i="5"/>
  <c r="C122" i="5"/>
  <c r="C123" i="5"/>
  <c r="C124" i="5"/>
  <c r="C125" i="5"/>
  <c r="C126" i="5"/>
  <c r="C127" i="5"/>
  <c r="C128" i="5"/>
  <c r="C129" i="5"/>
  <c r="C130" i="5"/>
  <c r="C131" i="5"/>
  <c r="C132" i="5"/>
  <c r="C133" i="5"/>
  <c r="C134" i="5"/>
  <c r="C135" i="5"/>
  <c r="C136" i="5"/>
  <c r="C137" i="5"/>
  <c r="C138" i="5"/>
  <c r="C139" i="5"/>
  <c r="C140" i="5"/>
  <c r="C141" i="5"/>
  <c r="C142" i="5"/>
  <c r="C143" i="5"/>
  <c r="C144" i="5"/>
  <c r="C145" i="5"/>
  <c r="C146" i="5"/>
  <c r="C147" i="5"/>
  <c r="C148" i="5"/>
  <c r="C149" i="5"/>
  <c r="C150" i="5"/>
  <c r="E80" i="11" a="1"/>
  <c r="E80" i="11" s="1"/>
  <c r="C82" i="27" a="1"/>
  <c r="C82" i="27" s="1"/>
  <c r="C89" i="27" s="1" a="1"/>
  <c r="C89" i="27" s="1"/>
  <c r="C431" i="3"/>
  <c r="C77" i="25"/>
  <c r="C78" i="25"/>
  <c r="B4" i="24" a="1"/>
  <c r="C76" i="25"/>
  <c r="C55" i="2"/>
  <c r="E57" i="3" a="1"/>
  <c r="E57" i="3" s="1"/>
  <c r="E386" i="3" a="1"/>
  <c r="E386" i="3" s="1"/>
  <c r="E394" i="3" s="1" a="1"/>
  <c r="E394" i="3" s="1"/>
  <c r="D450" i="3" s="1" a="1"/>
  <c r="D450" i="3" s="1"/>
  <c r="C446" i="3" a="1"/>
  <c r="C446" i="3" s="1"/>
  <c r="C445" i="3" a="1"/>
  <c r="C445" i="3" s="1"/>
  <c r="C444" i="3" a="1"/>
  <c r="C444" i="3" s="1"/>
  <c r="C443" i="3" a="1"/>
  <c r="C443" i="3" s="1"/>
  <c r="C442" i="3" a="1"/>
  <c r="C442" i="3" s="1"/>
  <c r="C441" i="3" a="1"/>
  <c r="C441" i="3" s="1"/>
  <c r="C440" i="3" a="1"/>
  <c r="C440" i="3" s="1"/>
  <c r="C439" i="3" a="1"/>
  <c r="C439" i="3" s="1"/>
  <c r="C438" i="3" a="1"/>
  <c r="C438" i="3" s="1"/>
  <c r="C437" i="3" a="1"/>
  <c r="C437" i="3" s="1"/>
  <c r="C436" i="3" a="1"/>
  <c r="C436" i="3" s="1"/>
  <c r="D446" i="3" a="1"/>
  <c r="D446" i="3" s="1"/>
  <c r="D445" i="3" a="1"/>
  <c r="D445" i="3" s="1"/>
  <c r="D444" i="3" a="1"/>
  <c r="D444" i="3" s="1"/>
  <c r="D443" i="3" a="1"/>
  <c r="D443" i="3" s="1"/>
  <c r="D442" i="3" a="1"/>
  <c r="D442" i="3" s="1"/>
  <c r="D441" i="3" a="1"/>
  <c r="D441" i="3" s="1"/>
  <c r="D440" i="3" a="1"/>
  <c r="D440" i="3" s="1"/>
  <c r="D439" i="3" a="1"/>
  <c r="D439" i="3" s="1"/>
  <c r="D438" i="3" a="1"/>
  <c r="D438" i="3" s="1"/>
  <c r="D437" i="3" a="1"/>
  <c r="D437" i="3" s="1"/>
  <c r="D436" i="3" a="1"/>
  <c r="D436" i="3" s="1"/>
  <c r="E446" i="3" a="1"/>
  <c r="E446" i="3" s="1"/>
  <c r="E445" i="3" a="1"/>
  <c r="E445" i="3" s="1"/>
  <c r="E444" i="3" a="1"/>
  <c r="E444" i="3" s="1"/>
  <c r="E443" i="3" a="1"/>
  <c r="E443" i="3" s="1"/>
  <c r="E442" i="3" a="1"/>
  <c r="E442" i="3" s="1"/>
  <c r="E441" i="3" a="1"/>
  <c r="E441" i="3" s="1"/>
  <c r="E440" i="3" a="1"/>
  <c r="E440" i="3" s="1"/>
  <c r="E439" i="3" a="1"/>
  <c r="E439" i="3" s="1"/>
  <c r="E438" i="3" a="1"/>
  <c r="E438" i="3" s="1"/>
  <c r="E437" i="3" a="1"/>
  <c r="E437" i="3" s="1"/>
  <c r="E436" i="3" a="1"/>
  <c r="E436" i="3" s="1"/>
  <c r="C21" i="7" a="1"/>
  <c r="C21" i="7" s="1"/>
  <c r="E97" i="11" a="1"/>
  <c r="AG59" i="3" a="1"/>
  <c r="AG59" i="3" s="1"/>
  <c r="AC59" i="3" a="1"/>
  <c r="AC59" i="3" s="1"/>
  <c r="Y59" i="3" a="1"/>
  <c r="Y59" i="3" s="1"/>
  <c r="U59" i="3" a="1"/>
  <c r="U59" i="3" s="1"/>
  <c r="Q59" i="3" a="1"/>
  <c r="Q59" i="3" s="1"/>
  <c r="M59" i="3" a="1"/>
  <c r="M59" i="3" s="1"/>
  <c r="I59" i="3" a="1"/>
  <c r="I59" i="3" s="1"/>
  <c r="E59" i="3" a="1"/>
  <c r="E59" i="3" s="1"/>
  <c r="E148" i="2"/>
  <c r="C167" i="2"/>
  <c r="L5" i="10" s="1" a="1"/>
  <c r="F46" i="13"/>
  <c r="F52" i="13"/>
  <c r="F58" i="13"/>
  <c r="F64" i="13"/>
  <c r="F70" i="13"/>
  <c r="F76" i="13"/>
  <c r="B4" i="23" a="1"/>
  <c r="B4" i="23" s="1"/>
  <c r="E51" i="20" a="1"/>
  <c r="E51" i="20" s="1"/>
  <c r="E33" i="20" a="1"/>
  <c r="E33" i="20" s="1"/>
  <c r="E4" i="23" a="1"/>
  <c r="E4" i="23" s="1"/>
  <c r="E35" i="23" s="1" a="1"/>
  <c r="E35" i="23" s="1"/>
  <c r="E42" i="20" a="1"/>
  <c r="E42" i="20" s="1"/>
  <c r="E47" i="20" s="1" a="1"/>
  <c r="E47" i="20" s="1"/>
  <c r="D34" i="22"/>
  <c r="D32" i="22"/>
  <c r="D4" i="24" s="1" a="1"/>
  <c r="D4" i="24" s="1"/>
  <c r="C57" i="2" l="1"/>
  <c r="J59" i="3" a="1"/>
  <c r="J59" i="3" s="1"/>
  <c r="R59" i="3" a="1"/>
  <c r="R59" i="3" s="1"/>
  <c r="Z59" i="3" a="1"/>
  <c r="Z59" i="3" s="1"/>
  <c r="AH59" i="3" a="1"/>
  <c r="AH59" i="3" s="1"/>
  <c r="G59" i="3" a="1"/>
  <c r="G59" i="3" s="1"/>
  <c r="K59" i="3" a="1"/>
  <c r="K59" i="3" s="1"/>
  <c r="O59" i="3" a="1"/>
  <c r="O59" i="3" s="1"/>
  <c r="S59" i="3" a="1"/>
  <c r="S59" i="3" s="1"/>
  <c r="W59" i="3" a="1"/>
  <c r="W59" i="3" s="1"/>
  <c r="AA59" i="3" a="1"/>
  <c r="AA59" i="3" s="1"/>
  <c r="AE59" i="3" a="1"/>
  <c r="AE59" i="3" s="1"/>
  <c r="F59" i="3" a="1"/>
  <c r="F59" i="3" s="1"/>
  <c r="N59" i="3" a="1"/>
  <c r="N59" i="3" s="1"/>
  <c r="V59" i="3" a="1"/>
  <c r="V59" i="3" s="1"/>
  <c r="AD59" i="3" a="1"/>
  <c r="AD59" i="3" s="1"/>
  <c r="H59" i="3" a="1"/>
  <c r="H59" i="3" s="1"/>
  <c r="L59" i="3" a="1"/>
  <c r="L59" i="3" s="1"/>
  <c r="P59" i="3" a="1"/>
  <c r="P59" i="3" s="1"/>
  <c r="T59" i="3" a="1"/>
  <c r="T59" i="3" s="1"/>
  <c r="X59" i="3" a="1"/>
  <c r="X59" i="3" s="1"/>
  <c r="AB59" i="3" a="1"/>
  <c r="AB59" i="3" s="1"/>
  <c r="AF59" i="3" a="1"/>
  <c r="AF59" i="3" s="1"/>
  <c r="I11" i="53"/>
  <c r="H23" i="53"/>
  <c r="L5" i="10"/>
  <c r="AG19" i="35"/>
  <c r="AF19" i="35"/>
  <c r="AE19" i="35"/>
  <c r="AD19" i="35"/>
  <c r="AC19" i="35"/>
  <c r="AB19" i="35"/>
  <c r="AA19" i="35"/>
  <c r="Z19" i="35"/>
  <c r="Y19" i="35"/>
  <c r="X19" i="35"/>
  <c r="W19" i="35"/>
  <c r="V19" i="35"/>
  <c r="U19" i="35"/>
  <c r="T19" i="35"/>
  <c r="S19" i="35"/>
  <c r="R19" i="35"/>
  <c r="Q19" i="35"/>
  <c r="P19" i="35"/>
  <c r="O19" i="35"/>
  <c r="N19" i="35"/>
  <c r="M19" i="35"/>
  <c r="L19" i="35"/>
  <c r="K19" i="35"/>
  <c r="J19" i="35"/>
  <c r="I19" i="35"/>
  <c r="H19" i="35"/>
  <c r="G19" i="35"/>
  <c r="F19" i="35"/>
  <c r="E19" i="35"/>
  <c r="D19" i="35"/>
  <c r="AG18" i="35"/>
  <c r="AF18" i="35"/>
  <c r="AE18" i="35"/>
  <c r="AD18" i="35"/>
  <c r="AC18" i="35"/>
  <c r="AB18" i="35"/>
  <c r="AA18" i="35"/>
  <c r="Z18" i="35"/>
  <c r="Y18" i="35"/>
  <c r="X18" i="35"/>
  <c r="W18" i="35"/>
  <c r="V18" i="35"/>
  <c r="U18" i="35"/>
  <c r="T18" i="35"/>
  <c r="S18" i="35"/>
  <c r="R18" i="35"/>
  <c r="Q18" i="35"/>
  <c r="P18" i="35"/>
  <c r="O18" i="35"/>
  <c r="N18" i="35"/>
  <c r="M18" i="35"/>
  <c r="L18" i="35"/>
  <c r="K18" i="35"/>
  <c r="J18" i="35"/>
  <c r="I18" i="35"/>
  <c r="H18" i="35"/>
  <c r="G18" i="35"/>
  <c r="F18" i="35"/>
  <c r="E18" i="35"/>
  <c r="D18" i="35"/>
  <c r="AG17" i="35"/>
  <c r="AF17" i="35"/>
  <c r="AE17" i="35"/>
  <c r="AD17" i="35"/>
  <c r="AC17" i="35"/>
  <c r="AB17" i="35"/>
  <c r="AA17" i="35"/>
  <c r="Z17" i="35"/>
  <c r="Y17" i="35"/>
  <c r="X17" i="35"/>
  <c r="W17" i="35"/>
  <c r="V17" i="35"/>
  <c r="U17" i="35"/>
  <c r="T17" i="35"/>
  <c r="S17" i="35"/>
  <c r="R17" i="35"/>
  <c r="Q17" i="35"/>
  <c r="P17" i="35"/>
  <c r="O17" i="35"/>
  <c r="N17" i="35"/>
  <c r="M17" i="35"/>
  <c r="L17" i="35"/>
  <c r="K17" i="35"/>
  <c r="J17" i="35"/>
  <c r="I17" i="35"/>
  <c r="H17" i="35"/>
  <c r="G17" i="35"/>
  <c r="F17" i="35"/>
  <c r="E17" i="35"/>
  <c r="D17" i="35"/>
  <c r="AG16" i="35"/>
  <c r="AF16" i="35"/>
  <c r="AE16" i="35"/>
  <c r="AD16" i="35"/>
  <c r="AC16" i="35"/>
  <c r="AB16" i="35"/>
  <c r="AA16" i="35"/>
  <c r="Z16" i="35"/>
  <c r="Y16" i="35"/>
  <c r="X16" i="35"/>
  <c r="W16" i="35"/>
  <c r="V16" i="35"/>
  <c r="U16" i="35"/>
  <c r="T16" i="35"/>
  <c r="S16" i="35"/>
  <c r="R16" i="35"/>
  <c r="Q16" i="35"/>
  <c r="P16" i="35"/>
  <c r="O16" i="35"/>
  <c r="N16" i="35"/>
  <c r="M16" i="35"/>
  <c r="L16" i="35"/>
  <c r="K16" i="35"/>
  <c r="J16" i="35"/>
  <c r="I16" i="35"/>
  <c r="H16" i="35"/>
  <c r="G16" i="35"/>
  <c r="F16" i="35"/>
  <c r="E16" i="35"/>
  <c r="D16" i="35"/>
  <c r="AG15" i="35"/>
  <c r="AF15" i="35"/>
  <c r="AE15" i="35"/>
  <c r="AD15" i="35"/>
  <c r="AC15" i="35"/>
  <c r="AB15" i="35"/>
  <c r="AA15" i="35"/>
  <c r="Z15" i="35"/>
  <c r="Y15" i="35"/>
  <c r="X15" i="35"/>
  <c r="W15" i="35"/>
  <c r="V15" i="35"/>
  <c r="U15" i="35"/>
  <c r="T15" i="35"/>
  <c r="S15" i="35"/>
  <c r="R15" i="35"/>
  <c r="Q15" i="35"/>
  <c r="P15" i="35"/>
  <c r="O15" i="35"/>
  <c r="N15" i="35"/>
  <c r="M15" i="35"/>
  <c r="L15" i="35"/>
  <c r="K15" i="35"/>
  <c r="J15" i="35"/>
  <c r="I15" i="35"/>
  <c r="H15" i="35"/>
  <c r="G15" i="35"/>
  <c r="F15" i="35"/>
  <c r="E15" i="35"/>
  <c r="D15" i="35"/>
  <c r="D118" i="11"/>
  <c r="L421" i="10"/>
  <c r="AN421" i="10"/>
  <c r="AM421" i="10"/>
  <c r="AL421" i="10"/>
  <c r="AK421" i="10"/>
  <c r="AJ421" i="10"/>
  <c r="AI421" i="10"/>
  <c r="AH421" i="10"/>
  <c r="AG421" i="10"/>
  <c r="AF421" i="10"/>
  <c r="AE421" i="10"/>
  <c r="V10" i="7" s="1"/>
  <c r="AD421" i="10"/>
  <c r="AC421" i="10"/>
  <c r="AB421" i="10"/>
  <c r="AA421" i="10"/>
  <c r="R10" i="7" s="1"/>
  <c r="Z421" i="10"/>
  <c r="Y421" i="10"/>
  <c r="X421" i="10"/>
  <c r="W421" i="10"/>
  <c r="N10" i="7" s="1"/>
  <c r="V421" i="10"/>
  <c r="U421" i="10"/>
  <c r="T421" i="10"/>
  <c r="S421" i="10"/>
  <c r="R421" i="10"/>
  <c r="Q421" i="10"/>
  <c r="P421" i="10"/>
  <c r="O421" i="10"/>
  <c r="N421" i="10"/>
  <c r="M421" i="10"/>
  <c r="AP420" i="10"/>
  <c r="AP419" i="10"/>
  <c r="AP418" i="10"/>
  <c r="AP417" i="10"/>
  <c r="AP416" i="10"/>
  <c r="AP415" i="10"/>
  <c r="AP414" i="10"/>
  <c r="AP413" i="10"/>
  <c r="AP412" i="10"/>
  <c r="AP411" i="10"/>
  <c r="AP410" i="10"/>
  <c r="AP409" i="10"/>
  <c r="AP408" i="10"/>
  <c r="AP407" i="10"/>
  <c r="AP406" i="10"/>
  <c r="AP405" i="10"/>
  <c r="AP404" i="10"/>
  <c r="AP403" i="10"/>
  <c r="AP402" i="10"/>
  <c r="AP401" i="10"/>
  <c r="AP400" i="10"/>
  <c r="AP399" i="10"/>
  <c r="AP398" i="10"/>
  <c r="AP397" i="10"/>
  <c r="AP396" i="10"/>
  <c r="AP395" i="10"/>
  <c r="AP394" i="10"/>
  <c r="AP393" i="10"/>
  <c r="AP392" i="10"/>
  <c r="AP391" i="10"/>
  <c r="AP390" i="10"/>
  <c r="AP389" i="10"/>
  <c r="AP388" i="10"/>
  <c r="AP387" i="10"/>
  <c r="AP386" i="10"/>
  <c r="AP385" i="10"/>
  <c r="AP384" i="10"/>
  <c r="AP383" i="10"/>
  <c r="AP382" i="10"/>
  <c r="AP381" i="10"/>
  <c r="AP380" i="10"/>
  <c r="AP379" i="10"/>
  <c r="AP378" i="10"/>
  <c r="AP377" i="10"/>
  <c r="AP376" i="10"/>
  <c r="AP375" i="10"/>
  <c r="AP374" i="10"/>
  <c r="AP373" i="10"/>
  <c r="AP372" i="10"/>
  <c r="AP371" i="10"/>
  <c r="AP370" i="10"/>
  <c r="AP369" i="10"/>
  <c r="AP368" i="10"/>
  <c r="AP367" i="10"/>
  <c r="AO421" i="10"/>
  <c r="AH121" i="35"/>
  <c r="D132" i="35"/>
  <c r="AH132" i="35" s="1"/>
  <c r="AH64" i="35"/>
  <c r="D119" i="11"/>
  <c r="D120" i="11"/>
  <c r="C17" i="2"/>
  <c r="C16" i="2"/>
  <c r="G141" i="25" a="1"/>
  <c r="G141" i="25" s="1"/>
  <c r="G193" i="25" s="1" a="1"/>
  <c r="G193" i="25" s="1"/>
  <c r="B12" i="27"/>
  <c r="C16" i="27" s="1" a="1"/>
  <c r="C16" i="27" s="1"/>
  <c r="D16" i="27" s="1" a="1"/>
  <c r="D16" i="27" s="1"/>
  <c r="H5" i="35"/>
  <c r="B4" i="24"/>
  <c r="B59" i="24"/>
  <c r="B58" i="24"/>
  <c r="B57" i="24"/>
  <c r="E64" i="35"/>
  <c r="F64" i="35" s="1"/>
  <c r="G64" i="35" s="1"/>
  <c r="H64" i="35" s="1"/>
  <c r="I64" i="35" s="1"/>
  <c r="J64" i="35" s="1"/>
  <c r="K64" i="35" s="1"/>
  <c r="L64" i="35" s="1"/>
  <c r="M64" i="35" s="1"/>
  <c r="N64" i="35" s="1"/>
  <c r="O64" i="35" s="1"/>
  <c r="P64" i="35" s="1"/>
  <c r="Q64" i="35" s="1"/>
  <c r="R64" i="35" s="1"/>
  <c r="S64" i="35" s="1"/>
  <c r="T64" i="35" s="1"/>
  <c r="U64" i="35" s="1"/>
  <c r="V64" i="35" s="1"/>
  <c r="W64" i="35" s="1"/>
  <c r="X64" i="35" s="1"/>
  <c r="Y64" i="35" s="1"/>
  <c r="Z64" i="35" s="1"/>
  <c r="AA64" i="35" s="1"/>
  <c r="AB64" i="35" s="1"/>
  <c r="AC64" i="35" s="1"/>
  <c r="AD64" i="35" s="1"/>
  <c r="AE64" i="35" s="1"/>
  <c r="AF64" i="35" s="1"/>
  <c r="AG64" i="35" s="1"/>
  <c r="D65" i="34" a="1"/>
  <c r="D65" i="34" s="1"/>
  <c r="C65" i="34" a="1"/>
  <c r="C65" i="34" s="1"/>
  <c r="E61" i="34"/>
  <c r="E65" i="34" s="1" a="1"/>
  <c r="E65" i="34" s="1"/>
  <c r="B119" i="25" a="1"/>
  <c r="AE10" i="7"/>
  <c r="E97" i="11"/>
  <c r="F124" i="11"/>
  <c r="G124" i="11"/>
  <c r="H124" i="11"/>
  <c r="I124" i="11"/>
  <c r="J124" i="11"/>
  <c r="K124" i="11"/>
  <c r="L124" i="11"/>
  <c r="M124" i="11"/>
  <c r="N124" i="11"/>
  <c r="O124" i="11"/>
  <c r="P124" i="11"/>
  <c r="Q124" i="11"/>
  <c r="R124" i="11"/>
  <c r="S124" i="11"/>
  <c r="T124" i="11"/>
  <c r="U124" i="11"/>
  <c r="V124" i="11"/>
  <c r="W124" i="11"/>
  <c r="X124" i="11"/>
  <c r="Y124" i="11"/>
  <c r="Z124" i="11"/>
  <c r="AA124" i="11"/>
  <c r="AB124" i="11"/>
  <c r="AC124" i="11"/>
  <c r="AD124" i="11"/>
  <c r="AE124" i="11"/>
  <c r="AF124" i="11"/>
  <c r="AG124" i="11"/>
  <c r="AH124" i="11"/>
  <c r="C76" i="27" a="1"/>
  <c r="C76" i="27" s="1"/>
  <c r="E44" i="23" a="1"/>
  <c r="E44" i="23" s="1"/>
  <c r="E49" i="23" s="1" a="1"/>
  <c r="E49" i="23" s="1"/>
  <c r="E53" i="23" a="1"/>
  <c r="E53" i="23" s="1"/>
  <c r="AP6" i="10"/>
  <c r="AP7" i="10"/>
  <c r="AP8" i="10"/>
  <c r="AP9" i="10"/>
  <c r="AP10" i="10"/>
  <c r="AP11" i="10"/>
  <c r="AP12" i="10"/>
  <c r="AP13" i="10"/>
  <c r="AP14" i="10"/>
  <c r="AP15" i="10"/>
  <c r="AP16" i="10"/>
  <c r="AP17" i="10"/>
  <c r="AP18" i="10"/>
  <c r="AP19" i="10"/>
  <c r="AP20" i="10"/>
  <c r="AP21" i="10"/>
  <c r="AP22" i="10"/>
  <c r="AP23" i="10"/>
  <c r="AP24" i="10"/>
  <c r="AP25" i="10"/>
  <c r="AP26" i="10"/>
  <c r="AP27" i="10"/>
  <c r="AP28" i="10"/>
  <c r="AP29" i="10"/>
  <c r="AP30" i="10"/>
  <c r="AP31" i="10"/>
  <c r="AP32" i="10"/>
  <c r="AP33" i="10"/>
  <c r="AP34" i="10"/>
  <c r="AP35" i="10"/>
  <c r="AP36" i="10"/>
  <c r="AP37" i="10"/>
  <c r="AP38" i="10"/>
  <c r="AP39" i="10"/>
  <c r="AP40" i="10"/>
  <c r="AP41" i="10"/>
  <c r="AP42" i="10"/>
  <c r="AP43" i="10"/>
  <c r="AP44" i="10"/>
  <c r="AP45" i="10"/>
  <c r="AP46" i="10"/>
  <c r="AP47" i="10"/>
  <c r="AP48" i="10"/>
  <c r="AP49" i="10"/>
  <c r="AP50" i="10"/>
  <c r="AP51" i="10"/>
  <c r="AP52" i="10"/>
  <c r="AP53" i="10"/>
  <c r="AP54" i="10"/>
  <c r="AP55" i="10"/>
  <c r="AP56" i="10"/>
  <c r="AP57" i="10"/>
  <c r="AP58" i="10"/>
  <c r="AP59" i="10"/>
  <c r="AP60" i="10"/>
  <c r="AP61" i="10"/>
  <c r="AP62" i="10"/>
  <c r="AP63" i="10"/>
  <c r="AP64" i="10"/>
  <c r="AP65" i="10"/>
  <c r="AP66" i="10"/>
  <c r="AP67" i="10"/>
  <c r="AP68" i="10"/>
  <c r="AP69" i="10"/>
  <c r="AP70" i="10"/>
  <c r="AP71" i="10"/>
  <c r="AP72" i="10"/>
  <c r="AP73" i="10"/>
  <c r="AP74" i="10"/>
  <c r="AP75" i="10"/>
  <c r="AP76" i="10"/>
  <c r="AP77" i="10"/>
  <c r="AP78" i="10"/>
  <c r="AP79" i="10"/>
  <c r="AP80" i="10"/>
  <c r="AP81" i="10"/>
  <c r="AP82" i="10"/>
  <c r="AP83" i="10"/>
  <c r="AP84" i="10"/>
  <c r="AP85" i="10"/>
  <c r="AP86" i="10"/>
  <c r="AP87" i="10"/>
  <c r="AP88" i="10"/>
  <c r="AP89" i="10"/>
  <c r="AP90" i="10"/>
  <c r="AP91" i="10"/>
  <c r="AP92" i="10"/>
  <c r="AP93" i="10"/>
  <c r="AP94" i="10"/>
  <c r="AP95" i="10"/>
  <c r="AP96" i="10"/>
  <c r="AP97" i="10"/>
  <c r="AP98" i="10"/>
  <c r="AP99" i="10"/>
  <c r="AP100" i="10"/>
  <c r="AP101" i="10"/>
  <c r="AP102" i="10"/>
  <c r="AP103" i="10"/>
  <c r="AP104" i="10"/>
  <c r="AP105" i="10"/>
  <c r="AP106" i="10"/>
  <c r="AP107" i="10"/>
  <c r="AP108" i="10"/>
  <c r="AP109" i="10"/>
  <c r="AP110" i="10"/>
  <c r="AP111" i="10"/>
  <c r="AP112" i="10"/>
  <c r="AP113" i="10"/>
  <c r="AP114" i="10"/>
  <c r="AP115" i="10"/>
  <c r="AP116" i="10"/>
  <c r="AP117" i="10"/>
  <c r="AP118" i="10"/>
  <c r="AP119" i="10"/>
  <c r="AP120" i="10"/>
  <c r="AP121" i="10"/>
  <c r="AP122" i="10"/>
  <c r="AP123" i="10"/>
  <c r="AP124" i="10"/>
  <c r="AP125" i="10"/>
  <c r="AP126" i="10"/>
  <c r="AP127" i="10"/>
  <c r="AP128" i="10"/>
  <c r="AP129" i="10"/>
  <c r="AP130" i="10"/>
  <c r="AP131" i="10"/>
  <c r="AP132" i="10"/>
  <c r="AP133" i="10"/>
  <c r="AP134" i="10"/>
  <c r="AP135" i="10"/>
  <c r="AP136" i="10"/>
  <c r="AP137" i="10"/>
  <c r="AP138" i="10"/>
  <c r="AP139" i="10"/>
  <c r="AP140" i="10"/>
  <c r="AP141" i="10"/>
  <c r="AP142" i="10"/>
  <c r="AP143" i="10"/>
  <c r="AP144" i="10"/>
  <c r="AP145" i="10"/>
  <c r="AP146" i="10"/>
  <c r="AP147" i="10"/>
  <c r="AP148" i="10"/>
  <c r="AP149" i="10"/>
  <c r="AP150" i="10"/>
  <c r="AP151" i="10"/>
  <c r="AP152" i="10"/>
  <c r="AP153" i="10"/>
  <c r="AP154" i="10"/>
  <c r="AP155" i="10"/>
  <c r="AP156" i="10"/>
  <c r="AP157" i="10"/>
  <c r="AP158" i="10"/>
  <c r="AP159" i="10"/>
  <c r="AP160" i="10"/>
  <c r="AP161" i="10"/>
  <c r="AP162" i="10"/>
  <c r="AP163" i="10"/>
  <c r="AP164" i="10"/>
  <c r="AP165" i="10"/>
  <c r="AP166" i="10"/>
  <c r="AP167" i="10"/>
  <c r="AP168" i="10"/>
  <c r="AP169" i="10"/>
  <c r="AP170" i="10"/>
  <c r="AP171" i="10"/>
  <c r="AP172" i="10"/>
  <c r="AP173" i="10"/>
  <c r="AP174" i="10"/>
  <c r="AP175" i="10"/>
  <c r="AP176" i="10"/>
  <c r="AP177" i="10"/>
  <c r="AP178" i="10"/>
  <c r="AP179" i="10"/>
  <c r="AP180" i="10"/>
  <c r="AP181" i="10"/>
  <c r="AP182" i="10"/>
  <c r="AP183" i="10"/>
  <c r="AP184" i="10"/>
  <c r="AP185" i="10"/>
  <c r="AP186" i="10"/>
  <c r="AP187" i="10"/>
  <c r="AP188" i="10"/>
  <c r="AP189" i="10"/>
  <c r="AP190" i="10"/>
  <c r="AP191" i="10"/>
  <c r="AP192" i="10"/>
  <c r="AP193" i="10"/>
  <c r="AP194" i="10"/>
  <c r="AP195" i="10"/>
  <c r="AP196" i="10"/>
  <c r="AP197" i="10"/>
  <c r="AP198" i="10"/>
  <c r="AP199" i="10"/>
  <c r="AP200" i="10"/>
  <c r="AP201" i="10"/>
  <c r="AP202" i="10"/>
  <c r="AP203" i="10"/>
  <c r="AP204" i="10"/>
  <c r="AP205" i="10"/>
  <c r="AP206" i="10"/>
  <c r="AP207" i="10"/>
  <c r="AP208" i="10"/>
  <c r="AP209" i="10"/>
  <c r="AP210" i="10"/>
  <c r="AP211" i="10"/>
  <c r="AP212" i="10"/>
  <c r="AP213" i="10"/>
  <c r="AP214" i="10"/>
  <c r="AP215" i="10"/>
  <c r="AP216" i="10"/>
  <c r="AP217" i="10"/>
  <c r="AP218" i="10"/>
  <c r="AP219" i="10"/>
  <c r="AP220" i="10"/>
  <c r="AP221" i="10"/>
  <c r="AP222" i="10"/>
  <c r="AP223" i="10"/>
  <c r="AP224" i="10"/>
  <c r="AP225" i="10"/>
  <c r="AP226" i="10"/>
  <c r="AP227" i="10"/>
  <c r="AP228" i="10"/>
  <c r="AP229" i="10"/>
  <c r="AP230" i="10"/>
  <c r="AP231" i="10"/>
  <c r="AP232" i="10"/>
  <c r="AP233" i="10"/>
  <c r="AP234" i="10"/>
  <c r="AP235" i="10"/>
  <c r="AP236" i="10"/>
  <c r="AP237" i="10"/>
  <c r="AP238" i="10"/>
  <c r="AP239" i="10"/>
  <c r="AP240" i="10"/>
  <c r="AP241" i="10"/>
  <c r="AP242" i="10"/>
  <c r="AP243" i="10"/>
  <c r="AP244" i="10"/>
  <c r="AP245" i="10"/>
  <c r="AP246" i="10"/>
  <c r="AP247" i="10"/>
  <c r="AP248" i="10"/>
  <c r="AP249" i="10"/>
  <c r="AP250" i="10"/>
  <c r="AP251" i="10"/>
  <c r="AP252" i="10"/>
  <c r="AP253" i="10"/>
  <c r="AP254" i="10"/>
  <c r="AP255" i="10"/>
  <c r="AP256" i="10"/>
  <c r="AP257" i="10"/>
  <c r="AP258" i="10"/>
  <c r="AP259" i="10"/>
  <c r="AP260" i="10"/>
  <c r="AP261" i="10"/>
  <c r="AP262" i="10"/>
  <c r="AP263" i="10"/>
  <c r="AP264" i="10"/>
  <c r="AP265" i="10"/>
  <c r="AP266" i="10"/>
  <c r="AP267" i="10"/>
  <c r="AP268" i="10"/>
  <c r="AP269" i="10"/>
  <c r="AP270" i="10"/>
  <c r="AP271" i="10"/>
  <c r="AP272" i="10"/>
  <c r="AP273" i="10"/>
  <c r="AP274" i="10"/>
  <c r="AP275" i="10"/>
  <c r="AP276" i="10"/>
  <c r="AP277" i="10"/>
  <c r="AP278" i="10"/>
  <c r="AP279" i="10"/>
  <c r="AP280" i="10"/>
  <c r="AP281" i="10"/>
  <c r="AP282" i="10"/>
  <c r="AP283" i="10"/>
  <c r="AP284" i="10"/>
  <c r="AP285" i="10"/>
  <c r="AP286" i="10"/>
  <c r="AP287" i="10"/>
  <c r="AP288" i="10"/>
  <c r="AP289" i="10"/>
  <c r="AP290" i="10"/>
  <c r="AP291" i="10"/>
  <c r="AP292" i="10"/>
  <c r="AP293" i="10"/>
  <c r="AP294" i="10"/>
  <c r="AP295" i="10"/>
  <c r="AP296" i="10"/>
  <c r="AP297" i="10"/>
  <c r="AP298" i="10"/>
  <c r="AP299" i="10"/>
  <c r="AP300" i="10"/>
  <c r="AP301" i="10"/>
  <c r="AP302" i="10"/>
  <c r="AP303" i="10"/>
  <c r="AP304" i="10"/>
  <c r="AP305" i="10"/>
  <c r="AP306" i="10"/>
  <c r="AP307" i="10"/>
  <c r="AP308" i="10"/>
  <c r="AP309" i="10"/>
  <c r="AP310" i="10"/>
  <c r="AP311" i="10"/>
  <c r="AP312" i="10"/>
  <c r="AP313" i="10"/>
  <c r="AP314" i="10"/>
  <c r="AP315" i="10"/>
  <c r="AP316" i="10"/>
  <c r="AP317" i="10"/>
  <c r="AP318" i="10"/>
  <c r="AP319" i="10"/>
  <c r="AP320" i="10"/>
  <c r="AP321" i="10"/>
  <c r="AP322" i="10"/>
  <c r="AP323" i="10"/>
  <c r="AP324" i="10"/>
  <c r="AP325" i="10"/>
  <c r="AP326" i="10"/>
  <c r="AP327" i="10"/>
  <c r="AP328" i="10"/>
  <c r="AP329" i="10"/>
  <c r="AP330" i="10"/>
  <c r="AP331" i="10"/>
  <c r="AP332" i="10"/>
  <c r="AP333" i="10"/>
  <c r="AP334" i="10"/>
  <c r="AP335" i="10"/>
  <c r="AP336" i="10"/>
  <c r="AP337" i="10"/>
  <c r="AP338" i="10"/>
  <c r="AP339" i="10"/>
  <c r="AP340" i="10"/>
  <c r="AP341" i="10"/>
  <c r="AP342" i="10"/>
  <c r="AP343" i="10"/>
  <c r="AP344" i="10"/>
  <c r="AP345" i="10"/>
  <c r="AP346" i="10"/>
  <c r="AP347" i="10"/>
  <c r="AP348" i="10"/>
  <c r="AP349" i="10"/>
  <c r="AP350" i="10"/>
  <c r="AP351" i="10"/>
  <c r="AP352" i="10"/>
  <c r="AP353" i="10"/>
  <c r="AP354" i="10"/>
  <c r="AP355" i="10"/>
  <c r="AP356" i="10"/>
  <c r="AP357" i="10"/>
  <c r="AP358" i="10"/>
  <c r="AP359" i="10"/>
  <c r="AP360" i="10"/>
  <c r="AP361" i="10"/>
  <c r="AP362" i="10"/>
  <c r="AP363" i="10"/>
  <c r="AP364" i="10"/>
  <c r="AP365" i="10"/>
  <c r="AP366" i="10"/>
  <c r="F148" i="2"/>
  <c r="C447" i="3"/>
  <c r="E447" i="3"/>
  <c r="D447" i="3"/>
  <c r="AF231" i="35" l="1"/>
  <c r="AF266" i="35" s="1"/>
  <c r="C331" i="35"/>
  <c r="C332" i="35"/>
  <c r="C333" i="35"/>
  <c r="AH19" i="35"/>
  <c r="O231" i="35"/>
  <c r="O266" i="35" s="1"/>
  <c r="S231" i="35"/>
  <c r="S266" i="35" s="1"/>
  <c r="W231" i="35"/>
  <c r="W266" i="35" s="1"/>
  <c r="I23" i="53"/>
  <c r="J11" i="53"/>
  <c r="C61" i="2"/>
  <c r="AH18" i="35"/>
  <c r="AH16" i="35"/>
  <c r="AH17" i="35"/>
  <c r="AH15" i="35"/>
  <c r="G148" i="2"/>
  <c r="H148" i="2" s="1"/>
  <c r="I148" i="2" s="1"/>
  <c r="J148" i="2" s="1"/>
  <c r="K148" i="2" s="1"/>
  <c r="L148" i="2" s="1"/>
  <c r="M148" i="2" s="1"/>
  <c r="N148" i="2" s="1"/>
  <c r="O148" i="2" s="1"/>
  <c r="P148" i="2" s="1"/>
  <c r="Q148" i="2" s="1"/>
  <c r="R148" i="2" s="1"/>
  <c r="S148" i="2" s="1"/>
  <c r="T148" i="2" s="1"/>
  <c r="U148" i="2" s="1"/>
  <c r="V148" i="2" s="1"/>
  <c r="W148" i="2" s="1"/>
  <c r="X148" i="2" s="1"/>
  <c r="Y148" i="2" s="1"/>
  <c r="Z148" i="2" s="1"/>
  <c r="AA148" i="2" s="1"/>
  <c r="AB148" i="2" s="1"/>
  <c r="AC148" i="2" s="1"/>
  <c r="AD148" i="2" s="1"/>
  <c r="AE148" i="2" s="1"/>
  <c r="AF148" i="2" s="1"/>
  <c r="AG148" i="2" s="1"/>
  <c r="C149" i="2" a="1"/>
  <c r="F121" i="2" a="1"/>
  <c r="F121" i="2" s="1"/>
  <c r="F112" i="2" a="1"/>
  <c r="F112" i="2" s="1"/>
  <c r="F113" i="2" a="1"/>
  <c r="F113" i="2" s="1"/>
  <c r="E124" i="11"/>
  <c r="E109" i="11" a="1"/>
  <c r="E109" i="11" s="1"/>
  <c r="AD10" i="7"/>
  <c r="U10" i="7"/>
  <c r="Z10" i="7"/>
  <c r="AF71" i="27"/>
  <c r="AE71" i="27"/>
  <c r="AD71" i="27"/>
  <c r="AC71" i="27"/>
  <c r="AB71" i="27"/>
  <c r="AA71" i="27"/>
  <c r="Z71" i="27"/>
  <c r="Y71" i="27"/>
  <c r="X71" i="27"/>
  <c r="W71" i="27"/>
  <c r="V71" i="27"/>
  <c r="U71" i="27"/>
  <c r="T71" i="27"/>
  <c r="S71" i="27"/>
  <c r="R71" i="27"/>
  <c r="Q71" i="27"/>
  <c r="P71" i="27"/>
  <c r="O71" i="27"/>
  <c r="N71" i="27"/>
  <c r="M71" i="27"/>
  <c r="L71" i="27"/>
  <c r="K71" i="27"/>
  <c r="J71" i="27"/>
  <c r="I71" i="27"/>
  <c r="H71" i="27"/>
  <c r="G71" i="27"/>
  <c r="F71" i="27"/>
  <c r="E71" i="27"/>
  <c r="D71" i="27"/>
  <c r="C71" i="27"/>
  <c r="O10" i="7"/>
  <c r="G10" i="7"/>
  <c r="Q10" i="7"/>
  <c r="AC10" i="7"/>
  <c r="M10" i="7"/>
  <c r="E10" i="7"/>
  <c r="Y10" i="7"/>
  <c r="I10" i="7"/>
  <c r="P10" i="7"/>
  <c r="S10" i="7"/>
  <c r="J10" i="7"/>
  <c r="T10" i="7"/>
  <c r="AF10" i="7"/>
  <c r="L10" i="7"/>
  <c r="AB10" i="7"/>
  <c r="H10" i="7"/>
  <c r="X10" i="7"/>
  <c r="D10" i="7"/>
  <c r="B119" i="25"/>
  <c r="K10" i="7"/>
  <c r="AA10" i="7"/>
  <c r="F10" i="7"/>
  <c r="W10" i="7"/>
  <c r="C428" i="10"/>
  <c r="C427" i="10"/>
  <c r="AP5" i="10"/>
  <c r="X231" i="35" l="1"/>
  <c r="X266" i="35" s="1"/>
  <c r="G231" i="35"/>
  <c r="G266" i="35" s="1"/>
  <c r="AB231" i="35"/>
  <c r="AB266" i="35" s="1"/>
  <c r="L231" i="35"/>
  <c r="L266" i="35" s="1"/>
  <c r="E231" i="35"/>
  <c r="E266" i="35" s="1"/>
  <c r="Y231" i="35"/>
  <c r="Y266" i="35" s="1"/>
  <c r="I231" i="35"/>
  <c r="I266" i="35" s="1"/>
  <c r="AC231" i="35"/>
  <c r="AC266" i="35" s="1"/>
  <c r="M231" i="35"/>
  <c r="M266" i="35" s="1"/>
  <c r="AG231" i="35"/>
  <c r="AG266" i="35" s="1"/>
  <c r="U231" i="35"/>
  <c r="U266" i="35" s="1"/>
  <c r="K231" i="35"/>
  <c r="K266" i="35" s="1"/>
  <c r="T231" i="35"/>
  <c r="T266" i="35" s="1"/>
  <c r="Q231" i="35"/>
  <c r="Q266" i="35" s="1"/>
  <c r="J231" i="35"/>
  <c r="J266" i="35" s="1"/>
  <c r="Z231" i="35"/>
  <c r="Z266" i="35" s="1"/>
  <c r="F231" i="35"/>
  <c r="F266" i="35" s="1"/>
  <c r="N231" i="35"/>
  <c r="N266" i="35" s="1"/>
  <c r="AD231" i="35"/>
  <c r="AD266" i="35" s="1"/>
  <c r="R231" i="35"/>
  <c r="R266" i="35" s="1"/>
  <c r="H231" i="35"/>
  <c r="H266" i="35" s="1"/>
  <c r="P231" i="35"/>
  <c r="P266" i="35" s="1"/>
  <c r="AA231" i="35"/>
  <c r="AA266" i="35" s="1"/>
  <c r="V231" i="35"/>
  <c r="V266" i="35" s="1"/>
  <c r="AE231" i="35"/>
  <c r="AE266" i="35" s="1"/>
  <c r="K11" i="53"/>
  <c r="J23" i="53"/>
  <c r="AH15" i="33" a="1"/>
  <c r="AH15" i="33" s="1"/>
  <c r="AG15" i="33" a="1"/>
  <c r="AG15" i="33" s="1"/>
  <c r="AF15" i="33" a="1"/>
  <c r="AF15" i="33" s="1"/>
  <c r="AE15" i="33" a="1"/>
  <c r="AE15" i="33" s="1"/>
  <c r="AD15" i="33" a="1"/>
  <c r="AD15" i="33" s="1"/>
  <c r="AC15" i="33" a="1"/>
  <c r="AC15" i="33" s="1"/>
  <c r="AB15" i="33" a="1"/>
  <c r="AB15" i="33" s="1"/>
  <c r="AA15" i="33" a="1"/>
  <c r="AA15" i="33" s="1"/>
  <c r="Z15" i="33" a="1"/>
  <c r="Z15" i="33" s="1"/>
  <c r="Y15" i="33" a="1"/>
  <c r="Y15" i="33" s="1"/>
  <c r="X15" i="33" a="1"/>
  <c r="X15" i="33" s="1"/>
  <c r="W15" i="33" a="1"/>
  <c r="W15" i="33" s="1"/>
  <c r="V15" i="33" a="1"/>
  <c r="V15" i="33" s="1"/>
  <c r="U15" i="33" a="1"/>
  <c r="U15" i="33" s="1"/>
  <c r="T15" i="33" a="1"/>
  <c r="T15" i="33" s="1"/>
  <c r="S15" i="33" a="1"/>
  <c r="S15" i="33" s="1"/>
  <c r="R15" i="33" a="1"/>
  <c r="R15" i="33" s="1"/>
  <c r="Q15" i="33" a="1"/>
  <c r="Q15" i="33" s="1"/>
  <c r="P15" i="33" a="1"/>
  <c r="P15" i="33" s="1"/>
  <c r="O15" i="33" a="1"/>
  <c r="O15" i="33" s="1"/>
  <c r="N15" i="33" a="1"/>
  <c r="N15" i="33" s="1"/>
  <c r="M15" i="33" a="1"/>
  <c r="M15" i="33" s="1"/>
  <c r="L15" i="33" a="1"/>
  <c r="L15" i="33" s="1"/>
  <c r="K15" i="33" a="1"/>
  <c r="K15" i="33" s="1"/>
  <c r="J15" i="33" a="1"/>
  <c r="J15" i="33" s="1"/>
  <c r="I15" i="33" a="1"/>
  <c r="I15" i="33" s="1"/>
  <c r="H15" i="33" a="1"/>
  <c r="H15" i="33" s="1"/>
  <c r="G15" i="33" a="1"/>
  <c r="G15" i="33" s="1"/>
  <c r="F15" i="33" a="1"/>
  <c r="F15" i="33" s="1"/>
  <c r="E15" i="33" a="1"/>
  <c r="E15" i="33" s="1"/>
  <c r="N9" i="53" s="1"/>
  <c r="N28" i="53" s="1"/>
  <c r="C149" i="2"/>
  <c r="E33" i="22" a="1"/>
  <c r="E33" i="22" s="1"/>
  <c r="AP421" i="10"/>
  <c r="B433" i="10" a="1"/>
  <c r="C23" i="2"/>
  <c r="G122" i="2"/>
  <c r="I122" i="2"/>
  <c r="H122" i="2"/>
  <c r="C426" i="10"/>
  <c r="C180" i="2" s="1" a="1"/>
  <c r="F122" i="2"/>
  <c r="D15" i="33" l="1" a="1"/>
  <c r="D15" i="33" s="1"/>
  <c r="S6" i="53"/>
  <c r="L11" i="53"/>
  <c r="K23" i="53"/>
  <c r="C21" i="33" a="1"/>
  <c r="B433" i="10"/>
  <c r="AP734" i="10"/>
  <c r="C52" i="2" s="1"/>
  <c r="AO734" i="10"/>
  <c r="AN734" i="10"/>
  <c r="AM734" i="10"/>
  <c r="AL734" i="10"/>
  <c r="AK734" i="10"/>
  <c r="AJ734" i="10"/>
  <c r="AI734" i="10"/>
  <c r="AH734" i="10"/>
  <c r="AG734" i="10"/>
  <c r="AF734" i="10"/>
  <c r="AE734" i="10"/>
  <c r="AD734" i="10"/>
  <c r="AC734" i="10"/>
  <c r="AB734" i="10"/>
  <c r="AA734" i="10"/>
  <c r="Z734" i="10"/>
  <c r="Y734" i="10"/>
  <c r="X734" i="10"/>
  <c r="W734" i="10"/>
  <c r="V734" i="10"/>
  <c r="U734" i="10"/>
  <c r="T734" i="10"/>
  <c r="S734" i="10"/>
  <c r="R734" i="10"/>
  <c r="Q734" i="10"/>
  <c r="P734" i="10"/>
  <c r="O734" i="10"/>
  <c r="N734" i="10"/>
  <c r="M734" i="10"/>
  <c r="L734" i="10"/>
  <c r="D426" i="10"/>
  <c r="C180" i="2"/>
  <c r="C183" i="2" s="1"/>
  <c r="D428" i="10"/>
  <c r="D427" i="10"/>
  <c r="C10" i="7"/>
  <c r="E10" i="20"/>
  <c r="C54" i="2"/>
  <c r="C63" i="2" l="1"/>
  <c r="D267" i="35" a="1"/>
  <c r="D267" i="35" s="1"/>
  <c r="I6" i="53"/>
  <c r="C78" i="53" s="1" a="1"/>
  <c r="C78" i="53" s="1"/>
  <c r="C10" i="33" a="1"/>
  <c r="C10" i="33" s="1"/>
  <c r="M11" i="53"/>
  <c r="L23" i="53"/>
  <c r="C21" i="33"/>
  <c r="T9" i="53"/>
  <c r="T28" i="53" s="1"/>
  <c r="AF9" i="53"/>
  <c r="AF28" i="53" s="1"/>
  <c r="D17" i="33" a="1"/>
  <c r="D17" i="33" s="1"/>
  <c r="C18" i="33" s="1" a="1"/>
  <c r="J9" i="53"/>
  <c r="J28" i="53" s="1"/>
  <c r="BP9" i="53"/>
  <c r="BP28" i="53" s="1"/>
  <c r="AR9" i="53"/>
  <c r="AR28" i="53" s="1"/>
  <c r="BO7" i="53"/>
  <c r="BO27" i="53" s="1"/>
  <c r="AQ7" i="53"/>
  <c r="AQ27" i="53" s="1"/>
  <c r="BD9" i="53"/>
  <c r="BD28" i="53" s="1"/>
  <c r="C7" i="53"/>
  <c r="C266" i="33"/>
  <c r="F55" i="33"/>
  <c r="F54" i="33"/>
  <c r="F53" i="33"/>
  <c r="F74" i="33" a="1"/>
  <c r="F74" i="33" s="1"/>
  <c r="F75" i="33" a="1"/>
  <c r="F75" i="33" s="1"/>
  <c r="F76" i="33" a="1"/>
  <c r="F76" i="33" s="1"/>
  <c r="F77" i="33" a="1"/>
  <c r="F77" i="33" s="1"/>
  <c r="F78" i="33" a="1"/>
  <c r="F78" i="33" s="1"/>
  <c r="F79" i="33" a="1"/>
  <c r="F79" i="33" s="1"/>
  <c r="F80" i="33" a="1"/>
  <c r="F80" i="33" s="1"/>
  <c r="F81" i="33" a="1"/>
  <c r="F81" i="33" s="1"/>
  <c r="F82" i="33" a="1"/>
  <c r="F82" i="33" s="1"/>
  <c r="F83" i="33" a="1"/>
  <c r="F83" i="33" s="1"/>
  <c r="F84" i="33" a="1"/>
  <c r="F84" i="33" s="1"/>
  <c r="F85" i="33" a="1"/>
  <c r="F85" i="33" s="1"/>
  <c r="F86" i="33" a="1"/>
  <c r="F86" i="33" s="1"/>
  <c r="F87" i="33" a="1"/>
  <c r="F87" i="33" s="1"/>
  <c r="F88" i="33" a="1"/>
  <c r="F88" i="33" s="1"/>
  <c r="F89" i="33" a="1"/>
  <c r="F89" i="33" s="1"/>
  <c r="F90" i="33" a="1"/>
  <c r="F90" i="33" s="1"/>
  <c r="F91" i="33" a="1"/>
  <c r="F91" i="33" s="1"/>
  <c r="F92" i="33" a="1"/>
  <c r="F92" i="33" s="1"/>
  <c r="F93" i="33" a="1"/>
  <c r="F93" i="33" s="1"/>
  <c r="F94" i="33" a="1"/>
  <c r="F94" i="33" s="1"/>
  <c r="F95" i="33" a="1"/>
  <c r="F95" i="33" s="1"/>
  <c r="F96" i="33" a="1"/>
  <c r="F96" i="33" s="1"/>
  <c r="F97" i="33" a="1"/>
  <c r="F97" i="33" s="1"/>
  <c r="F98" i="33" a="1"/>
  <c r="F98" i="33" s="1"/>
  <c r="F99" i="33" a="1"/>
  <c r="F99" i="33" s="1"/>
  <c r="F100" i="33" a="1"/>
  <c r="F100" i="33" s="1"/>
  <c r="F101" i="33" a="1"/>
  <c r="F101" i="33" s="1"/>
  <c r="F102" i="33" a="1"/>
  <c r="F102" i="33" s="1"/>
  <c r="F103" i="33" a="1"/>
  <c r="F103" i="33" s="1"/>
  <c r="F104" i="33" a="1"/>
  <c r="F104" i="33" s="1"/>
  <c r="F105" i="33" a="1"/>
  <c r="F105" i="33" s="1"/>
  <c r="F106" i="33" a="1"/>
  <c r="F106" i="33" s="1"/>
  <c r="F107" i="33" a="1"/>
  <c r="F107" i="33" s="1"/>
  <c r="F108" i="33" a="1"/>
  <c r="F108" i="33" s="1"/>
  <c r="F109" i="33" a="1"/>
  <c r="F109" i="33" s="1"/>
  <c r="F110" i="33" a="1"/>
  <c r="F110" i="33" s="1"/>
  <c r="F111" i="33" a="1"/>
  <c r="F111" i="33" s="1"/>
  <c r="F112" i="33" a="1"/>
  <c r="F112" i="33" s="1"/>
  <c r="F113" i="33" a="1"/>
  <c r="F113" i="33" s="1"/>
  <c r="F114" i="33" a="1"/>
  <c r="F114" i="33" s="1"/>
  <c r="F115" i="33" a="1"/>
  <c r="F115" i="33" s="1"/>
  <c r="F116" i="33" a="1"/>
  <c r="F116" i="33" s="1"/>
  <c r="F117" i="33" a="1"/>
  <c r="F117" i="33" s="1"/>
  <c r="F118" i="33" a="1"/>
  <c r="F118" i="33" s="1"/>
  <c r="F119" i="33" a="1"/>
  <c r="F119" i="33" s="1"/>
  <c r="F120" i="33" a="1"/>
  <c r="F120" i="33" s="1"/>
  <c r="F121" i="33" a="1"/>
  <c r="F121" i="33" s="1"/>
  <c r="F122" i="33" a="1"/>
  <c r="F122" i="33" s="1"/>
  <c r="F123" i="33" a="1"/>
  <c r="F123" i="33" s="1"/>
  <c r="F124" i="33" a="1"/>
  <c r="F124" i="33" s="1"/>
  <c r="F125" i="33" a="1"/>
  <c r="F125" i="33" s="1"/>
  <c r="F126" i="33" a="1"/>
  <c r="F126" i="33" s="1"/>
  <c r="F127" i="33" a="1"/>
  <c r="F127" i="33" s="1"/>
  <c r="F128" i="33" a="1"/>
  <c r="F128" i="33" s="1"/>
  <c r="F129" i="33" a="1"/>
  <c r="F129" i="33" s="1"/>
  <c r="F130" i="33" a="1"/>
  <c r="F130" i="33" s="1"/>
  <c r="F131" i="33" a="1"/>
  <c r="F131" i="33" s="1"/>
  <c r="F132" i="33" a="1"/>
  <c r="F132" i="33" s="1"/>
  <c r="F133" i="33" a="1"/>
  <c r="F133" i="33" s="1"/>
  <c r="F134" i="33" a="1"/>
  <c r="F134" i="33" s="1"/>
  <c r="F135" i="33" a="1"/>
  <c r="F135" i="33" s="1"/>
  <c r="F136" i="33" a="1"/>
  <c r="F136" i="33" s="1"/>
  <c r="F137" i="33" a="1"/>
  <c r="F137" i="33" s="1"/>
  <c r="F138" i="33" a="1"/>
  <c r="F138" i="33" s="1"/>
  <c r="F139" i="33" a="1"/>
  <c r="F139" i="33" s="1"/>
  <c r="F140" i="33" a="1"/>
  <c r="F140" i="33" s="1"/>
  <c r="F141" i="33" a="1"/>
  <c r="F141" i="33" s="1"/>
  <c r="F142" i="33" a="1"/>
  <c r="F142" i="33" s="1"/>
  <c r="F143" i="33" a="1"/>
  <c r="F143" i="33" s="1"/>
  <c r="F144" i="33" a="1"/>
  <c r="F144" i="33" s="1"/>
  <c r="F145" i="33" a="1"/>
  <c r="F145" i="33" s="1"/>
  <c r="F57" i="33" a="1"/>
  <c r="F57" i="33" s="1"/>
  <c r="F58" i="33" a="1"/>
  <c r="F58" i="33" s="1"/>
  <c r="F59" i="33" a="1"/>
  <c r="F59" i="33" s="1"/>
  <c r="F60" i="33" a="1"/>
  <c r="F60" i="33" s="1"/>
  <c r="F61" i="33" a="1"/>
  <c r="F61" i="33" s="1"/>
  <c r="F62" i="33" a="1"/>
  <c r="F62" i="33" s="1"/>
  <c r="F63" i="33" a="1"/>
  <c r="F63" i="33" s="1"/>
  <c r="F64" i="33" a="1"/>
  <c r="F64" i="33" s="1"/>
  <c r="F65" i="33" a="1"/>
  <c r="F65" i="33" s="1"/>
  <c r="F66" i="33" a="1"/>
  <c r="F66" i="33" s="1"/>
  <c r="F67" i="33" a="1"/>
  <c r="F67" i="33" s="1"/>
  <c r="F68" i="33" a="1"/>
  <c r="F68" i="33" s="1"/>
  <c r="F69" i="33" a="1"/>
  <c r="F69" i="33" s="1"/>
  <c r="F70" i="33" a="1"/>
  <c r="F70" i="33" s="1"/>
  <c r="F71" i="33" a="1"/>
  <c r="F71" i="33" s="1"/>
  <c r="F72" i="33" a="1"/>
  <c r="F72" i="33" s="1"/>
  <c r="F73" i="33" a="1"/>
  <c r="F73" i="33" s="1"/>
  <c r="F56" i="33" a="1"/>
  <c r="F56" i="33" s="1"/>
  <c r="D231" i="35"/>
  <c r="C12" i="44" a="1"/>
  <c r="C12" i="44" s="1"/>
  <c r="D180" i="2"/>
  <c r="D182" i="2"/>
  <c r="D181" i="2"/>
  <c r="E89" i="11" a="1"/>
  <c r="E89" i="11" s="1"/>
  <c r="E41" i="22"/>
  <c r="E11" i="20" s="1"/>
  <c r="F10" i="20" s="1"/>
  <c r="D266" i="35" l="1"/>
  <c r="D9" i="53"/>
  <c r="D28" i="53" s="1"/>
  <c r="C20" i="33" a="1"/>
  <c r="C20" i="33" s="1"/>
  <c r="I7" i="53"/>
  <c r="I27" i="53" s="1"/>
  <c r="AE7" i="53"/>
  <c r="AE27" i="53" s="1"/>
  <c r="BC7" i="53"/>
  <c r="BC27" i="53" s="1"/>
  <c r="S7" i="53"/>
  <c r="S27" i="53" s="1"/>
  <c r="C10" i="53" a="1"/>
  <c r="C10" i="53" s="1"/>
  <c r="C79" i="53" s="1" a="1"/>
  <c r="C79" i="53" s="1"/>
  <c r="C255" i="33" a="1"/>
  <c r="C255" i="33" s="1"/>
  <c r="C267" i="33" s="1"/>
  <c r="C12" i="53"/>
  <c r="C14" i="53" s="1"/>
  <c r="C27" i="53"/>
  <c r="N11" i="53"/>
  <c r="M23" i="53"/>
  <c r="C18" i="33"/>
  <c r="C13" i="33"/>
  <c r="D13" i="33" s="1"/>
  <c r="E13" i="33" s="1"/>
  <c r="F13" i="33" s="1"/>
  <c r="G13" i="33" s="1"/>
  <c r="H13" i="33" s="1"/>
  <c r="I13" i="33" s="1"/>
  <c r="J13" i="33" s="1"/>
  <c r="K13" i="33" s="1"/>
  <c r="L13" i="33" s="1"/>
  <c r="M13" i="33" s="1"/>
  <c r="N13" i="33" s="1"/>
  <c r="O13" i="33" s="1"/>
  <c r="P13" i="33" s="1"/>
  <c r="Q13" i="33" s="1"/>
  <c r="R13" i="33" s="1"/>
  <c r="S13" i="33" s="1"/>
  <c r="T13" i="33" s="1"/>
  <c r="U13" i="33" s="1"/>
  <c r="V13" i="33" s="1"/>
  <c r="W13" i="33" s="1"/>
  <c r="X13" i="33" s="1"/>
  <c r="Y13" i="33" s="1"/>
  <c r="Z13" i="33" s="1"/>
  <c r="AA13" i="33" s="1"/>
  <c r="AB13" i="33" s="1"/>
  <c r="AC13" i="33" s="1"/>
  <c r="AD13" i="33" s="1"/>
  <c r="AE13" i="33" s="1"/>
  <c r="AF13" i="33" s="1"/>
  <c r="AG13" i="33" s="1"/>
  <c r="AH13" i="33" s="1"/>
  <c r="F146" i="33"/>
  <c r="G56" i="33" s="1"/>
  <c r="G153" i="33" s="1"/>
  <c r="B150" i="33" a="1"/>
  <c r="D183" i="2"/>
  <c r="F41" i="22"/>
  <c r="F11" i="20" s="1"/>
  <c r="G10" i="20" s="1"/>
  <c r="C68" i="53" l="1"/>
  <c r="D12" i="53"/>
  <c r="C29" i="53"/>
  <c r="O11" i="53"/>
  <c r="N23" i="53"/>
  <c r="C262" i="33"/>
  <c r="G84" i="33"/>
  <c r="G181" i="33" s="1"/>
  <c r="G88" i="33"/>
  <c r="G185" i="33" s="1"/>
  <c r="G100" i="33"/>
  <c r="G197" i="33" s="1"/>
  <c r="G104" i="33"/>
  <c r="G201" i="33" s="1"/>
  <c r="G76" i="33"/>
  <c r="G173" i="33" s="1"/>
  <c r="G92" i="33"/>
  <c r="G189" i="33" s="1"/>
  <c r="G108" i="33"/>
  <c r="G205" i="33" s="1"/>
  <c r="G80" i="33"/>
  <c r="G177" i="33" s="1"/>
  <c r="G96" i="33"/>
  <c r="G193" i="33" s="1"/>
  <c r="G112" i="33"/>
  <c r="G209" i="33" s="1"/>
  <c r="G116" i="33"/>
  <c r="G213" i="33" s="1"/>
  <c r="G120" i="33"/>
  <c r="G217" i="33" s="1"/>
  <c r="G124" i="33"/>
  <c r="G221" i="33" s="1"/>
  <c r="G128" i="33"/>
  <c r="G225" i="33" s="1"/>
  <c r="G132" i="33"/>
  <c r="G229" i="33" s="1"/>
  <c r="G136" i="33"/>
  <c r="G233" i="33" s="1"/>
  <c r="G140" i="33"/>
  <c r="G237" i="33" s="1"/>
  <c r="G144" i="33"/>
  <c r="G241" i="33" s="1"/>
  <c r="G59" i="33"/>
  <c r="G156" i="33" s="1"/>
  <c r="G63" i="33"/>
  <c r="G160" i="33" s="1"/>
  <c r="G67" i="33"/>
  <c r="G164" i="33" s="1"/>
  <c r="G71" i="33"/>
  <c r="G168" i="33" s="1"/>
  <c r="G53" i="33"/>
  <c r="G81" i="33"/>
  <c r="G178" i="33" s="1"/>
  <c r="G93" i="33"/>
  <c r="G190" i="33" s="1"/>
  <c r="G101" i="33"/>
  <c r="G198" i="33" s="1"/>
  <c r="G109" i="33"/>
  <c r="G206" i="33" s="1"/>
  <c r="G121" i="33"/>
  <c r="G218" i="33" s="1"/>
  <c r="G133" i="33"/>
  <c r="G230" i="33" s="1"/>
  <c r="G60" i="33"/>
  <c r="G157" i="33" s="1"/>
  <c r="G54" i="33"/>
  <c r="G74" i="33"/>
  <c r="G171" i="33" s="1"/>
  <c r="G78" i="33"/>
  <c r="G175" i="33" s="1"/>
  <c r="G82" i="33"/>
  <c r="G179" i="33" s="1"/>
  <c r="G86" i="33"/>
  <c r="G183" i="33" s="1"/>
  <c r="G90" i="33"/>
  <c r="G187" i="33" s="1"/>
  <c r="G94" i="33"/>
  <c r="G191" i="33" s="1"/>
  <c r="G98" i="33"/>
  <c r="G195" i="33" s="1"/>
  <c r="G102" i="33"/>
  <c r="G199" i="33" s="1"/>
  <c r="G106" i="33"/>
  <c r="G203" i="33" s="1"/>
  <c r="G110" i="33"/>
  <c r="G207" i="33" s="1"/>
  <c r="G114" i="33"/>
  <c r="G211" i="33" s="1"/>
  <c r="G118" i="33"/>
  <c r="G215" i="33" s="1"/>
  <c r="G122" i="33"/>
  <c r="G219" i="33" s="1"/>
  <c r="G126" i="33"/>
  <c r="G223" i="33" s="1"/>
  <c r="G130" i="33"/>
  <c r="G227" i="33" s="1"/>
  <c r="G134" i="33"/>
  <c r="G231" i="33" s="1"/>
  <c r="G138" i="33"/>
  <c r="G235" i="33" s="1"/>
  <c r="G142" i="33"/>
  <c r="G239" i="33" s="1"/>
  <c r="G57" i="33"/>
  <c r="G154" i="33" s="1"/>
  <c r="G61" i="33"/>
  <c r="G158" i="33" s="1"/>
  <c r="G65" i="33"/>
  <c r="G162" i="33" s="1"/>
  <c r="G69" i="33"/>
  <c r="G166" i="33" s="1"/>
  <c r="G73" i="33"/>
  <c r="G170" i="33" s="1"/>
  <c r="G55" i="33"/>
  <c r="G152" i="33" s="1"/>
  <c r="G77" i="33"/>
  <c r="G174" i="33" s="1"/>
  <c r="G85" i="33"/>
  <c r="G182" i="33" s="1"/>
  <c r="G89" i="33"/>
  <c r="G186" i="33" s="1"/>
  <c r="G97" i="33"/>
  <c r="G194" i="33" s="1"/>
  <c r="G105" i="33"/>
  <c r="G202" i="33" s="1"/>
  <c r="G113" i="33"/>
  <c r="G210" i="33" s="1"/>
  <c r="G117" i="33"/>
  <c r="G214" i="33" s="1"/>
  <c r="G125" i="33"/>
  <c r="G222" i="33" s="1"/>
  <c r="G129" i="33"/>
  <c r="G226" i="33" s="1"/>
  <c r="G137" i="33"/>
  <c r="G234" i="33" s="1"/>
  <c r="G141" i="33"/>
  <c r="G238" i="33" s="1"/>
  <c r="G145" i="33"/>
  <c r="G242" i="33" s="1"/>
  <c r="G64" i="33"/>
  <c r="G161" i="33" s="1"/>
  <c r="G68" i="33"/>
  <c r="G165" i="33" s="1"/>
  <c r="G72" i="33"/>
  <c r="G169" i="33" s="1"/>
  <c r="G75" i="33"/>
  <c r="G172" i="33" s="1"/>
  <c r="G79" i="33"/>
  <c r="G176" i="33" s="1"/>
  <c r="G83" i="33"/>
  <c r="G180" i="33" s="1"/>
  <c r="G87" i="33"/>
  <c r="G184" i="33" s="1"/>
  <c r="G91" i="33"/>
  <c r="G188" i="33" s="1"/>
  <c r="G95" i="33"/>
  <c r="G192" i="33" s="1"/>
  <c r="G99" i="33"/>
  <c r="G196" i="33" s="1"/>
  <c r="G103" i="33"/>
  <c r="G200" i="33" s="1"/>
  <c r="G107" i="33"/>
  <c r="G204" i="33" s="1"/>
  <c r="G111" i="33"/>
  <c r="G208" i="33" s="1"/>
  <c r="G115" i="33"/>
  <c r="G212" i="33" s="1"/>
  <c r="G119" i="33"/>
  <c r="G216" i="33" s="1"/>
  <c r="G123" i="33"/>
  <c r="G220" i="33" s="1"/>
  <c r="G127" i="33"/>
  <c r="G224" i="33" s="1"/>
  <c r="G131" i="33"/>
  <c r="G228" i="33" s="1"/>
  <c r="G135" i="33"/>
  <c r="G232" i="33" s="1"/>
  <c r="G139" i="33"/>
  <c r="G236" i="33" s="1"/>
  <c r="G143" i="33"/>
  <c r="G240" i="33" s="1"/>
  <c r="G58" i="33"/>
  <c r="G155" i="33" s="1"/>
  <c r="G62" i="33"/>
  <c r="G159" i="33" s="1"/>
  <c r="G66" i="33"/>
  <c r="G163" i="33" s="1"/>
  <c r="G70" i="33"/>
  <c r="G167" i="33" s="1"/>
  <c r="B150" i="33"/>
  <c r="F243" i="33"/>
  <c r="G41" i="22"/>
  <c r="G11" i="20" s="1"/>
  <c r="H10" i="20" s="1"/>
  <c r="H41" i="22" s="1"/>
  <c r="H11" i="20" s="1"/>
  <c r="G150" i="33" l="1"/>
  <c r="D14" i="53"/>
  <c r="P11" i="53"/>
  <c r="O23" i="53"/>
  <c r="E12" i="53"/>
  <c r="E14" i="53" s="1"/>
  <c r="D29" i="53"/>
  <c r="D262" i="33"/>
  <c r="H53" i="33" a="1"/>
  <c r="G151" i="33"/>
  <c r="H150" i="33" s="1" a="1"/>
  <c r="G146" i="33"/>
  <c r="I10" i="20"/>
  <c r="I41" i="22" s="1"/>
  <c r="H150" i="33" l="1"/>
  <c r="H53" i="33"/>
  <c r="F12" i="53"/>
  <c r="E29" i="53"/>
  <c r="Q11" i="53"/>
  <c r="P23" i="53"/>
  <c r="E262" i="33"/>
  <c r="N257" i="33"/>
  <c r="AE257" i="33"/>
  <c r="G243" i="33"/>
  <c r="R257" i="33"/>
  <c r="F257" i="33"/>
  <c r="V257" i="33"/>
  <c r="J257" i="33"/>
  <c r="Z257" i="33"/>
  <c r="G257" i="33"/>
  <c r="K257" i="33"/>
  <c r="O257" i="33"/>
  <c r="S257" i="33"/>
  <c r="W257" i="33"/>
  <c r="AA257" i="33"/>
  <c r="AH257" i="33"/>
  <c r="E257" i="33"/>
  <c r="H257" i="33"/>
  <c r="L257" i="33"/>
  <c r="P257" i="33"/>
  <c r="T257" i="33"/>
  <c r="X257" i="33"/>
  <c r="AB257" i="33"/>
  <c r="H243" i="33"/>
  <c r="B247" i="33" s="1"/>
  <c r="I257" i="33"/>
  <c r="M257" i="33"/>
  <c r="Q257" i="33"/>
  <c r="U257" i="33"/>
  <c r="Y257" i="33"/>
  <c r="AD257" i="33"/>
  <c r="AF257" i="33"/>
  <c r="AC257" i="33"/>
  <c r="I11" i="20"/>
  <c r="H146" i="33" l="1"/>
  <c r="AG257" i="33"/>
  <c r="F14" i="53"/>
  <c r="R11" i="53"/>
  <c r="Q23" i="53"/>
  <c r="G12" i="53"/>
  <c r="G14" i="53" s="1"/>
  <c r="F29" i="53"/>
  <c r="F262" i="33"/>
  <c r="J10" i="20"/>
  <c r="J41" i="22" s="1"/>
  <c r="H12" i="53" l="1"/>
  <c r="G29" i="53"/>
  <c r="S11" i="53"/>
  <c r="R23" i="53"/>
  <c r="G262" i="33"/>
  <c r="J11" i="20"/>
  <c r="H14" i="53" l="1"/>
  <c r="T11" i="53"/>
  <c r="S23" i="53"/>
  <c r="I12" i="53"/>
  <c r="I14" i="53" s="1"/>
  <c r="H29" i="53"/>
  <c r="H262" i="33"/>
  <c r="B270" i="33"/>
  <c r="K10" i="20"/>
  <c r="K41" i="22" s="1"/>
  <c r="I29" i="53" l="1"/>
  <c r="J12" i="53"/>
  <c r="U11" i="53"/>
  <c r="T23" i="53"/>
  <c r="I262" i="33"/>
  <c r="K11" i="20"/>
  <c r="J14" i="53" l="1"/>
  <c r="V11" i="53"/>
  <c r="U23" i="53"/>
  <c r="K12" i="53"/>
  <c r="K14" i="53" s="1"/>
  <c r="J29" i="53"/>
  <c r="J262" i="33"/>
  <c r="L10" i="20"/>
  <c r="L41" i="22" s="1"/>
  <c r="L12" i="53" l="1"/>
  <c r="K29" i="53"/>
  <c r="W11" i="53"/>
  <c r="V23" i="53"/>
  <c r="K262" i="33"/>
  <c r="L11" i="20"/>
  <c r="L14" i="53" l="1"/>
  <c r="X11" i="53"/>
  <c r="W23" i="53"/>
  <c r="M12" i="53"/>
  <c r="M14" i="53" s="1"/>
  <c r="L29" i="53"/>
  <c r="L262" i="33"/>
  <c r="M10" i="20"/>
  <c r="M41" i="22" s="1"/>
  <c r="N12" i="53" l="1"/>
  <c r="N14" i="53" s="1"/>
  <c r="M29" i="53"/>
  <c r="Y11" i="53"/>
  <c r="X23" i="53"/>
  <c r="M262" i="33"/>
  <c r="M11" i="20"/>
  <c r="Z11" i="53" l="1"/>
  <c r="Y23" i="53"/>
  <c r="O12" i="53"/>
  <c r="O14" i="53" s="1"/>
  <c r="N29" i="53"/>
  <c r="N262" i="33"/>
  <c r="N10" i="20"/>
  <c r="N41" i="22" s="1"/>
  <c r="P12" i="53" l="1"/>
  <c r="P14" i="53" s="1"/>
  <c r="O29" i="53"/>
  <c r="AA11" i="53"/>
  <c r="Z23" i="53"/>
  <c r="O262" i="33"/>
  <c r="N11" i="20"/>
  <c r="AB11" i="53" l="1"/>
  <c r="AA23" i="53"/>
  <c r="Q12" i="53"/>
  <c r="Q14" i="53" s="1"/>
  <c r="P29" i="53"/>
  <c r="P262" i="33"/>
  <c r="O10" i="20"/>
  <c r="O41" i="22" s="1"/>
  <c r="R12" i="53" l="1"/>
  <c r="R14" i="53" s="1"/>
  <c r="Q29" i="53"/>
  <c r="AC11" i="53"/>
  <c r="AB23" i="53"/>
  <c r="Q262" i="33"/>
  <c r="O11" i="20"/>
  <c r="AD11" i="53" l="1"/>
  <c r="AC23" i="53"/>
  <c r="S12" i="53"/>
  <c r="S14" i="53" s="1"/>
  <c r="R29" i="53"/>
  <c r="R262" i="33"/>
  <c r="P10" i="20"/>
  <c r="P41" i="22" s="1"/>
  <c r="T12" i="53" l="1"/>
  <c r="T14" i="53" s="1"/>
  <c r="S29" i="53"/>
  <c r="AE11" i="53"/>
  <c r="AD23" i="53"/>
  <c r="S262" i="33"/>
  <c r="P11" i="20"/>
  <c r="AF11" i="53" l="1"/>
  <c r="AE23" i="53"/>
  <c r="T29" i="53"/>
  <c r="U12" i="53"/>
  <c r="U14" i="53" s="1"/>
  <c r="T262" i="33"/>
  <c r="Q10" i="20"/>
  <c r="Q41" i="22" s="1"/>
  <c r="V12" i="53" l="1"/>
  <c r="V14" i="53" s="1"/>
  <c r="U29" i="53"/>
  <c r="AG11" i="53"/>
  <c r="AF23" i="53"/>
  <c r="U262" i="33"/>
  <c r="Q11" i="20"/>
  <c r="AH11" i="53" l="1"/>
  <c r="AG23" i="53"/>
  <c r="V29" i="53"/>
  <c r="W12" i="53"/>
  <c r="W14" i="53" s="1"/>
  <c r="V262" i="33"/>
  <c r="R10" i="20"/>
  <c r="R41" i="22" s="1"/>
  <c r="X12" i="53" l="1"/>
  <c r="X14" i="53" s="1"/>
  <c r="W29" i="53"/>
  <c r="AI11" i="53"/>
  <c r="AH23" i="53"/>
  <c r="W262" i="33"/>
  <c r="R11" i="20"/>
  <c r="AJ11" i="53" l="1"/>
  <c r="AI23" i="53"/>
  <c r="Y12" i="53"/>
  <c r="Y14" i="53" s="1"/>
  <c r="X29" i="53"/>
  <c r="X262" i="33"/>
  <c r="S10" i="20"/>
  <c r="S41" i="22" s="1"/>
  <c r="Y29" i="53" l="1"/>
  <c r="Z12" i="53"/>
  <c r="Z14" i="53" s="1"/>
  <c r="AK11" i="53"/>
  <c r="AJ23" i="53"/>
  <c r="Y262" i="33"/>
  <c r="S11" i="20"/>
  <c r="AL11" i="53" l="1"/>
  <c r="AK23" i="53"/>
  <c r="AA12" i="53"/>
  <c r="AA14" i="53" s="1"/>
  <c r="Z29" i="53"/>
  <c r="Z262" i="33"/>
  <c r="T10" i="20"/>
  <c r="T41" i="22" s="1"/>
  <c r="AB12" i="53" l="1"/>
  <c r="AB14" i="53" s="1"/>
  <c r="AA29" i="53"/>
  <c r="AM11" i="53"/>
  <c r="AL23" i="53"/>
  <c r="AA262" i="33"/>
  <c r="T11" i="20"/>
  <c r="AN11" i="53" l="1"/>
  <c r="AM23" i="53"/>
  <c r="AC12" i="53"/>
  <c r="AC14" i="53" s="1"/>
  <c r="AB29" i="53"/>
  <c r="AB262" i="33"/>
  <c r="U10" i="20"/>
  <c r="U41" i="22" s="1"/>
  <c r="AD12" i="53" l="1"/>
  <c r="AD14" i="53" s="1"/>
  <c r="AC29" i="53"/>
  <c r="AO11" i="53"/>
  <c r="AN23" i="53"/>
  <c r="AC262" i="33"/>
  <c r="U11" i="20"/>
  <c r="AP11" i="53" l="1"/>
  <c r="AO23" i="53"/>
  <c r="AD29" i="53"/>
  <c r="AE12" i="53"/>
  <c r="AE14" i="53" s="1"/>
  <c r="AD262" i="33"/>
  <c r="V10" i="20"/>
  <c r="V41" i="22" s="1"/>
  <c r="AF12" i="53" l="1"/>
  <c r="AF14" i="53" s="1"/>
  <c r="AE29" i="53"/>
  <c r="AQ11" i="53"/>
  <c r="AP23" i="53"/>
  <c r="AE262" i="33"/>
  <c r="V11" i="20"/>
  <c r="AR11" i="53" l="1"/>
  <c r="AQ23" i="53"/>
  <c r="AF29" i="53"/>
  <c r="AG12" i="53"/>
  <c r="AG14" i="53" s="1"/>
  <c r="AF262" i="33"/>
  <c r="W10" i="20"/>
  <c r="W41" i="22" s="1"/>
  <c r="AH12" i="53" l="1"/>
  <c r="AH14" i="53" s="1"/>
  <c r="AG29" i="53"/>
  <c r="AS11" i="53"/>
  <c r="AR23" i="53"/>
  <c r="AG262" i="33"/>
  <c r="W11" i="20"/>
  <c r="AT11" i="53" l="1"/>
  <c r="AS23" i="53"/>
  <c r="AI12" i="53"/>
  <c r="AI14" i="53" s="1"/>
  <c r="AH29" i="53"/>
  <c r="AH262" i="33"/>
  <c r="X10" i="20"/>
  <c r="X41" i="22" s="1"/>
  <c r="AJ12" i="53" l="1"/>
  <c r="AJ14" i="53" s="1"/>
  <c r="AI29" i="53"/>
  <c r="AU11" i="53"/>
  <c r="AT23" i="53"/>
  <c r="X11" i="20"/>
  <c r="AV11" i="53" l="1"/>
  <c r="AU23" i="53"/>
  <c r="AK12" i="53"/>
  <c r="AK14" i="53" s="1"/>
  <c r="AJ29" i="53"/>
  <c r="Y10" i="20"/>
  <c r="Y41" i="22" s="1"/>
  <c r="AL12" i="53" l="1"/>
  <c r="AL14" i="53" s="1"/>
  <c r="AK29" i="53"/>
  <c r="AW11" i="53"/>
  <c r="AV23" i="53"/>
  <c r="Y11" i="20"/>
  <c r="AX11" i="53" l="1"/>
  <c r="AW23" i="53"/>
  <c r="AM12" i="53"/>
  <c r="AM14" i="53" s="1"/>
  <c r="AL29" i="53"/>
  <c r="Z10" i="20"/>
  <c r="Z41" i="22" s="1"/>
  <c r="AN12" i="53" l="1"/>
  <c r="AN14" i="53" s="1"/>
  <c r="AM29" i="53"/>
  <c r="AY11" i="53"/>
  <c r="AX23" i="53"/>
  <c r="Z11" i="20"/>
  <c r="AZ11" i="53" l="1"/>
  <c r="AY23" i="53"/>
  <c r="AN29" i="53"/>
  <c r="AO12" i="53"/>
  <c r="AO14" i="53" s="1"/>
  <c r="AA10" i="20"/>
  <c r="AA41" i="22" s="1"/>
  <c r="BA11" i="53" l="1"/>
  <c r="AZ23" i="53"/>
  <c r="AO29" i="53"/>
  <c r="AP12" i="53"/>
  <c r="AP14" i="53" s="1"/>
  <c r="AA11" i="20"/>
  <c r="BB11" i="53" l="1"/>
  <c r="BA23" i="53"/>
  <c r="AQ12" i="53"/>
  <c r="AQ14" i="53" s="1"/>
  <c r="AP29" i="53"/>
  <c r="AB10" i="20"/>
  <c r="AB41" i="22" s="1"/>
  <c r="AR12" i="53" l="1"/>
  <c r="AR14" i="53" s="1"/>
  <c r="AQ29" i="53"/>
  <c r="BC11" i="53"/>
  <c r="BB23" i="53"/>
  <c r="AB11" i="20"/>
  <c r="BD11" i="53" l="1"/>
  <c r="BC23" i="53"/>
  <c r="AR29" i="53"/>
  <c r="AS12" i="53"/>
  <c r="AS14" i="53" s="1"/>
  <c r="AC10" i="20"/>
  <c r="AC41" i="22" s="1"/>
  <c r="AT12" i="53" l="1"/>
  <c r="AT14" i="53" s="1"/>
  <c r="AS29" i="53"/>
  <c r="BE11" i="53"/>
  <c r="BD23" i="53"/>
  <c r="AC11" i="20"/>
  <c r="BF11" i="53" l="1"/>
  <c r="BE23" i="53"/>
  <c r="AU12" i="53"/>
  <c r="AU14" i="53" s="1"/>
  <c r="AT29" i="53"/>
  <c r="AD10" i="20"/>
  <c r="AD41" i="22" s="1"/>
  <c r="AV12" i="53" l="1"/>
  <c r="AV14" i="53" s="1"/>
  <c r="AU29" i="53"/>
  <c r="BG11" i="53"/>
  <c r="BF23" i="53"/>
  <c r="AD11" i="20"/>
  <c r="BH11" i="53" l="1"/>
  <c r="BG23" i="53"/>
  <c r="AW12" i="53"/>
  <c r="AW14" i="53" s="1"/>
  <c r="AV29" i="53"/>
  <c r="AE10" i="20"/>
  <c r="AE41" i="22" s="1"/>
  <c r="AX12" i="53" l="1"/>
  <c r="AX14" i="53" s="1"/>
  <c r="AW29" i="53"/>
  <c r="BI11" i="53"/>
  <c r="BH23" i="53"/>
  <c r="AE11" i="20"/>
  <c r="BJ11" i="53" l="1"/>
  <c r="BI23" i="53"/>
  <c r="AY12" i="53"/>
  <c r="AY14" i="53" s="1"/>
  <c r="AX29" i="53"/>
  <c r="AF10" i="20"/>
  <c r="AF41" i="22" s="1"/>
  <c r="AZ12" i="53" l="1"/>
  <c r="AZ14" i="53" s="1"/>
  <c r="AY29" i="53"/>
  <c r="BK11" i="53"/>
  <c r="BJ23" i="53"/>
  <c r="AF11" i="20"/>
  <c r="BL11" i="53" l="1"/>
  <c r="BK23" i="53"/>
  <c r="BA12" i="53"/>
  <c r="BA14" i="53" s="1"/>
  <c r="AZ29" i="53"/>
  <c r="AG10" i="20"/>
  <c r="AG41" i="22" s="1"/>
  <c r="BB12" i="53" l="1"/>
  <c r="BB14" i="53" s="1"/>
  <c r="BA29" i="53"/>
  <c r="BM11" i="53"/>
  <c r="BL23" i="53"/>
  <c r="AG11" i="20"/>
  <c r="BN11" i="53" l="1"/>
  <c r="BM23" i="53"/>
  <c r="BC12" i="53"/>
  <c r="BC14" i="53" s="1"/>
  <c r="BB29" i="53"/>
  <c r="AH10" i="20"/>
  <c r="E10" i="23" s="1" a="1"/>
  <c r="E10" i="23" s="1"/>
  <c r="BD12" i="53" l="1"/>
  <c r="BD14" i="53" s="1"/>
  <c r="BC29" i="53"/>
  <c r="BO11" i="53"/>
  <c r="BN23" i="53"/>
  <c r="AH41" i="22"/>
  <c r="AH11" i="20" s="1"/>
  <c r="E11" i="23" s="1" a="1"/>
  <c r="E11" i="23" s="1"/>
  <c r="BP11" i="53" l="1"/>
  <c r="BO23" i="53"/>
  <c r="BE12" i="53"/>
  <c r="BE14" i="53" s="1"/>
  <c r="BD29" i="53"/>
  <c r="E41" i="24" a="1"/>
  <c r="E41" i="24" s="1"/>
  <c r="AI41" i="24" s="1"/>
  <c r="G87" i="2"/>
  <c r="F87" i="2" l="1"/>
  <c r="BF12" i="53"/>
  <c r="BF14" i="53" s="1"/>
  <c r="BE29" i="53"/>
  <c r="BQ11" i="53"/>
  <c r="BP23" i="53"/>
  <c r="D11" i="13" a="1"/>
  <c r="E8" i="35"/>
  <c r="G88" i="2"/>
  <c r="F446" i="3" a="1"/>
  <c r="F446" i="3" s="1"/>
  <c r="F445" i="3" a="1"/>
  <c r="F445" i="3" s="1"/>
  <c r="F444" i="3" a="1"/>
  <c r="F444" i="3" s="1"/>
  <c r="F443" i="3" a="1"/>
  <c r="F443" i="3" s="1"/>
  <c r="F442" i="3" a="1"/>
  <c r="F442" i="3" s="1"/>
  <c r="F441" i="3" a="1"/>
  <c r="F441" i="3" s="1"/>
  <c r="F440" i="3" a="1"/>
  <c r="F440" i="3" s="1"/>
  <c r="F439" i="3" a="1"/>
  <c r="F439" i="3" s="1"/>
  <c r="F438" i="3" a="1"/>
  <c r="F438" i="3" s="1"/>
  <c r="F437" i="3" a="1"/>
  <c r="F437" i="3" s="1"/>
  <c r="F436" i="3" a="1"/>
  <c r="F436" i="3" s="1"/>
  <c r="BQ23" i="53" l="1"/>
  <c r="C72" i="53" s="1" a="1"/>
  <c r="BG12" i="53"/>
  <c r="BG14" i="53" s="1"/>
  <c r="BF29" i="53"/>
  <c r="F15" i="13"/>
  <c r="F14" i="13"/>
  <c r="F13" i="13"/>
  <c r="F12" i="13"/>
  <c r="E105" i="11"/>
  <c r="E106" i="11" s="1"/>
  <c r="AH85" i="11" s="1"/>
  <c r="AE85" i="11"/>
  <c r="AA85" i="11"/>
  <c r="W85" i="11"/>
  <c r="S85" i="11"/>
  <c r="O85" i="11"/>
  <c r="K85" i="11"/>
  <c r="G85" i="11"/>
  <c r="D11" i="13"/>
  <c r="G12" i="13" a="1"/>
  <c r="D125" i="11"/>
  <c r="E125" i="11" s="1"/>
  <c r="F125" i="11" s="1"/>
  <c r="G125" i="11" s="1"/>
  <c r="H125" i="11" s="1"/>
  <c r="I125" i="11" s="1"/>
  <c r="J125" i="11" s="1"/>
  <c r="K125" i="11" s="1"/>
  <c r="L125" i="11" s="1"/>
  <c r="M125" i="11" s="1"/>
  <c r="N125" i="11" s="1"/>
  <c r="O125" i="11" s="1"/>
  <c r="P125" i="11" s="1"/>
  <c r="Q125" i="11" s="1"/>
  <c r="R125" i="11" s="1"/>
  <c r="S125" i="11" s="1"/>
  <c r="T125" i="11" s="1"/>
  <c r="U125" i="11" s="1"/>
  <c r="V125" i="11" s="1"/>
  <c r="W125" i="11" s="1"/>
  <c r="X125" i="11" s="1"/>
  <c r="Y125" i="11" s="1"/>
  <c r="Z125" i="11" s="1"/>
  <c r="AA125" i="11" s="1"/>
  <c r="AB125" i="11" s="1"/>
  <c r="AC125" i="11" s="1"/>
  <c r="AD125" i="11" s="1"/>
  <c r="AE125" i="11" s="1"/>
  <c r="AF125" i="11" s="1"/>
  <c r="AG125" i="11" s="1"/>
  <c r="AH125" i="11" s="1"/>
  <c r="C77" i="2"/>
  <c r="C78" i="2"/>
  <c r="C79" i="2"/>
  <c r="C80" i="2"/>
  <c r="F447" i="3"/>
  <c r="H86" i="11"/>
  <c r="L86" i="11"/>
  <c r="P86" i="11"/>
  <c r="T86" i="11"/>
  <c r="X86" i="11"/>
  <c r="AB86" i="11"/>
  <c r="AF86" i="11"/>
  <c r="E86" i="11"/>
  <c r="I86" i="11"/>
  <c r="M86" i="11"/>
  <c r="Q86" i="11"/>
  <c r="Y86" i="11"/>
  <c r="AC86" i="11"/>
  <c r="AG86" i="11"/>
  <c r="U86" i="11"/>
  <c r="F86" i="11"/>
  <c r="J86" i="11"/>
  <c r="N86" i="11"/>
  <c r="R86" i="11"/>
  <c r="V86" i="11"/>
  <c r="Z86" i="11"/>
  <c r="AD86" i="11"/>
  <c r="AH86" i="11"/>
  <c r="G86" i="11"/>
  <c r="K86" i="11"/>
  <c r="O86" i="11"/>
  <c r="S86" i="11"/>
  <c r="W86" i="11"/>
  <c r="AA86" i="11"/>
  <c r="AE86" i="11"/>
  <c r="C67" i="53" l="1"/>
  <c r="H85" i="11"/>
  <c r="L85" i="11"/>
  <c r="P85" i="11"/>
  <c r="T85" i="11"/>
  <c r="X85" i="11"/>
  <c r="AB85" i="11"/>
  <c r="AF85" i="11"/>
  <c r="E85" i="11"/>
  <c r="I85" i="11"/>
  <c r="M85" i="11"/>
  <c r="Q85" i="11"/>
  <c r="U85" i="11"/>
  <c r="Y85" i="11"/>
  <c r="AC85" i="11"/>
  <c r="AG85" i="11"/>
  <c r="F85" i="11"/>
  <c r="J85" i="11"/>
  <c r="N85" i="11"/>
  <c r="R85" i="11"/>
  <c r="V85" i="11"/>
  <c r="Z85" i="11"/>
  <c r="AD85" i="11"/>
  <c r="C72" i="53"/>
  <c r="BH12" i="53"/>
  <c r="BH14" i="53" s="1"/>
  <c r="BG29" i="53"/>
  <c r="J15" i="13"/>
  <c r="K15" i="13" s="1"/>
  <c r="J14" i="13"/>
  <c r="K14" i="13" s="1"/>
  <c r="J13" i="13"/>
  <c r="K13" i="13" s="1"/>
  <c r="G12" i="13"/>
  <c r="H12" i="13" s="1" a="1"/>
  <c r="H12" i="13" s="1"/>
  <c r="H84" i="2"/>
  <c r="H85" i="2"/>
  <c r="H86" i="2"/>
  <c r="H87" i="2"/>
  <c r="BI12" i="53" l="1"/>
  <c r="BI14" i="53" s="1"/>
  <c r="BH29" i="53"/>
  <c r="J12" i="13"/>
  <c r="K12" i="13" s="1"/>
  <c r="E90" i="11" a="1"/>
  <c r="E90" i="11" s="1"/>
  <c r="C58" i="5" a="1"/>
  <c r="C58" i="5" s="1"/>
  <c r="H88" i="2"/>
  <c r="C57" i="5" a="1"/>
  <c r="C57" i="5" s="1"/>
  <c r="C60" i="5" a="1"/>
  <c r="C60" i="5" s="1"/>
  <c r="C59" i="5" a="1"/>
  <c r="C59" i="5" s="1"/>
  <c r="BI29" i="53" l="1"/>
  <c r="BJ12" i="53"/>
  <c r="BJ14" i="53" s="1"/>
  <c r="D60" i="5" a="1"/>
  <c r="D60" i="5" s="1"/>
  <c r="C33" i="2"/>
  <c r="D59" i="5" a="1"/>
  <c r="D59" i="5" s="1"/>
  <c r="C32" i="2"/>
  <c r="C61" i="5"/>
  <c r="D57" i="5" a="1"/>
  <c r="D57" i="5" s="1"/>
  <c r="C30" i="2"/>
  <c r="C65" i="5"/>
  <c r="C29" i="2" s="1"/>
  <c r="D58" i="5" a="1"/>
  <c r="D58" i="5" s="1"/>
  <c r="C31" i="2"/>
  <c r="C19" i="2" l="1"/>
  <c r="BK12" i="53"/>
  <c r="BK14" i="53" s="1"/>
  <c r="BJ29" i="53"/>
  <c r="I6" i="35"/>
  <c r="I7" i="35"/>
  <c r="I8" i="35"/>
  <c r="I5" i="35"/>
  <c r="E57" i="5" a="1"/>
  <c r="E57" i="5" s="1"/>
  <c r="D61" i="5"/>
  <c r="D65" i="5"/>
  <c r="E59" i="5" a="1"/>
  <c r="E59" i="5" s="1"/>
  <c r="E60" i="5" a="1"/>
  <c r="E60" i="5" s="1"/>
  <c r="E58" i="5" a="1"/>
  <c r="E58" i="5" s="1"/>
  <c r="BL12" i="53" l="1"/>
  <c r="BL14" i="53" s="1"/>
  <c r="BK29" i="53"/>
  <c r="E65" i="5"/>
  <c r="F57" i="5" a="1"/>
  <c r="F57" i="5" s="1"/>
  <c r="E61" i="5"/>
  <c r="F58" i="5" a="1"/>
  <c r="F58" i="5" s="1"/>
  <c r="F59" i="5" a="1"/>
  <c r="F59" i="5" s="1"/>
  <c r="F60" i="5" a="1"/>
  <c r="F60" i="5" s="1"/>
  <c r="BM12" i="53" l="1"/>
  <c r="BM14" i="53" s="1"/>
  <c r="BL29" i="53"/>
  <c r="F65" i="5"/>
  <c r="G57" i="5" a="1"/>
  <c r="G57" i="5" s="1"/>
  <c r="F61" i="5"/>
  <c r="G58" i="5" a="1"/>
  <c r="G58" i="5" s="1"/>
  <c r="G59" i="5" a="1"/>
  <c r="G59" i="5" s="1"/>
  <c r="G60" i="5" a="1"/>
  <c r="G60" i="5" s="1"/>
  <c r="BN12" i="53" l="1"/>
  <c r="BN14" i="53" s="1"/>
  <c r="BM29" i="53"/>
  <c r="H59" i="5" a="1"/>
  <c r="H59" i="5" s="1"/>
  <c r="H58" i="5" a="1"/>
  <c r="H58" i="5" s="1"/>
  <c r="G61" i="5"/>
  <c r="H57" i="5" a="1"/>
  <c r="H57" i="5" s="1"/>
  <c r="G65" i="5"/>
  <c r="H60" i="5" a="1"/>
  <c r="H60" i="5" s="1"/>
  <c r="BO12" i="53" l="1"/>
  <c r="BO14" i="53" s="1"/>
  <c r="BN29" i="53"/>
  <c r="I58" i="5" a="1"/>
  <c r="I58" i="5" s="1"/>
  <c r="I60" i="5" a="1"/>
  <c r="I60" i="5" s="1"/>
  <c r="I59" i="5" a="1"/>
  <c r="I59" i="5" s="1"/>
  <c r="I57" i="5" a="1"/>
  <c r="I57" i="5" s="1"/>
  <c r="H65" i="5"/>
  <c r="H61" i="5"/>
  <c r="BP12" i="53" l="1"/>
  <c r="BP14" i="53" s="1"/>
  <c r="BO29" i="53"/>
  <c r="J59" i="5" a="1"/>
  <c r="J59" i="5" s="1"/>
  <c r="J57" i="5" a="1"/>
  <c r="J57" i="5" s="1"/>
  <c r="I65" i="5"/>
  <c r="I61" i="5"/>
  <c r="J60" i="5" a="1"/>
  <c r="J60" i="5" s="1"/>
  <c r="J58" i="5" a="1"/>
  <c r="J58" i="5" s="1"/>
  <c r="BQ12" i="53" l="1"/>
  <c r="C13" i="53" s="1" a="1"/>
  <c r="C13" i="53" s="1"/>
  <c r="C80" i="53" s="1" a="1"/>
  <c r="C80" i="53" s="1"/>
  <c r="BP29" i="53"/>
  <c r="K60" i="5" a="1"/>
  <c r="K60" i="5" s="1"/>
  <c r="K58" i="5" a="1"/>
  <c r="K58" i="5" s="1"/>
  <c r="J65" i="5"/>
  <c r="K57" i="5" a="1"/>
  <c r="K57" i="5" s="1"/>
  <c r="J61" i="5"/>
  <c r="K59" i="5" a="1"/>
  <c r="K59" i="5" s="1"/>
  <c r="BQ29" i="53" l="1"/>
  <c r="BQ14" i="53"/>
  <c r="L59" i="5" a="1"/>
  <c r="L59" i="5" s="1"/>
  <c r="L60" i="5" a="1"/>
  <c r="L60" i="5" s="1"/>
  <c r="L57" i="5" a="1"/>
  <c r="L57" i="5" s="1"/>
  <c r="K61" i="5"/>
  <c r="K65" i="5"/>
  <c r="L58" i="5" a="1"/>
  <c r="L58" i="5" s="1"/>
  <c r="M60" i="5" l="1" a="1"/>
  <c r="M60" i="5" s="1"/>
  <c r="M59" i="5" a="1"/>
  <c r="M59" i="5" s="1"/>
  <c r="M58" i="5" a="1"/>
  <c r="M58" i="5" s="1"/>
  <c r="M57" i="5" a="1"/>
  <c r="M57" i="5" s="1"/>
  <c r="L65" i="5"/>
  <c r="L61" i="5"/>
  <c r="N58" i="5" l="1" a="1"/>
  <c r="N58" i="5" s="1"/>
  <c r="N60" i="5" a="1"/>
  <c r="N60" i="5" s="1"/>
  <c r="M65" i="5"/>
  <c r="N57" i="5" a="1"/>
  <c r="N57" i="5" s="1"/>
  <c r="M61" i="5"/>
  <c r="N59" i="5" a="1"/>
  <c r="N59" i="5" s="1"/>
  <c r="N61" i="5" l="1"/>
  <c r="N65" i="5"/>
  <c r="O57" i="5" a="1"/>
  <c r="O57" i="5" s="1"/>
  <c r="O58" i="5" a="1"/>
  <c r="O58" i="5" s="1"/>
  <c r="O59" i="5" a="1"/>
  <c r="O59" i="5" s="1"/>
  <c r="O60" i="5" a="1"/>
  <c r="O60" i="5" s="1"/>
  <c r="P60" i="5" l="1" a="1"/>
  <c r="P60" i="5" s="1"/>
  <c r="P58" i="5" a="1"/>
  <c r="P58" i="5" s="1"/>
  <c r="P59" i="5" a="1"/>
  <c r="P59" i="5" s="1"/>
  <c r="O65" i="5"/>
  <c r="P57" i="5" a="1"/>
  <c r="P57" i="5" s="1"/>
  <c r="O61" i="5"/>
  <c r="Q58" i="5" l="1" a="1"/>
  <c r="Q58" i="5" s="1"/>
  <c r="Q60" i="5" a="1"/>
  <c r="Q60" i="5" s="1"/>
  <c r="P61" i="5"/>
  <c r="P65" i="5"/>
  <c r="Q57" i="5" a="1"/>
  <c r="Q57" i="5" s="1"/>
  <c r="Q59" i="5" a="1"/>
  <c r="Q59" i="5" s="1"/>
  <c r="Q61" i="5" l="1"/>
  <c r="Q65" i="5"/>
  <c r="R57" i="5" a="1"/>
  <c r="R57" i="5" s="1"/>
  <c r="R58" i="5" a="1"/>
  <c r="R58" i="5" s="1"/>
  <c r="R59" i="5" a="1"/>
  <c r="R59" i="5" s="1"/>
  <c r="R60" i="5" a="1"/>
  <c r="R60" i="5" s="1"/>
  <c r="S59" i="5" l="1" a="1"/>
  <c r="S59" i="5" s="1"/>
  <c r="S60" i="5" a="1"/>
  <c r="S60" i="5" s="1"/>
  <c r="S58" i="5" a="1"/>
  <c r="S58" i="5" s="1"/>
  <c r="S57" i="5" a="1"/>
  <c r="S57" i="5" s="1"/>
  <c r="R61" i="5"/>
  <c r="R65" i="5"/>
  <c r="S65" i="5" l="1"/>
  <c r="S61" i="5"/>
  <c r="T57" i="5" a="1"/>
  <c r="T57" i="5" s="1"/>
  <c r="T60" i="5" a="1"/>
  <c r="T60" i="5" s="1"/>
  <c r="T59" i="5" a="1"/>
  <c r="T59" i="5" s="1"/>
  <c r="T58" i="5" a="1"/>
  <c r="T58" i="5" s="1"/>
  <c r="U59" i="5" l="1" a="1"/>
  <c r="U59" i="5" s="1"/>
  <c r="U60" i="5" a="1"/>
  <c r="U60" i="5" s="1"/>
  <c r="T65" i="5"/>
  <c r="T61" i="5"/>
  <c r="U57" i="5" a="1"/>
  <c r="U57" i="5" s="1"/>
  <c r="U58" i="5" a="1"/>
  <c r="U58" i="5" s="1"/>
  <c r="V60" i="5" l="1" a="1"/>
  <c r="V60" i="5" s="1"/>
  <c r="V57" i="5" a="1"/>
  <c r="V57" i="5" s="1"/>
  <c r="U61" i="5"/>
  <c r="U65" i="5"/>
  <c r="V59" i="5" a="1"/>
  <c r="V59" i="5" s="1"/>
  <c r="V58" i="5" a="1"/>
  <c r="V58" i="5" s="1"/>
  <c r="W60" i="5" l="1" a="1"/>
  <c r="W60" i="5" s="1"/>
  <c r="W59" i="5" a="1"/>
  <c r="W59" i="5" s="1"/>
  <c r="W58" i="5" a="1"/>
  <c r="W58" i="5" s="1"/>
  <c r="W57" i="5" a="1"/>
  <c r="W57" i="5" s="1"/>
  <c r="V61" i="5"/>
  <c r="V65" i="5"/>
  <c r="X57" i="5" l="1" a="1"/>
  <c r="X57" i="5" s="1"/>
  <c r="W65" i="5"/>
  <c r="W61" i="5"/>
  <c r="X59" i="5" a="1"/>
  <c r="X59" i="5" s="1"/>
  <c r="X60" i="5" a="1"/>
  <c r="X60" i="5" s="1"/>
  <c r="X58" i="5" a="1"/>
  <c r="X58" i="5" s="1"/>
  <c r="Y58" i="5" l="1" a="1"/>
  <c r="Y58" i="5" s="1"/>
  <c r="Y60" i="5" a="1"/>
  <c r="Y60" i="5" s="1"/>
  <c r="X65" i="5"/>
  <c r="X61" i="5"/>
  <c r="Y57" i="5" a="1"/>
  <c r="Y57" i="5" s="1"/>
  <c r="Y59" i="5" a="1"/>
  <c r="Y59" i="5" s="1"/>
  <c r="Z59" i="5" l="1" a="1"/>
  <c r="Z59" i="5" s="1"/>
  <c r="Z60" i="5" a="1"/>
  <c r="Z60" i="5" s="1"/>
  <c r="Y61" i="5"/>
  <c r="Y65" i="5"/>
  <c r="Z57" i="5" a="1"/>
  <c r="Z57" i="5" s="1"/>
  <c r="Z58" i="5" a="1"/>
  <c r="Z58" i="5" s="1"/>
  <c r="AA60" i="5" l="1" a="1"/>
  <c r="AA60" i="5" s="1"/>
  <c r="AA57" i="5" a="1"/>
  <c r="AA57" i="5" s="1"/>
  <c r="Z65" i="5"/>
  <c r="Z61" i="5"/>
  <c r="AA58" i="5" a="1"/>
  <c r="AA58" i="5" s="1"/>
  <c r="AA59" i="5" a="1"/>
  <c r="AA59" i="5" s="1"/>
  <c r="AB59" i="5" l="1" a="1"/>
  <c r="AB59" i="5" s="1"/>
  <c r="AA65" i="5"/>
  <c r="AB57" i="5" a="1"/>
  <c r="AB57" i="5" s="1"/>
  <c r="AA61" i="5"/>
  <c r="AB60" i="5" a="1"/>
  <c r="AB60" i="5" s="1"/>
  <c r="AB58" i="5" a="1"/>
  <c r="AB58" i="5" s="1"/>
  <c r="AC57" i="5" l="1" a="1"/>
  <c r="AC57" i="5" s="1"/>
  <c r="AB61" i="5"/>
  <c r="AB65" i="5"/>
  <c r="AC60" i="5" a="1"/>
  <c r="AC60" i="5" s="1"/>
  <c r="AC58" i="5" a="1"/>
  <c r="AC58" i="5" s="1"/>
  <c r="AC59" i="5" a="1"/>
  <c r="AC59" i="5" s="1"/>
  <c r="AD58" i="5" l="1" a="1"/>
  <c r="AD58" i="5" s="1"/>
  <c r="AC65" i="5"/>
  <c r="AD57" i="5" a="1"/>
  <c r="AD57" i="5" s="1"/>
  <c r="AC61" i="5"/>
  <c r="AD59" i="5" a="1"/>
  <c r="AD59" i="5" s="1"/>
  <c r="AD60" i="5" a="1"/>
  <c r="AD60" i="5" s="1"/>
  <c r="AE58" i="5" l="1" a="1"/>
  <c r="AE58" i="5" s="1"/>
  <c r="AE59" i="5" a="1"/>
  <c r="AE59" i="5" s="1"/>
  <c r="AE60" i="5" a="1"/>
  <c r="AE60" i="5" s="1"/>
  <c r="AE57" i="5" a="1"/>
  <c r="AE57" i="5" s="1"/>
  <c r="AD61" i="5"/>
  <c r="AD65" i="5"/>
  <c r="AF60" i="5" l="1" a="1"/>
  <c r="AF60" i="5" s="1"/>
  <c r="AF58" i="5" a="1"/>
  <c r="AF58" i="5" s="1"/>
  <c r="AF59" i="5" a="1"/>
  <c r="AF59" i="5" s="1"/>
  <c r="AE61" i="5"/>
  <c r="AF57" i="5" a="1"/>
  <c r="AF57" i="5" s="1"/>
  <c r="AE65" i="5"/>
  <c r="C35" i="2" l="1"/>
  <c r="AF61" i="5"/>
  <c r="C34" i="2"/>
  <c r="AF65" i="5"/>
  <c r="C36" i="2"/>
  <c r="C37" i="2"/>
  <c r="C20" i="2" l="1"/>
  <c r="J6" i="35"/>
  <c r="J5" i="35"/>
  <c r="B109" i="2" a="1"/>
  <c r="B376" i="13" l="1" a="1"/>
  <c r="C367" i="13"/>
  <c r="C366" i="13"/>
  <c r="C365" i="13"/>
  <c r="C364" i="13"/>
  <c r="C363" i="13"/>
  <c r="C362" i="13"/>
  <c r="C361" i="13"/>
  <c r="C360" i="13"/>
  <c r="C359" i="13"/>
  <c r="C358" i="13"/>
  <c r="C357" i="13"/>
  <c r="C356" i="13"/>
  <c r="C355" i="13"/>
  <c r="C354" i="13"/>
  <c r="C353" i="13"/>
  <c r="C352" i="13"/>
  <c r="C351" i="13"/>
  <c r="C350" i="13"/>
  <c r="C349" i="13"/>
  <c r="C348" i="13"/>
  <c r="C347" i="13"/>
  <c r="C346" i="13"/>
  <c r="C345" i="13"/>
  <c r="C344" i="13"/>
  <c r="C343" i="13"/>
  <c r="C342" i="13"/>
  <c r="C341" i="13"/>
  <c r="C340" i="13"/>
  <c r="C339" i="13"/>
  <c r="C338" i="13"/>
  <c r="C337" i="13"/>
  <c r="C336" i="13"/>
  <c r="C335" i="13"/>
  <c r="C334" i="13"/>
  <c r="C333" i="13"/>
  <c r="C332" i="13"/>
  <c r="C331" i="13"/>
  <c r="C330" i="13"/>
  <c r="C329" i="13"/>
  <c r="C328" i="13"/>
  <c r="C327" i="13"/>
  <c r="C326" i="13"/>
  <c r="C325" i="13"/>
  <c r="C324" i="13"/>
  <c r="C323" i="13"/>
  <c r="C322" i="13"/>
  <c r="C321" i="13"/>
  <c r="C320" i="13"/>
  <c r="C319" i="13"/>
  <c r="C318" i="13"/>
  <c r="C317" i="13"/>
  <c r="C316" i="13"/>
  <c r="C315" i="13"/>
  <c r="C314" i="13"/>
  <c r="C313" i="13"/>
  <c r="C312" i="13"/>
  <c r="C311" i="13"/>
  <c r="C310" i="13"/>
  <c r="C309" i="13"/>
  <c r="C308" i="13"/>
  <c r="C307" i="13"/>
  <c r="C306" i="13"/>
  <c r="C305" i="13"/>
  <c r="C304" i="13"/>
  <c r="C303" i="13"/>
  <c r="C302" i="13"/>
  <c r="C295" i="13"/>
  <c r="C294" i="13"/>
  <c r="C293" i="13"/>
  <c r="C292" i="13"/>
  <c r="C291" i="13"/>
  <c r="C290" i="13"/>
  <c r="C289" i="13"/>
  <c r="C288" i="13"/>
  <c r="C287" i="13"/>
  <c r="C286" i="13"/>
  <c r="C285" i="13"/>
  <c r="C284" i="13"/>
  <c r="C283" i="13"/>
  <c r="C282" i="13"/>
  <c r="C281" i="13"/>
  <c r="C280" i="13"/>
  <c r="C279" i="13"/>
  <c r="C278" i="13"/>
  <c r="C277" i="13"/>
  <c r="C276" i="13"/>
  <c r="C275" i="13"/>
  <c r="C274" i="13"/>
  <c r="C273" i="13"/>
  <c r="C272" i="13"/>
  <c r="C271" i="13"/>
  <c r="C270" i="13"/>
  <c r="C269" i="13"/>
  <c r="C268" i="13"/>
  <c r="C267" i="13"/>
  <c r="C266" i="13"/>
  <c r="C265" i="13"/>
  <c r="C264" i="13"/>
  <c r="C263" i="13"/>
  <c r="C262" i="13"/>
  <c r="C261" i="13"/>
  <c r="C260" i="13"/>
  <c r="C259" i="13"/>
  <c r="C258" i="13"/>
  <c r="C257" i="13"/>
  <c r="C256" i="13"/>
  <c r="C255" i="13"/>
  <c r="C254" i="13"/>
  <c r="C253" i="13"/>
  <c r="C252" i="13"/>
  <c r="C251" i="13"/>
  <c r="C250" i="13"/>
  <c r="C249" i="13"/>
  <c r="C248" i="13"/>
  <c r="C247" i="13"/>
  <c r="C246" i="13"/>
  <c r="C245" i="13"/>
  <c r="C244" i="13"/>
  <c r="C243" i="13"/>
  <c r="C242" i="13"/>
  <c r="C241" i="13"/>
  <c r="C240" i="13"/>
  <c r="C239" i="13"/>
  <c r="C238" i="13"/>
  <c r="C237" i="13"/>
  <c r="C236" i="13"/>
  <c r="C235" i="13"/>
  <c r="C234" i="13"/>
  <c r="C233" i="13"/>
  <c r="C232" i="13"/>
  <c r="C231" i="13"/>
  <c r="C230" i="13"/>
  <c r="C223" i="13"/>
  <c r="C222" i="13"/>
  <c r="C221" i="13"/>
  <c r="C220" i="13"/>
  <c r="C219" i="13"/>
  <c r="C218" i="13"/>
  <c r="C217" i="13"/>
  <c r="C216" i="13"/>
  <c r="C215" i="13"/>
  <c r="C214" i="13"/>
  <c r="C213" i="13"/>
  <c r="C212" i="13"/>
  <c r="C211" i="13"/>
  <c r="C210" i="13"/>
  <c r="C209" i="13"/>
  <c r="C208" i="13"/>
  <c r="C207" i="13"/>
  <c r="C206" i="13"/>
  <c r="C205" i="13"/>
  <c r="C204" i="13"/>
  <c r="C203" i="13"/>
  <c r="C202" i="13"/>
  <c r="C201" i="13"/>
  <c r="C200" i="13"/>
  <c r="C199" i="13"/>
  <c r="C198" i="13"/>
  <c r="C197" i="13"/>
  <c r="C196" i="13"/>
  <c r="C195" i="13"/>
  <c r="C194" i="13"/>
  <c r="C193" i="13"/>
  <c r="C192" i="13"/>
  <c r="C191" i="13"/>
  <c r="C190" i="13"/>
  <c r="C189" i="13"/>
  <c r="C188" i="13"/>
  <c r="C187" i="13"/>
  <c r="C186" i="13"/>
  <c r="C185" i="13"/>
  <c r="C184" i="13"/>
  <c r="C183" i="13"/>
  <c r="C182" i="13"/>
  <c r="C181" i="13"/>
  <c r="C180" i="13"/>
  <c r="C179" i="13"/>
  <c r="C178" i="13"/>
  <c r="C177" i="13"/>
  <c r="C176" i="13"/>
  <c r="C175" i="13"/>
  <c r="C174" i="13"/>
  <c r="C173" i="13"/>
  <c r="C172" i="13"/>
  <c r="C171" i="13"/>
  <c r="C170" i="13"/>
  <c r="C169" i="13"/>
  <c r="C168" i="13"/>
  <c r="C167" i="13"/>
  <c r="C166" i="13"/>
  <c r="C165" i="13"/>
  <c r="C164" i="13"/>
  <c r="C163" i="13"/>
  <c r="C162" i="13"/>
  <c r="C161" i="13"/>
  <c r="C160" i="13"/>
  <c r="C159" i="13"/>
  <c r="C158" i="13"/>
  <c r="C151" i="13"/>
  <c r="C150" i="13"/>
  <c r="C149" i="13"/>
  <c r="C148" i="13"/>
  <c r="C147" i="13"/>
  <c r="C146" i="13"/>
  <c r="C145" i="13"/>
  <c r="C144" i="13"/>
  <c r="C143" i="13"/>
  <c r="C142" i="13"/>
  <c r="C141" i="13"/>
  <c r="C140" i="13"/>
  <c r="C139" i="13"/>
  <c r="C138" i="13"/>
  <c r="C137" i="13"/>
  <c r="C136" i="13"/>
  <c r="C135" i="13"/>
  <c r="C134" i="13"/>
  <c r="C133" i="13"/>
  <c r="C132" i="13"/>
  <c r="C131" i="13"/>
  <c r="C130" i="13"/>
  <c r="C129" i="13"/>
  <c r="C128" i="13"/>
  <c r="C127" i="13"/>
  <c r="C126" i="13"/>
  <c r="C125" i="13"/>
  <c r="C124" i="13"/>
  <c r="C123" i="13"/>
  <c r="C122" i="13"/>
  <c r="C121" i="13"/>
  <c r="C120" i="13"/>
  <c r="C119" i="13"/>
  <c r="C118" i="13"/>
  <c r="C117" i="13"/>
  <c r="C116" i="13"/>
  <c r="C115" i="13"/>
  <c r="C114" i="13"/>
  <c r="C113" i="13"/>
  <c r="C112" i="13"/>
  <c r="C111" i="13"/>
  <c r="C110" i="13"/>
  <c r="C109" i="13"/>
  <c r="C108" i="13"/>
  <c r="C107" i="13"/>
  <c r="C106" i="13"/>
  <c r="C105" i="13"/>
  <c r="C104" i="13"/>
  <c r="C103" i="13"/>
  <c r="C102" i="13"/>
  <c r="C101" i="13"/>
  <c r="C100" i="13"/>
  <c r="C99" i="13"/>
  <c r="C98" i="13"/>
  <c r="C97" i="13"/>
  <c r="C96" i="13"/>
  <c r="C95" i="13"/>
  <c r="C94" i="13"/>
  <c r="C93" i="13"/>
  <c r="C92" i="13"/>
  <c r="C91" i="13"/>
  <c r="C90" i="13"/>
  <c r="C89" i="13"/>
  <c r="C88" i="13"/>
  <c r="C87" i="13"/>
  <c r="C86" i="13"/>
  <c r="D152" i="13"/>
  <c r="D153" i="13"/>
  <c r="D154" i="13"/>
  <c r="D155" i="13"/>
  <c r="D156" i="13"/>
  <c r="D157" i="13"/>
  <c r="D224" i="13"/>
  <c r="D225" i="13"/>
  <c r="D226" i="13"/>
  <c r="D227" i="13"/>
  <c r="D228" i="13"/>
  <c r="D229" i="13"/>
  <c r="D296" i="13"/>
  <c r="D297" i="13"/>
  <c r="D298" i="13"/>
  <c r="D299" i="13"/>
  <c r="D300" i="13"/>
  <c r="D301" i="13"/>
  <c r="D368" i="13"/>
  <c r="D369" i="13"/>
  <c r="D370" i="13"/>
  <c r="D371" i="13"/>
  <c r="D372" i="13"/>
  <c r="D373" i="13"/>
  <c r="J8" i="35"/>
  <c r="F193" i="25"/>
  <c r="B121" i="2"/>
  <c r="AH5" i="5" a="1"/>
  <c r="AH5" i="5" s="1"/>
  <c r="AG5" i="5" a="1"/>
  <c r="AG5" i="5" s="1"/>
  <c r="AF5" i="5" a="1"/>
  <c r="AF5" i="5" s="1"/>
  <c r="AE5" i="5" a="1"/>
  <c r="AE5" i="5" s="1"/>
  <c r="AD5" i="5" a="1"/>
  <c r="AD5" i="5" s="1"/>
  <c r="AC5" i="5" a="1"/>
  <c r="AC5" i="5" s="1"/>
  <c r="AB5" i="5" a="1"/>
  <c r="AB5" i="5" s="1"/>
  <c r="AA5" i="5" a="1"/>
  <c r="AA5" i="5" s="1"/>
  <c r="Z5" i="5" a="1"/>
  <c r="Z5" i="5" s="1"/>
  <c r="Y5" i="5" a="1"/>
  <c r="Y5" i="5" s="1"/>
  <c r="X5" i="5" a="1"/>
  <c r="X5" i="5" s="1"/>
  <c r="W5" i="5" a="1"/>
  <c r="W5" i="5" s="1"/>
  <c r="V5" i="5" a="1"/>
  <c r="V5" i="5" s="1"/>
  <c r="U5" i="5" a="1"/>
  <c r="U5" i="5" s="1"/>
  <c r="T5" i="5" a="1"/>
  <c r="T5" i="5" s="1"/>
  <c r="S5" i="5" a="1"/>
  <c r="S5" i="5" s="1"/>
  <c r="R5" i="5" a="1"/>
  <c r="R5" i="5" s="1"/>
  <c r="Q5" i="5" a="1"/>
  <c r="Q5" i="5" s="1"/>
  <c r="P5" i="5" a="1"/>
  <c r="P5" i="5" s="1"/>
  <c r="O5" i="5" a="1"/>
  <c r="O5" i="5" s="1"/>
  <c r="N5" i="5" a="1"/>
  <c r="N5" i="5" s="1"/>
  <c r="M5" i="5" a="1"/>
  <c r="M5" i="5" s="1"/>
  <c r="L5" i="5" a="1"/>
  <c r="L5" i="5" s="1"/>
  <c r="K5" i="5" a="1"/>
  <c r="K5" i="5" s="1"/>
  <c r="J5" i="5" a="1"/>
  <c r="J5" i="5" s="1"/>
  <c r="I5" i="5" a="1"/>
  <c r="I5" i="5" s="1"/>
  <c r="H5" i="5" a="1"/>
  <c r="H5" i="5" s="1"/>
  <c r="G5" i="5" a="1"/>
  <c r="G5" i="5" s="1"/>
  <c r="F5" i="5" a="1"/>
  <c r="F5" i="5" s="1"/>
  <c r="E5" i="5" a="1"/>
  <c r="E5" i="5" s="1"/>
  <c r="B109" i="2"/>
  <c r="C119" i="25" a="1"/>
  <c r="C107" i="25" a="1"/>
  <c r="C95" i="25" a="1"/>
  <c r="C83" i="25" a="1"/>
  <c r="E119" i="25" a="1"/>
  <c r="E107" i="25" a="1"/>
  <c r="E95" i="25" a="1"/>
  <c r="E83" i="25" a="1"/>
  <c r="D119" i="25" a="1"/>
  <c r="D119" i="25" s="1"/>
  <c r="D107" i="25" a="1"/>
  <c r="D107" i="25" s="1"/>
  <c r="D95" i="25" a="1"/>
  <c r="D95" i="25" s="1"/>
  <c r="D83" i="25" a="1"/>
  <c r="D83" i="25" s="1"/>
  <c r="F373" i="13" l="1" a="1"/>
  <c r="F373" i="13" s="1"/>
  <c r="G373" i="13" a="1"/>
  <c r="G373" i="13" s="1"/>
  <c r="I373" i="13" s="1" a="1"/>
  <c r="I373" i="13" s="1"/>
  <c r="J373" i="13" s="1" a="1"/>
  <c r="J373" i="13" s="1"/>
  <c r="F372" i="13" a="1"/>
  <c r="F372" i="13" s="1"/>
  <c r="G372" i="13" a="1"/>
  <c r="G372" i="13" s="1"/>
  <c r="I372" i="13" s="1" a="1"/>
  <c r="I372" i="13" s="1"/>
  <c r="J372" i="13" s="1" a="1"/>
  <c r="J372" i="13" s="1"/>
  <c r="F371" i="13" a="1"/>
  <c r="F371" i="13" s="1"/>
  <c r="G371" i="13" a="1"/>
  <c r="G371" i="13" s="1"/>
  <c r="I371" i="13" s="1" a="1"/>
  <c r="I371" i="13" s="1"/>
  <c r="J371" i="13" s="1" a="1"/>
  <c r="J371" i="13" s="1"/>
  <c r="F370" i="13" a="1"/>
  <c r="F370" i="13" s="1"/>
  <c r="G370" i="13" a="1"/>
  <c r="G370" i="13" s="1"/>
  <c r="I370" i="13" s="1" a="1"/>
  <c r="I370" i="13" s="1"/>
  <c r="J370" i="13" s="1" a="1"/>
  <c r="J370" i="13" s="1"/>
  <c r="F369" i="13" a="1"/>
  <c r="F369" i="13" s="1"/>
  <c r="G369" i="13" a="1"/>
  <c r="G369" i="13" s="1"/>
  <c r="I369" i="13" s="1" a="1"/>
  <c r="I369" i="13" s="1"/>
  <c r="J369" i="13" s="1" a="1"/>
  <c r="J369" i="13" s="1"/>
  <c r="F368" i="13" a="1"/>
  <c r="F368" i="13" s="1"/>
  <c r="G368" i="13" a="1"/>
  <c r="G368" i="13" s="1"/>
  <c r="I368" i="13" s="1" a="1"/>
  <c r="I368" i="13" s="1"/>
  <c r="J368" i="13" s="1" a="1"/>
  <c r="J368" i="13" s="1"/>
  <c r="F301" i="13" a="1"/>
  <c r="F301" i="13" s="1"/>
  <c r="G301" i="13" a="1"/>
  <c r="G301" i="13" s="1"/>
  <c r="I301" i="13" s="1" a="1"/>
  <c r="I301" i="13" s="1"/>
  <c r="J301" i="13" s="1" a="1"/>
  <c r="J301" i="13" s="1"/>
  <c r="F300" i="13" a="1"/>
  <c r="F300" i="13" s="1"/>
  <c r="G300" i="13" a="1"/>
  <c r="G300" i="13" s="1"/>
  <c r="I300" i="13" s="1" a="1"/>
  <c r="I300" i="13" s="1"/>
  <c r="J300" i="13" s="1" a="1"/>
  <c r="J300" i="13" s="1"/>
  <c r="F299" i="13" a="1"/>
  <c r="F299" i="13" s="1"/>
  <c r="G299" i="13" a="1"/>
  <c r="G299" i="13" s="1"/>
  <c r="I299" i="13" s="1" a="1"/>
  <c r="I299" i="13" s="1"/>
  <c r="J299" i="13" s="1" a="1"/>
  <c r="J299" i="13" s="1"/>
  <c r="F298" i="13" a="1"/>
  <c r="F298" i="13" s="1"/>
  <c r="G298" i="13" a="1"/>
  <c r="G298" i="13" s="1"/>
  <c r="I298" i="13" s="1" a="1"/>
  <c r="I298" i="13" s="1"/>
  <c r="J298" i="13" s="1" a="1"/>
  <c r="J298" i="13" s="1"/>
  <c r="F297" i="13" a="1"/>
  <c r="F297" i="13" s="1"/>
  <c r="G297" i="13" a="1"/>
  <c r="G297" i="13" s="1"/>
  <c r="I297" i="13" s="1" a="1"/>
  <c r="I297" i="13" s="1"/>
  <c r="J297" i="13" s="1" a="1"/>
  <c r="J297" i="13" s="1"/>
  <c r="F296" i="13" a="1"/>
  <c r="F296" i="13" s="1"/>
  <c r="G296" i="13" a="1"/>
  <c r="G296" i="13" s="1"/>
  <c r="I296" i="13" s="1" a="1"/>
  <c r="I296" i="13" s="1"/>
  <c r="J296" i="13" s="1" a="1"/>
  <c r="J296" i="13" s="1"/>
  <c r="F229" i="13" a="1"/>
  <c r="F229" i="13" s="1"/>
  <c r="G229" i="13" a="1"/>
  <c r="G229" i="13" s="1"/>
  <c r="I229" i="13" s="1" a="1"/>
  <c r="I229" i="13" s="1"/>
  <c r="J229" i="13" s="1" a="1"/>
  <c r="J229" i="13" s="1"/>
  <c r="F228" i="13" a="1"/>
  <c r="F228" i="13" s="1"/>
  <c r="G228" i="13" a="1"/>
  <c r="G228" i="13" s="1"/>
  <c r="I228" i="13" s="1" a="1"/>
  <c r="I228" i="13" s="1"/>
  <c r="J228" i="13" s="1" a="1"/>
  <c r="J228" i="13" s="1"/>
  <c r="F227" i="13" a="1"/>
  <c r="F227" i="13" s="1"/>
  <c r="G227" i="13" a="1"/>
  <c r="G227" i="13" s="1"/>
  <c r="I227" i="13" s="1" a="1"/>
  <c r="I227" i="13" s="1"/>
  <c r="J227" i="13" s="1" a="1"/>
  <c r="J227" i="13" s="1"/>
  <c r="F226" i="13" a="1"/>
  <c r="F226" i="13" s="1"/>
  <c r="G226" i="13" a="1"/>
  <c r="G226" i="13" s="1"/>
  <c r="I226" i="13" s="1" a="1"/>
  <c r="I226" i="13" s="1"/>
  <c r="J226" i="13" s="1" a="1"/>
  <c r="J226" i="13" s="1"/>
  <c r="F225" i="13" a="1"/>
  <c r="F225" i="13" s="1"/>
  <c r="G225" i="13" a="1"/>
  <c r="G225" i="13" s="1"/>
  <c r="I225" i="13" s="1" a="1"/>
  <c r="I225" i="13" s="1"/>
  <c r="J225" i="13" s="1" a="1"/>
  <c r="J225" i="13" s="1"/>
  <c r="F224" i="13" a="1"/>
  <c r="F224" i="13" s="1"/>
  <c r="G224" i="13" a="1"/>
  <c r="G224" i="13" s="1"/>
  <c r="I224" i="13" s="1" a="1"/>
  <c r="I224" i="13" s="1"/>
  <c r="J224" i="13" s="1" a="1"/>
  <c r="J224" i="13" s="1"/>
  <c r="F157" i="13" a="1"/>
  <c r="F157" i="13" s="1"/>
  <c r="G157" i="13" a="1"/>
  <c r="G157" i="13" s="1"/>
  <c r="I157" i="13" s="1" a="1"/>
  <c r="I157" i="13" s="1"/>
  <c r="J157" i="13" s="1" a="1"/>
  <c r="J157" i="13" s="1"/>
  <c r="F156" i="13" a="1"/>
  <c r="F156" i="13" s="1"/>
  <c r="G156" i="13" a="1"/>
  <c r="G156" i="13" s="1"/>
  <c r="I156" i="13" s="1" a="1"/>
  <c r="I156" i="13" s="1"/>
  <c r="J156" i="13" s="1" a="1"/>
  <c r="J156" i="13" s="1"/>
  <c r="F155" i="13" a="1"/>
  <c r="F155" i="13" s="1"/>
  <c r="G155" i="13" a="1"/>
  <c r="G155" i="13" s="1"/>
  <c r="I155" i="13" s="1" a="1"/>
  <c r="I155" i="13" s="1"/>
  <c r="J155" i="13" s="1" a="1"/>
  <c r="J155" i="13" s="1"/>
  <c r="F154" i="13" a="1"/>
  <c r="F154" i="13" s="1"/>
  <c r="G154" i="13" a="1"/>
  <c r="G154" i="13" s="1"/>
  <c r="I154" i="13" s="1" a="1"/>
  <c r="I154" i="13" s="1"/>
  <c r="J154" i="13" s="1" a="1"/>
  <c r="J154" i="13" s="1"/>
  <c r="F153" i="13" a="1"/>
  <c r="F153" i="13" s="1"/>
  <c r="G153" i="13" a="1"/>
  <c r="G153" i="13" s="1"/>
  <c r="I153" i="13" s="1" a="1"/>
  <c r="I153" i="13" s="1"/>
  <c r="J153" i="13" s="1" a="1"/>
  <c r="J153" i="13" s="1"/>
  <c r="F152" i="13" a="1"/>
  <c r="F152" i="13" s="1"/>
  <c r="G152" i="13" a="1"/>
  <c r="G152" i="13" s="1"/>
  <c r="I152" i="13" s="1" a="1"/>
  <c r="I152" i="13" s="1"/>
  <c r="J152" i="13" s="1" a="1"/>
  <c r="J152" i="13" s="1"/>
  <c r="H86" i="13"/>
  <c r="D86" i="13"/>
  <c r="H87" i="13"/>
  <c r="D87" i="13"/>
  <c r="H88" i="13"/>
  <c r="D88" i="13"/>
  <c r="H89" i="13"/>
  <c r="D89" i="13"/>
  <c r="H90" i="13"/>
  <c r="D90" i="13"/>
  <c r="H91" i="13"/>
  <c r="D91" i="13"/>
  <c r="H92" i="13"/>
  <c r="D92" i="13"/>
  <c r="H93" i="13"/>
  <c r="D93" i="13"/>
  <c r="H94" i="13"/>
  <c r="D94" i="13"/>
  <c r="H95" i="13"/>
  <c r="D95" i="13"/>
  <c r="H96" i="13"/>
  <c r="D96" i="13"/>
  <c r="H97" i="13"/>
  <c r="D97" i="13"/>
  <c r="H98" i="13"/>
  <c r="D98" i="13"/>
  <c r="H99" i="13"/>
  <c r="D99" i="13"/>
  <c r="H100" i="13"/>
  <c r="D100" i="13"/>
  <c r="H101" i="13"/>
  <c r="D101" i="13"/>
  <c r="H102" i="13"/>
  <c r="D102" i="13"/>
  <c r="H103" i="13"/>
  <c r="D103" i="13"/>
  <c r="H104" i="13"/>
  <c r="D104" i="13"/>
  <c r="H105" i="13"/>
  <c r="D105" i="13"/>
  <c r="H106" i="13"/>
  <c r="D106" i="13"/>
  <c r="H107" i="13"/>
  <c r="D107" i="13"/>
  <c r="H108" i="13"/>
  <c r="D108" i="13"/>
  <c r="H109" i="13"/>
  <c r="D109" i="13"/>
  <c r="H110" i="13"/>
  <c r="D110" i="13"/>
  <c r="H111" i="13"/>
  <c r="D111" i="13"/>
  <c r="H112" i="13"/>
  <c r="D112" i="13"/>
  <c r="H113" i="13"/>
  <c r="D113" i="13"/>
  <c r="H114" i="13"/>
  <c r="D114" i="13"/>
  <c r="H115" i="13"/>
  <c r="D115" i="13"/>
  <c r="H116" i="13"/>
  <c r="D116" i="13"/>
  <c r="H117" i="13"/>
  <c r="D117" i="13"/>
  <c r="H118" i="13"/>
  <c r="D118" i="13"/>
  <c r="H119" i="13"/>
  <c r="D119" i="13"/>
  <c r="H120" i="13"/>
  <c r="D120" i="13"/>
  <c r="H121" i="13"/>
  <c r="D121" i="13"/>
  <c r="H122" i="13"/>
  <c r="D122" i="13"/>
  <c r="H123" i="13"/>
  <c r="D123" i="13"/>
  <c r="H124" i="13"/>
  <c r="D124" i="13"/>
  <c r="H125" i="13"/>
  <c r="D125" i="13"/>
  <c r="H126" i="13"/>
  <c r="D126" i="13"/>
  <c r="H127" i="13"/>
  <c r="D127" i="13"/>
  <c r="H128" i="13"/>
  <c r="D128" i="13"/>
  <c r="H129" i="13"/>
  <c r="D129" i="13"/>
  <c r="H130" i="13"/>
  <c r="D130" i="13"/>
  <c r="H131" i="13"/>
  <c r="D131" i="13"/>
  <c r="H132" i="13"/>
  <c r="D132" i="13"/>
  <c r="H133" i="13"/>
  <c r="D133" i="13"/>
  <c r="H134" i="13"/>
  <c r="D134" i="13"/>
  <c r="H135" i="13"/>
  <c r="D135" i="13"/>
  <c r="H136" i="13"/>
  <c r="D136" i="13"/>
  <c r="H137" i="13"/>
  <c r="D137" i="13"/>
  <c r="H138" i="13"/>
  <c r="D138" i="13"/>
  <c r="H139" i="13"/>
  <c r="D139" i="13"/>
  <c r="H140" i="13"/>
  <c r="D140" i="13"/>
  <c r="H141" i="13"/>
  <c r="D141" i="13"/>
  <c r="H142" i="13"/>
  <c r="D142" i="13"/>
  <c r="H143" i="13"/>
  <c r="D143" i="13"/>
  <c r="H144" i="13"/>
  <c r="D144" i="13"/>
  <c r="H145" i="13"/>
  <c r="D145" i="13"/>
  <c r="H146" i="13"/>
  <c r="D146" i="13"/>
  <c r="H147" i="13"/>
  <c r="D147" i="13"/>
  <c r="H148" i="13"/>
  <c r="D148" i="13"/>
  <c r="H149" i="13"/>
  <c r="D149" i="13"/>
  <c r="H150" i="13"/>
  <c r="D150" i="13"/>
  <c r="H151" i="13"/>
  <c r="D151" i="13"/>
  <c r="H158" i="13"/>
  <c r="D158" i="13"/>
  <c r="H159" i="13"/>
  <c r="D159" i="13"/>
  <c r="H160" i="13"/>
  <c r="D160" i="13"/>
  <c r="H161" i="13"/>
  <c r="D161" i="13"/>
  <c r="H162" i="13"/>
  <c r="D162" i="13"/>
  <c r="H163" i="13"/>
  <c r="D163" i="13"/>
  <c r="H164" i="13"/>
  <c r="D164" i="13"/>
  <c r="H165" i="13"/>
  <c r="D165" i="13"/>
  <c r="H166" i="13"/>
  <c r="D166" i="13"/>
  <c r="H167" i="13"/>
  <c r="D167" i="13"/>
  <c r="H168" i="13"/>
  <c r="D168" i="13"/>
  <c r="H169" i="13"/>
  <c r="D169" i="13"/>
  <c r="H170" i="13"/>
  <c r="D170" i="13"/>
  <c r="H171" i="13"/>
  <c r="D171" i="13"/>
  <c r="H172" i="13"/>
  <c r="D172" i="13"/>
  <c r="H173" i="13"/>
  <c r="D173" i="13"/>
  <c r="H174" i="13"/>
  <c r="D174" i="13"/>
  <c r="H175" i="13"/>
  <c r="D175" i="13"/>
  <c r="H176" i="13"/>
  <c r="D176" i="13"/>
  <c r="H177" i="13"/>
  <c r="D177" i="13"/>
  <c r="H178" i="13"/>
  <c r="D178" i="13"/>
  <c r="H179" i="13"/>
  <c r="D179" i="13"/>
  <c r="H180" i="13"/>
  <c r="D180" i="13"/>
  <c r="H181" i="13"/>
  <c r="D181" i="13"/>
  <c r="H182" i="13"/>
  <c r="D182" i="13"/>
  <c r="H183" i="13"/>
  <c r="D183" i="13"/>
  <c r="H184" i="13"/>
  <c r="D184" i="13"/>
  <c r="H185" i="13"/>
  <c r="D185" i="13"/>
  <c r="H186" i="13"/>
  <c r="D186" i="13"/>
  <c r="H187" i="13"/>
  <c r="D187" i="13"/>
  <c r="H188" i="13"/>
  <c r="D188" i="13"/>
  <c r="H189" i="13"/>
  <c r="D189" i="13"/>
  <c r="H190" i="13"/>
  <c r="D190" i="13"/>
  <c r="H191" i="13"/>
  <c r="D191" i="13"/>
  <c r="H192" i="13"/>
  <c r="D192" i="13"/>
  <c r="H193" i="13"/>
  <c r="D193" i="13"/>
  <c r="H194" i="13"/>
  <c r="D194" i="13"/>
  <c r="H195" i="13"/>
  <c r="D195" i="13"/>
  <c r="H196" i="13"/>
  <c r="D196" i="13"/>
  <c r="H197" i="13"/>
  <c r="D197" i="13"/>
  <c r="H198" i="13"/>
  <c r="D198" i="13"/>
  <c r="H199" i="13"/>
  <c r="D199" i="13"/>
  <c r="H200" i="13"/>
  <c r="D200" i="13"/>
  <c r="H201" i="13"/>
  <c r="D201" i="13"/>
  <c r="H202" i="13"/>
  <c r="D202" i="13"/>
  <c r="H203" i="13"/>
  <c r="D203" i="13"/>
  <c r="H204" i="13"/>
  <c r="D204" i="13"/>
  <c r="H205" i="13"/>
  <c r="D205" i="13"/>
  <c r="H206" i="13"/>
  <c r="D206" i="13"/>
  <c r="H207" i="13"/>
  <c r="D207" i="13"/>
  <c r="H208" i="13"/>
  <c r="D208" i="13"/>
  <c r="H209" i="13"/>
  <c r="D209" i="13"/>
  <c r="H210" i="13"/>
  <c r="D210" i="13"/>
  <c r="H211" i="13"/>
  <c r="D211" i="13"/>
  <c r="H212" i="13"/>
  <c r="D212" i="13"/>
  <c r="H213" i="13"/>
  <c r="D213" i="13"/>
  <c r="H214" i="13"/>
  <c r="D214" i="13"/>
  <c r="H215" i="13"/>
  <c r="D215" i="13"/>
  <c r="H216" i="13"/>
  <c r="D216" i="13"/>
  <c r="H217" i="13"/>
  <c r="D217" i="13"/>
  <c r="H218" i="13"/>
  <c r="D218" i="13"/>
  <c r="H219" i="13"/>
  <c r="D219" i="13"/>
  <c r="H220" i="13"/>
  <c r="D220" i="13"/>
  <c r="H221" i="13"/>
  <c r="D221" i="13"/>
  <c r="H222" i="13"/>
  <c r="D222" i="13"/>
  <c r="H223" i="13"/>
  <c r="D223" i="13"/>
  <c r="H230" i="13"/>
  <c r="D230" i="13"/>
  <c r="H231" i="13"/>
  <c r="D231" i="13"/>
  <c r="H232" i="13"/>
  <c r="D232" i="13"/>
  <c r="H233" i="13"/>
  <c r="D233" i="13"/>
  <c r="H234" i="13"/>
  <c r="D234" i="13"/>
  <c r="H235" i="13"/>
  <c r="D235" i="13"/>
  <c r="H236" i="13"/>
  <c r="D236" i="13"/>
  <c r="H237" i="13"/>
  <c r="D237" i="13"/>
  <c r="H238" i="13"/>
  <c r="D238" i="13"/>
  <c r="H239" i="13"/>
  <c r="D239" i="13"/>
  <c r="H240" i="13"/>
  <c r="D240" i="13"/>
  <c r="H241" i="13"/>
  <c r="D241" i="13"/>
  <c r="H242" i="13"/>
  <c r="D242" i="13"/>
  <c r="H243" i="13"/>
  <c r="D243" i="13"/>
  <c r="H244" i="13"/>
  <c r="D244" i="13"/>
  <c r="H245" i="13"/>
  <c r="D245" i="13"/>
  <c r="H246" i="13"/>
  <c r="D246" i="13"/>
  <c r="H247" i="13"/>
  <c r="D247" i="13"/>
  <c r="H248" i="13"/>
  <c r="D248" i="13"/>
  <c r="H249" i="13"/>
  <c r="D249" i="13"/>
  <c r="H250" i="13"/>
  <c r="D250" i="13"/>
  <c r="H251" i="13"/>
  <c r="D251" i="13"/>
  <c r="H252" i="13"/>
  <c r="D252" i="13"/>
  <c r="H253" i="13"/>
  <c r="D253" i="13"/>
  <c r="H254" i="13"/>
  <c r="D254" i="13"/>
  <c r="H255" i="13"/>
  <c r="D255" i="13"/>
  <c r="H256" i="13"/>
  <c r="D256" i="13"/>
  <c r="H257" i="13"/>
  <c r="D257" i="13"/>
  <c r="H258" i="13"/>
  <c r="D258" i="13"/>
  <c r="H259" i="13"/>
  <c r="D259" i="13"/>
  <c r="H260" i="13"/>
  <c r="D260" i="13"/>
  <c r="H261" i="13"/>
  <c r="D261" i="13"/>
  <c r="H262" i="13"/>
  <c r="D262" i="13"/>
  <c r="H263" i="13"/>
  <c r="D263" i="13"/>
  <c r="H264" i="13"/>
  <c r="D264" i="13"/>
  <c r="H265" i="13"/>
  <c r="D265" i="13"/>
  <c r="H266" i="13"/>
  <c r="D266" i="13"/>
  <c r="H267" i="13"/>
  <c r="D267" i="13"/>
  <c r="H268" i="13"/>
  <c r="D268" i="13"/>
  <c r="H269" i="13"/>
  <c r="D269" i="13"/>
  <c r="H270" i="13"/>
  <c r="D270" i="13"/>
  <c r="H271" i="13"/>
  <c r="D271" i="13"/>
  <c r="H272" i="13"/>
  <c r="D272" i="13"/>
  <c r="H273" i="13"/>
  <c r="D273" i="13"/>
  <c r="H274" i="13"/>
  <c r="D274" i="13"/>
  <c r="H275" i="13"/>
  <c r="D275" i="13"/>
  <c r="H276" i="13"/>
  <c r="D276" i="13"/>
  <c r="H277" i="13"/>
  <c r="D277" i="13"/>
  <c r="H278" i="13"/>
  <c r="D278" i="13"/>
  <c r="H279" i="13"/>
  <c r="D279" i="13"/>
  <c r="H280" i="13"/>
  <c r="D280" i="13"/>
  <c r="H281" i="13"/>
  <c r="D281" i="13"/>
  <c r="H282" i="13"/>
  <c r="D282" i="13"/>
  <c r="H283" i="13"/>
  <c r="D283" i="13"/>
  <c r="H284" i="13"/>
  <c r="D284" i="13"/>
  <c r="H285" i="13"/>
  <c r="D285" i="13"/>
  <c r="H286" i="13"/>
  <c r="D286" i="13"/>
  <c r="H287" i="13"/>
  <c r="D287" i="13"/>
  <c r="H288" i="13"/>
  <c r="D288" i="13"/>
  <c r="H289" i="13"/>
  <c r="D289" i="13"/>
  <c r="H290" i="13"/>
  <c r="D290" i="13"/>
  <c r="H291" i="13"/>
  <c r="D291" i="13"/>
  <c r="H292" i="13"/>
  <c r="D292" i="13"/>
  <c r="H293" i="13"/>
  <c r="D293" i="13"/>
  <c r="H294" i="13"/>
  <c r="D294" i="13"/>
  <c r="H295" i="13"/>
  <c r="D295" i="13"/>
  <c r="H302" i="13"/>
  <c r="D302" i="13"/>
  <c r="H303" i="13"/>
  <c r="D303" i="13"/>
  <c r="H304" i="13"/>
  <c r="D304" i="13"/>
  <c r="H305" i="13"/>
  <c r="D305" i="13"/>
  <c r="H306" i="13"/>
  <c r="D306" i="13"/>
  <c r="H307" i="13"/>
  <c r="D307" i="13"/>
  <c r="H308" i="13"/>
  <c r="D308" i="13"/>
  <c r="H309" i="13"/>
  <c r="D309" i="13"/>
  <c r="H310" i="13"/>
  <c r="D310" i="13"/>
  <c r="H311" i="13"/>
  <c r="D311" i="13"/>
  <c r="H312" i="13"/>
  <c r="D312" i="13"/>
  <c r="H313" i="13"/>
  <c r="D313" i="13"/>
  <c r="H314" i="13"/>
  <c r="D314" i="13"/>
  <c r="H315" i="13"/>
  <c r="D315" i="13"/>
  <c r="H316" i="13"/>
  <c r="D316" i="13"/>
  <c r="H317" i="13"/>
  <c r="D317" i="13"/>
  <c r="H318" i="13"/>
  <c r="D318" i="13"/>
  <c r="H319" i="13"/>
  <c r="D319" i="13"/>
  <c r="H320" i="13"/>
  <c r="D320" i="13"/>
  <c r="H321" i="13"/>
  <c r="D321" i="13"/>
  <c r="H322" i="13"/>
  <c r="D322" i="13"/>
  <c r="H323" i="13"/>
  <c r="D323" i="13"/>
  <c r="H324" i="13"/>
  <c r="D324" i="13"/>
  <c r="H325" i="13"/>
  <c r="D325" i="13"/>
  <c r="H326" i="13"/>
  <c r="D326" i="13"/>
  <c r="H327" i="13"/>
  <c r="D327" i="13"/>
  <c r="H328" i="13"/>
  <c r="D328" i="13"/>
  <c r="H329" i="13"/>
  <c r="D329" i="13"/>
  <c r="H330" i="13"/>
  <c r="D330" i="13"/>
  <c r="H331" i="13"/>
  <c r="D331" i="13"/>
  <c r="H332" i="13"/>
  <c r="D332" i="13"/>
  <c r="H333" i="13"/>
  <c r="D333" i="13"/>
  <c r="H334" i="13"/>
  <c r="D334" i="13"/>
  <c r="H335" i="13"/>
  <c r="D335" i="13"/>
  <c r="H336" i="13"/>
  <c r="D336" i="13"/>
  <c r="H337" i="13"/>
  <c r="D337" i="13"/>
  <c r="H338" i="13"/>
  <c r="D338" i="13"/>
  <c r="H339" i="13"/>
  <c r="D339" i="13"/>
  <c r="H340" i="13"/>
  <c r="D340" i="13"/>
  <c r="H341" i="13"/>
  <c r="D341" i="13"/>
  <c r="H342" i="13"/>
  <c r="D342" i="13"/>
  <c r="H343" i="13"/>
  <c r="D343" i="13"/>
  <c r="H344" i="13"/>
  <c r="D344" i="13"/>
  <c r="H345" i="13"/>
  <c r="D345" i="13"/>
  <c r="H346" i="13"/>
  <c r="D346" i="13"/>
  <c r="H347" i="13"/>
  <c r="D347" i="13"/>
  <c r="H348" i="13"/>
  <c r="D348" i="13"/>
  <c r="H349" i="13"/>
  <c r="D349" i="13"/>
  <c r="H350" i="13"/>
  <c r="D350" i="13"/>
  <c r="H351" i="13"/>
  <c r="D351" i="13"/>
  <c r="H352" i="13"/>
  <c r="D352" i="13"/>
  <c r="H353" i="13"/>
  <c r="D353" i="13"/>
  <c r="H354" i="13"/>
  <c r="D354" i="13"/>
  <c r="H355" i="13"/>
  <c r="D355" i="13"/>
  <c r="H356" i="13"/>
  <c r="D356" i="13"/>
  <c r="H357" i="13"/>
  <c r="D357" i="13"/>
  <c r="H358" i="13"/>
  <c r="D358" i="13"/>
  <c r="H359" i="13"/>
  <c r="D359" i="13"/>
  <c r="H360" i="13"/>
  <c r="D360" i="13"/>
  <c r="H361" i="13"/>
  <c r="D361" i="13"/>
  <c r="H362" i="13"/>
  <c r="D362" i="13"/>
  <c r="H363" i="13"/>
  <c r="D363" i="13"/>
  <c r="H364" i="13"/>
  <c r="D364" i="13"/>
  <c r="H365" i="13"/>
  <c r="D365" i="13"/>
  <c r="H366" i="13"/>
  <c r="D366" i="13"/>
  <c r="H367" i="13"/>
  <c r="D367" i="13"/>
  <c r="B376" i="13"/>
  <c r="AG388" i="13" a="1"/>
  <c r="AG388" i="13" s="1"/>
  <c r="AF388" i="13" a="1"/>
  <c r="AF388" i="13" s="1"/>
  <c r="AE388" i="13" a="1"/>
  <c r="AE388" i="13" s="1"/>
  <c r="AD388" i="13" a="1"/>
  <c r="AD388" i="13" s="1"/>
  <c r="AC388" i="13" a="1"/>
  <c r="AC388" i="13" s="1"/>
  <c r="AB388" i="13" a="1"/>
  <c r="AB388" i="13" s="1"/>
  <c r="AA388" i="13" a="1"/>
  <c r="AA388" i="13" s="1"/>
  <c r="Z388" i="13" a="1"/>
  <c r="Z388" i="13" s="1"/>
  <c r="Y388" i="13" a="1"/>
  <c r="Y388" i="13" s="1"/>
  <c r="X388" i="13" a="1"/>
  <c r="X388" i="13" s="1"/>
  <c r="W388" i="13" a="1"/>
  <c r="W388" i="13" s="1"/>
  <c r="V388" i="13" a="1"/>
  <c r="V388" i="13" s="1"/>
  <c r="U388" i="13" a="1"/>
  <c r="U388" i="13" s="1"/>
  <c r="T388" i="13" a="1"/>
  <c r="T388" i="13" s="1"/>
  <c r="S388" i="13" a="1"/>
  <c r="S388" i="13" s="1"/>
  <c r="R388" i="13" a="1"/>
  <c r="R388" i="13" s="1"/>
  <c r="Q388" i="13" a="1"/>
  <c r="Q388" i="13" s="1"/>
  <c r="P388" i="13" a="1"/>
  <c r="P388" i="13" s="1"/>
  <c r="O388" i="13" a="1"/>
  <c r="O388" i="13" s="1"/>
  <c r="N388" i="13" a="1"/>
  <c r="N388" i="13" s="1"/>
  <c r="M388" i="13" a="1"/>
  <c r="M388" i="13" s="1"/>
  <c r="L388" i="13" a="1"/>
  <c r="L388" i="13" s="1"/>
  <c r="K388" i="13" a="1"/>
  <c r="K388" i="13" s="1"/>
  <c r="J388" i="13" a="1"/>
  <c r="J388" i="13" s="1"/>
  <c r="I388" i="13" a="1"/>
  <c r="I388" i="13" s="1"/>
  <c r="H388" i="13" a="1"/>
  <c r="H388" i="13" s="1"/>
  <c r="G388" i="13" a="1"/>
  <c r="G388" i="13" s="1"/>
  <c r="F388" i="13" a="1"/>
  <c r="F388" i="13" s="1"/>
  <c r="E388" i="13" a="1"/>
  <c r="E388" i="13" s="1"/>
  <c r="D388" i="13" a="1"/>
  <c r="D388" i="13" s="1"/>
  <c r="AG387" i="13" a="1"/>
  <c r="AG387" i="13" s="1"/>
  <c r="AF387" i="13" a="1"/>
  <c r="AF387" i="13" s="1"/>
  <c r="AE387" i="13" a="1"/>
  <c r="AE387" i="13" s="1"/>
  <c r="AD387" i="13" a="1"/>
  <c r="AD387" i="13" s="1"/>
  <c r="AC387" i="13" a="1"/>
  <c r="AC387" i="13" s="1"/>
  <c r="AB387" i="13" a="1"/>
  <c r="AB387" i="13" s="1"/>
  <c r="AA387" i="13" a="1"/>
  <c r="AA387" i="13" s="1"/>
  <c r="Z387" i="13" a="1"/>
  <c r="Z387" i="13" s="1"/>
  <c r="Y387" i="13" a="1"/>
  <c r="Y387" i="13" s="1"/>
  <c r="X387" i="13" a="1"/>
  <c r="X387" i="13" s="1"/>
  <c r="W387" i="13" a="1"/>
  <c r="W387" i="13" s="1"/>
  <c r="V387" i="13" a="1"/>
  <c r="V387" i="13" s="1"/>
  <c r="U387" i="13" a="1"/>
  <c r="U387" i="13" s="1"/>
  <c r="T387" i="13" a="1"/>
  <c r="T387" i="13" s="1"/>
  <c r="S387" i="13" a="1"/>
  <c r="S387" i="13" s="1"/>
  <c r="R387" i="13" a="1"/>
  <c r="R387" i="13" s="1"/>
  <c r="Q387" i="13" a="1"/>
  <c r="Q387" i="13" s="1"/>
  <c r="P387" i="13" a="1"/>
  <c r="P387" i="13" s="1"/>
  <c r="O387" i="13" a="1"/>
  <c r="O387" i="13" s="1"/>
  <c r="N387" i="13" a="1"/>
  <c r="N387" i="13" s="1"/>
  <c r="M387" i="13" a="1"/>
  <c r="M387" i="13" s="1"/>
  <c r="L387" i="13" a="1"/>
  <c r="L387" i="13" s="1"/>
  <c r="K387" i="13" a="1"/>
  <c r="K387" i="13" s="1"/>
  <c r="J387" i="13" a="1"/>
  <c r="J387" i="13" s="1"/>
  <c r="I387" i="13" a="1"/>
  <c r="I387" i="13" s="1"/>
  <c r="H387" i="13" a="1"/>
  <c r="H387" i="13" s="1"/>
  <c r="G387" i="13" a="1"/>
  <c r="G387" i="13" s="1"/>
  <c r="F387" i="13" a="1"/>
  <c r="F387" i="13" s="1"/>
  <c r="E387" i="13" a="1"/>
  <c r="E387" i="13" s="1"/>
  <c r="D387" i="13" a="1"/>
  <c r="D387" i="13" s="1"/>
  <c r="AG386" i="13" a="1"/>
  <c r="AG386" i="13" s="1"/>
  <c r="AF386" i="13" a="1"/>
  <c r="AF386" i="13" s="1"/>
  <c r="AE386" i="13" a="1"/>
  <c r="AE386" i="13" s="1"/>
  <c r="AD386" i="13" a="1"/>
  <c r="AD386" i="13" s="1"/>
  <c r="AC386" i="13" a="1"/>
  <c r="AC386" i="13" s="1"/>
  <c r="AB386" i="13" a="1"/>
  <c r="AB386" i="13" s="1"/>
  <c r="AA386" i="13" a="1"/>
  <c r="AA386" i="13" s="1"/>
  <c r="Z386" i="13" a="1"/>
  <c r="Z386" i="13" s="1"/>
  <c r="Y386" i="13" a="1"/>
  <c r="Y386" i="13" s="1"/>
  <c r="X386" i="13" a="1"/>
  <c r="X386" i="13" s="1"/>
  <c r="W386" i="13" a="1"/>
  <c r="W386" i="13" s="1"/>
  <c r="V386" i="13" a="1"/>
  <c r="V386" i="13" s="1"/>
  <c r="U386" i="13" a="1"/>
  <c r="U386" i="13" s="1"/>
  <c r="T386" i="13" a="1"/>
  <c r="T386" i="13" s="1"/>
  <c r="S386" i="13" a="1"/>
  <c r="S386" i="13" s="1"/>
  <c r="R386" i="13" a="1"/>
  <c r="R386" i="13" s="1"/>
  <c r="Q386" i="13" a="1"/>
  <c r="Q386" i="13" s="1"/>
  <c r="P386" i="13" a="1"/>
  <c r="P386" i="13" s="1"/>
  <c r="O386" i="13" a="1"/>
  <c r="O386" i="13" s="1"/>
  <c r="N386" i="13" a="1"/>
  <c r="N386" i="13" s="1"/>
  <c r="M386" i="13" a="1"/>
  <c r="M386" i="13" s="1"/>
  <c r="L386" i="13" a="1"/>
  <c r="L386" i="13" s="1"/>
  <c r="K386" i="13" a="1"/>
  <c r="K386" i="13" s="1"/>
  <c r="J386" i="13" a="1"/>
  <c r="J386" i="13" s="1"/>
  <c r="I386" i="13" a="1"/>
  <c r="I386" i="13" s="1"/>
  <c r="H386" i="13" a="1"/>
  <c r="H386" i="13" s="1"/>
  <c r="G386" i="13" a="1"/>
  <c r="G386" i="13" s="1"/>
  <c r="F386" i="13" a="1"/>
  <c r="F386" i="13" s="1"/>
  <c r="E386" i="13" a="1"/>
  <c r="E386" i="13" s="1"/>
  <c r="D386" i="13" a="1"/>
  <c r="D386" i="13" s="1"/>
  <c r="AG385" i="13" a="1"/>
  <c r="AG385" i="13" s="1"/>
  <c r="AF385" i="13" a="1"/>
  <c r="AF385" i="13" s="1"/>
  <c r="AE385" i="13" a="1"/>
  <c r="AE385" i="13" s="1"/>
  <c r="AD385" i="13" a="1"/>
  <c r="AD385" i="13" s="1"/>
  <c r="AC385" i="13" a="1"/>
  <c r="AC385" i="13" s="1"/>
  <c r="AB385" i="13" a="1"/>
  <c r="AB385" i="13" s="1"/>
  <c r="AA385" i="13" a="1"/>
  <c r="AA385" i="13" s="1"/>
  <c r="Z385" i="13" a="1"/>
  <c r="Z385" i="13" s="1"/>
  <c r="Y385" i="13" a="1"/>
  <c r="Y385" i="13" s="1"/>
  <c r="X385" i="13" a="1"/>
  <c r="X385" i="13" s="1"/>
  <c r="W385" i="13" a="1"/>
  <c r="W385" i="13" s="1"/>
  <c r="V385" i="13" a="1"/>
  <c r="V385" i="13" s="1"/>
  <c r="U385" i="13" a="1"/>
  <c r="U385" i="13" s="1"/>
  <c r="T385" i="13" a="1"/>
  <c r="T385" i="13" s="1"/>
  <c r="S385" i="13" a="1"/>
  <c r="S385" i="13" s="1"/>
  <c r="R385" i="13" a="1"/>
  <c r="R385" i="13" s="1"/>
  <c r="Q385" i="13" a="1"/>
  <c r="Q385" i="13" s="1"/>
  <c r="P385" i="13" a="1"/>
  <c r="P385" i="13" s="1"/>
  <c r="O385" i="13" a="1"/>
  <c r="O385" i="13" s="1"/>
  <c r="N385" i="13" a="1"/>
  <c r="N385" i="13" s="1"/>
  <c r="M385" i="13" a="1"/>
  <c r="M385" i="13" s="1"/>
  <c r="L385" i="13" a="1"/>
  <c r="L385" i="13" s="1"/>
  <c r="K385" i="13" a="1"/>
  <c r="K385" i="13" s="1"/>
  <c r="J385" i="13" a="1"/>
  <c r="J385" i="13" s="1"/>
  <c r="I385" i="13" a="1"/>
  <c r="I385" i="13" s="1"/>
  <c r="H385" i="13" a="1"/>
  <c r="H385" i="13" s="1"/>
  <c r="G385" i="13" a="1"/>
  <c r="G385" i="13" s="1"/>
  <c r="F385" i="13" a="1"/>
  <c r="F385" i="13" s="1"/>
  <c r="E385" i="13" a="1"/>
  <c r="E385" i="13" s="1"/>
  <c r="D385" i="13" a="1"/>
  <c r="D385" i="13" s="1"/>
  <c r="AG384" i="13" a="1"/>
  <c r="AG384" i="13" s="1"/>
  <c r="AF384" i="13" a="1"/>
  <c r="AF384" i="13" s="1"/>
  <c r="AE384" i="13" a="1"/>
  <c r="AE384" i="13" s="1"/>
  <c r="AD384" i="13" a="1"/>
  <c r="AD384" i="13" s="1"/>
  <c r="AC384" i="13" a="1"/>
  <c r="AC384" i="13" s="1"/>
  <c r="AB384" i="13" a="1"/>
  <c r="AB384" i="13" s="1"/>
  <c r="AA384" i="13" a="1"/>
  <c r="AA384" i="13" s="1"/>
  <c r="Z384" i="13" a="1"/>
  <c r="Z384" i="13" s="1"/>
  <c r="Y384" i="13" a="1"/>
  <c r="Y384" i="13" s="1"/>
  <c r="X384" i="13" a="1"/>
  <c r="X384" i="13" s="1"/>
  <c r="W384" i="13" a="1"/>
  <c r="W384" i="13" s="1"/>
  <c r="V384" i="13" a="1"/>
  <c r="V384" i="13" s="1"/>
  <c r="U384" i="13" a="1"/>
  <c r="U384" i="13" s="1"/>
  <c r="T384" i="13" a="1"/>
  <c r="T384" i="13" s="1"/>
  <c r="S384" i="13" a="1"/>
  <c r="S384" i="13" s="1"/>
  <c r="R384" i="13" a="1"/>
  <c r="R384" i="13" s="1"/>
  <c r="Q384" i="13" a="1"/>
  <c r="Q384" i="13" s="1"/>
  <c r="P384" i="13" a="1"/>
  <c r="P384" i="13" s="1"/>
  <c r="O384" i="13" a="1"/>
  <c r="O384" i="13" s="1"/>
  <c r="N384" i="13" a="1"/>
  <c r="N384" i="13" s="1"/>
  <c r="M384" i="13" a="1"/>
  <c r="M384" i="13" s="1"/>
  <c r="L384" i="13" a="1"/>
  <c r="L384" i="13" s="1"/>
  <c r="K384" i="13" a="1"/>
  <c r="K384" i="13" s="1"/>
  <c r="J384" i="13" a="1"/>
  <c r="J384" i="13" s="1"/>
  <c r="I384" i="13" a="1"/>
  <c r="I384" i="13" s="1"/>
  <c r="H384" i="13" a="1"/>
  <c r="H384" i="13" s="1"/>
  <c r="G384" i="13" a="1"/>
  <c r="G384" i="13" s="1"/>
  <c r="F384" i="13" a="1"/>
  <c r="F384" i="13" s="1"/>
  <c r="E384" i="13" a="1"/>
  <c r="E384" i="13" s="1"/>
  <c r="D384" i="13" a="1"/>
  <c r="D384" i="13" s="1"/>
  <c r="AG383" i="13" a="1"/>
  <c r="AG383" i="13" s="1"/>
  <c r="AF383" i="13" a="1"/>
  <c r="AF383" i="13" s="1"/>
  <c r="AE383" i="13" a="1"/>
  <c r="AE383" i="13" s="1"/>
  <c r="AD383" i="13" a="1"/>
  <c r="AD383" i="13" s="1"/>
  <c r="AC383" i="13" a="1"/>
  <c r="AC383" i="13" s="1"/>
  <c r="AB383" i="13" a="1"/>
  <c r="AB383" i="13" s="1"/>
  <c r="AA383" i="13" a="1"/>
  <c r="AA383" i="13" s="1"/>
  <c r="Z383" i="13" a="1"/>
  <c r="Z383" i="13" s="1"/>
  <c r="Y383" i="13" a="1"/>
  <c r="Y383" i="13" s="1"/>
  <c r="X383" i="13" a="1"/>
  <c r="X383" i="13" s="1"/>
  <c r="W383" i="13" a="1"/>
  <c r="W383" i="13" s="1"/>
  <c r="V383" i="13" a="1"/>
  <c r="V383" i="13" s="1"/>
  <c r="U383" i="13" a="1"/>
  <c r="U383" i="13" s="1"/>
  <c r="T383" i="13" a="1"/>
  <c r="T383" i="13" s="1"/>
  <c r="S383" i="13" a="1"/>
  <c r="S383" i="13" s="1"/>
  <c r="R383" i="13" a="1"/>
  <c r="R383" i="13" s="1"/>
  <c r="Q383" i="13" a="1"/>
  <c r="Q383" i="13" s="1"/>
  <c r="P383" i="13" a="1"/>
  <c r="P383" i="13" s="1"/>
  <c r="O383" i="13" a="1"/>
  <c r="O383" i="13" s="1"/>
  <c r="N383" i="13" a="1"/>
  <c r="N383" i="13" s="1"/>
  <c r="M383" i="13" a="1"/>
  <c r="M383" i="13" s="1"/>
  <c r="L383" i="13" a="1"/>
  <c r="L383" i="13" s="1"/>
  <c r="K383" i="13" a="1"/>
  <c r="K383" i="13" s="1"/>
  <c r="J383" i="13" a="1"/>
  <c r="J383" i="13" s="1"/>
  <c r="I383" i="13" a="1"/>
  <c r="I383" i="13" s="1"/>
  <c r="H383" i="13" a="1"/>
  <c r="H383" i="13" s="1"/>
  <c r="G383" i="13" a="1"/>
  <c r="G383" i="13" s="1"/>
  <c r="F383" i="13" a="1"/>
  <c r="F383" i="13" s="1"/>
  <c r="E383" i="13" a="1"/>
  <c r="E383" i="13" s="1"/>
  <c r="D383" i="13" a="1"/>
  <c r="D383" i="13" s="1"/>
  <c r="AG382" i="13" a="1"/>
  <c r="AG382" i="13" s="1"/>
  <c r="AF382" i="13" a="1"/>
  <c r="AF382" i="13" s="1"/>
  <c r="AE382" i="13" a="1"/>
  <c r="AE382" i="13" s="1"/>
  <c r="AD382" i="13" a="1"/>
  <c r="AD382" i="13" s="1"/>
  <c r="AC382" i="13" a="1"/>
  <c r="AC382" i="13" s="1"/>
  <c r="AB382" i="13" a="1"/>
  <c r="AB382" i="13" s="1"/>
  <c r="AA382" i="13" a="1"/>
  <c r="AA382" i="13" s="1"/>
  <c r="Z382" i="13" a="1"/>
  <c r="Z382" i="13" s="1"/>
  <c r="Y382" i="13" a="1"/>
  <c r="Y382" i="13" s="1"/>
  <c r="X382" i="13" a="1"/>
  <c r="X382" i="13" s="1"/>
  <c r="W382" i="13" a="1"/>
  <c r="W382" i="13" s="1"/>
  <c r="V382" i="13" a="1"/>
  <c r="V382" i="13" s="1"/>
  <c r="U382" i="13" a="1"/>
  <c r="U382" i="13" s="1"/>
  <c r="T382" i="13" a="1"/>
  <c r="T382" i="13" s="1"/>
  <c r="S382" i="13" a="1"/>
  <c r="S382" i="13" s="1"/>
  <c r="R382" i="13" a="1"/>
  <c r="R382" i="13" s="1"/>
  <c r="Q382" i="13" a="1"/>
  <c r="Q382" i="13" s="1"/>
  <c r="P382" i="13" a="1"/>
  <c r="P382" i="13" s="1"/>
  <c r="O382" i="13" a="1"/>
  <c r="O382" i="13" s="1"/>
  <c r="N382" i="13" a="1"/>
  <c r="N382" i="13" s="1"/>
  <c r="M382" i="13" a="1"/>
  <c r="M382" i="13" s="1"/>
  <c r="L382" i="13" a="1"/>
  <c r="L382" i="13" s="1"/>
  <c r="K382" i="13" a="1"/>
  <c r="K382" i="13" s="1"/>
  <c r="J382" i="13" a="1"/>
  <c r="J382" i="13" s="1"/>
  <c r="I382" i="13" a="1"/>
  <c r="I382" i="13" s="1"/>
  <c r="H382" i="13" a="1"/>
  <c r="H382" i="13" s="1"/>
  <c r="G382" i="13" a="1"/>
  <c r="G382" i="13" s="1"/>
  <c r="F382" i="13" a="1"/>
  <c r="F382" i="13" s="1"/>
  <c r="E382" i="13" a="1"/>
  <c r="E382" i="13" s="1"/>
  <c r="D382" i="13" a="1"/>
  <c r="D382" i="13" s="1"/>
  <c r="AG381" i="13" a="1"/>
  <c r="AG381" i="13" s="1"/>
  <c r="AF381" i="13" a="1"/>
  <c r="AF381" i="13" s="1"/>
  <c r="AE381" i="13" a="1"/>
  <c r="AE381" i="13" s="1"/>
  <c r="AD381" i="13" a="1"/>
  <c r="AD381" i="13" s="1"/>
  <c r="AC381" i="13" a="1"/>
  <c r="AC381" i="13" s="1"/>
  <c r="AB381" i="13" a="1"/>
  <c r="AB381" i="13" s="1"/>
  <c r="AA381" i="13" a="1"/>
  <c r="AA381" i="13" s="1"/>
  <c r="Z381" i="13" a="1"/>
  <c r="Z381" i="13" s="1"/>
  <c r="Y381" i="13" a="1"/>
  <c r="Y381" i="13" s="1"/>
  <c r="X381" i="13" a="1"/>
  <c r="X381" i="13" s="1"/>
  <c r="W381" i="13" a="1"/>
  <c r="W381" i="13" s="1"/>
  <c r="V381" i="13" a="1"/>
  <c r="V381" i="13" s="1"/>
  <c r="U381" i="13" a="1"/>
  <c r="U381" i="13" s="1"/>
  <c r="T381" i="13" a="1"/>
  <c r="T381" i="13" s="1"/>
  <c r="S381" i="13" a="1"/>
  <c r="S381" i="13" s="1"/>
  <c r="R381" i="13" a="1"/>
  <c r="R381" i="13" s="1"/>
  <c r="Q381" i="13" a="1"/>
  <c r="Q381" i="13" s="1"/>
  <c r="P381" i="13" a="1"/>
  <c r="P381" i="13" s="1"/>
  <c r="O381" i="13" a="1"/>
  <c r="O381" i="13" s="1"/>
  <c r="N381" i="13" a="1"/>
  <c r="N381" i="13" s="1"/>
  <c r="M381" i="13" a="1"/>
  <c r="M381" i="13" s="1"/>
  <c r="L381" i="13" a="1"/>
  <c r="L381" i="13" s="1"/>
  <c r="K381" i="13" a="1"/>
  <c r="K381" i="13" s="1"/>
  <c r="J381" i="13" a="1"/>
  <c r="J381" i="13" s="1"/>
  <c r="I381" i="13" a="1"/>
  <c r="I381" i="13" s="1"/>
  <c r="H381" i="13" a="1"/>
  <c r="H381" i="13" s="1"/>
  <c r="G381" i="13" a="1"/>
  <c r="G381" i="13" s="1"/>
  <c r="F381" i="13" a="1"/>
  <c r="F381" i="13" s="1"/>
  <c r="E381" i="13" a="1"/>
  <c r="E381" i="13" s="1"/>
  <c r="D381" i="13" a="1"/>
  <c r="D381" i="13" s="1"/>
  <c r="AG380" i="13" a="1"/>
  <c r="AG380" i="13" s="1"/>
  <c r="AF380" i="13" a="1"/>
  <c r="AF380" i="13" s="1"/>
  <c r="AE380" i="13" a="1"/>
  <c r="AE380" i="13" s="1"/>
  <c r="AD380" i="13" a="1"/>
  <c r="AD380" i="13" s="1"/>
  <c r="AC380" i="13" a="1"/>
  <c r="AC380" i="13" s="1"/>
  <c r="AB380" i="13" a="1"/>
  <c r="AB380" i="13" s="1"/>
  <c r="AA380" i="13" a="1"/>
  <c r="AA380" i="13" s="1"/>
  <c r="Z380" i="13" a="1"/>
  <c r="Z380" i="13" s="1"/>
  <c r="Y380" i="13" a="1"/>
  <c r="Y380" i="13" s="1"/>
  <c r="X380" i="13" a="1"/>
  <c r="X380" i="13" s="1"/>
  <c r="W380" i="13" a="1"/>
  <c r="W380" i="13" s="1"/>
  <c r="V380" i="13" a="1"/>
  <c r="V380" i="13" s="1"/>
  <c r="U380" i="13" a="1"/>
  <c r="U380" i="13" s="1"/>
  <c r="T380" i="13" a="1"/>
  <c r="T380" i="13" s="1"/>
  <c r="S380" i="13" a="1"/>
  <c r="S380" i="13" s="1"/>
  <c r="R380" i="13" a="1"/>
  <c r="R380" i="13" s="1"/>
  <c r="Q380" i="13" a="1"/>
  <c r="Q380" i="13" s="1"/>
  <c r="P380" i="13" a="1"/>
  <c r="P380" i="13" s="1"/>
  <c r="O380" i="13" a="1"/>
  <c r="O380" i="13" s="1"/>
  <c r="N380" i="13" a="1"/>
  <c r="N380" i="13" s="1"/>
  <c r="M380" i="13" a="1"/>
  <c r="M380" i="13" s="1"/>
  <c r="L380" i="13" a="1"/>
  <c r="L380" i="13" s="1"/>
  <c r="K380" i="13" a="1"/>
  <c r="K380" i="13" s="1"/>
  <c r="J380" i="13" a="1"/>
  <c r="J380" i="13" s="1"/>
  <c r="I380" i="13" a="1"/>
  <c r="I380" i="13" s="1"/>
  <c r="H380" i="13" a="1"/>
  <c r="H380" i="13" s="1"/>
  <c r="G380" i="13" a="1"/>
  <c r="G380" i="13" s="1"/>
  <c r="F380" i="13" a="1"/>
  <c r="F380" i="13" s="1"/>
  <c r="E380" i="13" a="1"/>
  <c r="E380" i="13" s="1"/>
  <c r="D380" i="13" a="1"/>
  <c r="D380" i="13" s="1"/>
  <c r="AG379" i="13" a="1"/>
  <c r="AG379" i="13" s="1"/>
  <c r="AF379" i="13" a="1"/>
  <c r="AF379" i="13" s="1"/>
  <c r="AE379" i="13" a="1"/>
  <c r="AE379" i="13" s="1"/>
  <c r="AD379" i="13" a="1"/>
  <c r="AD379" i="13" s="1"/>
  <c r="AC379" i="13" a="1"/>
  <c r="AC379" i="13" s="1"/>
  <c r="AB379" i="13" a="1"/>
  <c r="AB379" i="13" s="1"/>
  <c r="AA379" i="13" a="1"/>
  <c r="AA379" i="13" s="1"/>
  <c r="Z379" i="13" a="1"/>
  <c r="Z379" i="13" s="1"/>
  <c r="Y379" i="13" a="1"/>
  <c r="Y379" i="13" s="1"/>
  <c r="X379" i="13" a="1"/>
  <c r="X379" i="13" s="1"/>
  <c r="W379" i="13" a="1"/>
  <c r="W379" i="13" s="1"/>
  <c r="V379" i="13" a="1"/>
  <c r="V379" i="13" s="1"/>
  <c r="U379" i="13" a="1"/>
  <c r="U379" i="13" s="1"/>
  <c r="T379" i="13" a="1"/>
  <c r="T379" i="13" s="1"/>
  <c r="S379" i="13" a="1"/>
  <c r="S379" i="13" s="1"/>
  <c r="R379" i="13" a="1"/>
  <c r="R379" i="13" s="1"/>
  <c r="Q379" i="13" a="1"/>
  <c r="Q379" i="13" s="1"/>
  <c r="P379" i="13" a="1"/>
  <c r="P379" i="13" s="1"/>
  <c r="O379" i="13" a="1"/>
  <c r="O379" i="13" s="1"/>
  <c r="N379" i="13" a="1"/>
  <c r="N379" i="13" s="1"/>
  <c r="M379" i="13" a="1"/>
  <c r="M379" i="13" s="1"/>
  <c r="L379" i="13" a="1"/>
  <c r="L379" i="13" s="1"/>
  <c r="K379" i="13" a="1"/>
  <c r="K379" i="13" s="1"/>
  <c r="J379" i="13" a="1"/>
  <c r="J379" i="13" s="1"/>
  <c r="I379" i="13" a="1"/>
  <c r="I379" i="13" s="1"/>
  <c r="H379" i="13" a="1"/>
  <c r="H379" i="13" s="1"/>
  <c r="G379" i="13" a="1"/>
  <c r="G379" i="13" s="1"/>
  <c r="F379" i="13" a="1"/>
  <c r="F379" i="13" s="1"/>
  <c r="E379" i="13" a="1"/>
  <c r="E379" i="13" s="1"/>
  <c r="D379" i="13" a="1"/>
  <c r="D379" i="13" s="1"/>
  <c r="AG378" i="13" a="1"/>
  <c r="AG378" i="13" s="1"/>
  <c r="AF378" i="13" a="1"/>
  <c r="AF378" i="13" s="1"/>
  <c r="AE378" i="13" a="1"/>
  <c r="AE378" i="13" s="1"/>
  <c r="AD378" i="13" a="1"/>
  <c r="AD378" i="13" s="1"/>
  <c r="AC378" i="13" a="1"/>
  <c r="AC378" i="13" s="1"/>
  <c r="AB378" i="13" a="1"/>
  <c r="AB378" i="13" s="1"/>
  <c r="AA378" i="13" a="1"/>
  <c r="AA378" i="13" s="1"/>
  <c r="Z378" i="13" a="1"/>
  <c r="Z378" i="13" s="1"/>
  <c r="Y378" i="13" a="1"/>
  <c r="Y378" i="13" s="1"/>
  <c r="X378" i="13" a="1"/>
  <c r="X378" i="13" s="1"/>
  <c r="W378" i="13" a="1"/>
  <c r="W378" i="13" s="1"/>
  <c r="V378" i="13" a="1"/>
  <c r="V378" i="13" s="1"/>
  <c r="U378" i="13" a="1"/>
  <c r="U378" i="13" s="1"/>
  <c r="T378" i="13" a="1"/>
  <c r="T378" i="13" s="1"/>
  <c r="S378" i="13" a="1"/>
  <c r="S378" i="13" s="1"/>
  <c r="R378" i="13" a="1"/>
  <c r="R378" i="13" s="1"/>
  <c r="Q378" i="13" a="1"/>
  <c r="Q378" i="13" s="1"/>
  <c r="P378" i="13" a="1"/>
  <c r="P378" i="13" s="1"/>
  <c r="O378" i="13" a="1"/>
  <c r="O378" i="13" s="1"/>
  <c r="N378" i="13" a="1"/>
  <c r="N378" i="13" s="1"/>
  <c r="M378" i="13" a="1"/>
  <c r="M378" i="13" s="1"/>
  <c r="L378" i="13" a="1"/>
  <c r="L378" i="13" s="1"/>
  <c r="K378" i="13" a="1"/>
  <c r="K378" i="13" s="1"/>
  <c r="J378" i="13" a="1"/>
  <c r="J378" i="13" s="1"/>
  <c r="I378" i="13" a="1"/>
  <c r="I378" i="13" s="1"/>
  <c r="H378" i="13" a="1"/>
  <c r="H378" i="13" s="1"/>
  <c r="G378" i="13" a="1"/>
  <c r="G378" i="13" s="1"/>
  <c r="F378" i="13" a="1"/>
  <c r="F378" i="13" s="1"/>
  <c r="E378" i="13" a="1"/>
  <c r="E378" i="13" s="1"/>
  <c r="D378" i="13" a="1"/>
  <c r="D378" i="13" s="1"/>
  <c r="AG377" i="13" a="1"/>
  <c r="AG377" i="13" s="1"/>
  <c r="AF377" i="13" a="1"/>
  <c r="AF377" i="13" s="1"/>
  <c r="AE377" i="13" a="1"/>
  <c r="AE377" i="13" s="1"/>
  <c r="AD377" i="13" a="1"/>
  <c r="AD377" i="13" s="1"/>
  <c r="AC377" i="13" a="1"/>
  <c r="AC377" i="13" s="1"/>
  <c r="AB377" i="13" a="1"/>
  <c r="AB377" i="13" s="1"/>
  <c r="AA377" i="13" a="1"/>
  <c r="AA377" i="13" s="1"/>
  <c r="Z377" i="13" a="1"/>
  <c r="Z377" i="13" s="1"/>
  <c r="Y377" i="13" a="1"/>
  <c r="Y377" i="13" s="1"/>
  <c r="X377" i="13" a="1"/>
  <c r="X377" i="13" s="1"/>
  <c r="W377" i="13" a="1"/>
  <c r="W377" i="13" s="1"/>
  <c r="V377" i="13" a="1"/>
  <c r="V377" i="13" s="1"/>
  <c r="U377" i="13" a="1"/>
  <c r="U377" i="13" s="1"/>
  <c r="T377" i="13" a="1"/>
  <c r="T377" i="13" s="1"/>
  <c r="S377" i="13" a="1"/>
  <c r="S377" i="13" s="1"/>
  <c r="R377" i="13" a="1"/>
  <c r="R377" i="13" s="1"/>
  <c r="Q377" i="13" a="1"/>
  <c r="Q377" i="13" s="1"/>
  <c r="P377" i="13" a="1"/>
  <c r="P377" i="13" s="1"/>
  <c r="O377" i="13" a="1"/>
  <c r="O377" i="13" s="1"/>
  <c r="N377" i="13" a="1"/>
  <c r="N377" i="13" s="1"/>
  <c r="M377" i="13" a="1"/>
  <c r="M377" i="13" s="1"/>
  <c r="L377" i="13" a="1"/>
  <c r="L377" i="13" s="1"/>
  <c r="K377" i="13" a="1"/>
  <c r="K377" i="13" s="1"/>
  <c r="J377" i="13" a="1"/>
  <c r="J377" i="13" s="1"/>
  <c r="I377" i="13" a="1"/>
  <c r="I377" i="13" s="1"/>
  <c r="H377" i="13" a="1"/>
  <c r="H377" i="13" s="1"/>
  <c r="G377" i="13" a="1"/>
  <c r="G377" i="13" s="1"/>
  <c r="F377" i="13" a="1"/>
  <c r="F377" i="13" s="1"/>
  <c r="E377" i="13" a="1"/>
  <c r="E377" i="13" s="1"/>
  <c r="D377" i="13" a="1"/>
  <c r="D377" i="13" s="1"/>
  <c r="B4" i="5" a="1"/>
  <c r="B305" i="25" a="1"/>
  <c r="B305" i="25" s="1"/>
  <c r="B321" i="25" s="1" a="1"/>
  <c r="B321" i="25" s="1"/>
  <c r="B54" i="25" a="1"/>
  <c r="B54" i="25" s="1"/>
  <c r="E76" i="25" s="1" a="1"/>
  <c r="E76" i="25" s="1"/>
  <c r="D76" i="25" a="1"/>
  <c r="D76" i="25" s="1"/>
  <c r="E83" i="25"/>
  <c r="E95" i="25"/>
  <c r="E107" i="25"/>
  <c r="E119" i="25"/>
  <c r="C83" i="25"/>
  <c r="F93" i="25" a="1"/>
  <c r="F93" i="25" s="1"/>
  <c r="F92" i="25" a="1"/>
  <c r="F92" i="25" s="1"/>
  <c r="G92" i="25" s="1" a="1"/>
  <c r="G92" i="25" s="1"/>
  <c r="F91" i="25" a="1"/>
  <c r="F91" i="25" s="1"/>
  <c r="G91" i="25" s="1" a="1"/>
  <c r="G91" i="25" s="1"/>
  <c r="F90" i="25" a="1"/>
  <c r="F90" i="25" s="1"/>
  <c r="G90" i="25" s="1" a="1"/>
  <c r="G90" i="25" s="1"/>
  <c r="F89" i="25" a="1"/>
  <c r="F89" i="25" s="1"/>
  <c r="G89" i="25" s="1" a="1"/>
  <c r="G89" i="25" s="1"/>
  <c r="F88" i="25" a="1"/>
  <c r="F88" i="25" s="1"/>
  <c r="F87" i="25" a="1"/>
  <c r="F87" i="25" s="1"/>
  <c r="G87" i="25" s="1" a="1"/>
  <c r="G87" i="25" s="1"/>
  <c r="F84" i="25" a="1"/>
  <c r="F84" i="25" s="1"/>
  <c r="F86" i="25" a="1"/>
  <c r="F86" i="25" s="1"/>
  <c r="G86" i="25" s="1" a="1"/>
  <c r="G86" i="25" s="1"/>
  <c r="F85" i="25" a="1"/>
  <c r="F85" i="25" s="1"/>
  <c r="F94" i="25" a="1"/>
  <c r="F94" i="25" s="1"/>
  <c r="G94" i="25" s="1" a="1"/>
  <c r="G94" i="25" s="1"/>
  <c r="C95" i="25"/>
  <c r="F95" i="25" s="1" a="1"/>
  <c r="F95" i="25" s="1"/>
  <c r="G95" i="25" s="1" a="1"/>
  <c r="G95" i="25" s="1"/>
  <c r="F105" i="25" a="1"/>
  <c r="F105" i="25" s="1"/>
  <c r="F104" i="25" a="1"/>
  <c r="F104" i="25" s="1"/>
  <c r="G104" i="25" s="1" a="1"/>
  <c r="G104" i="25" s="1"/>
  <c r="F103" i="25" a="1"/>
  <c r="F103" i="25" s="1"/>
  <c r="G103" i="25" s="1" a="1"/>
  <c r="G103" i="25" s="1"/>
  <c r="F102" i="25" a="1"/>
  <c r="F102" i="25" s="1"/>
  <c r="G102" i="25" s="1" a="1"/>
  <c r="G102" i="25" s="1"/>
  <c r="F101" i="25" a="1"/>
  <c r="F101" i="25" s="1"/>
  <c r="G101" i="25" s="1" a="1"/>
  <c r="G101" i="25" s="1"/>
  <c r="F100" i="25" a="1"/>
  <c r="F100" i="25" s="1"/>
  <c r="G100" i="25" s="1" a="1"/>
  <c r="G100" i="25" s="1"/>
  <c r="F99" i="25" a="1"/>
  <c r="F99" i="25" s="1"/>
  <c r="G99" i="25" s="1" a="1"/>
  <c r="G99" i="25" s="1"/>
  <c r="F96" i="25" a="1"/>
  <c r="F96" i="25" s="1"/>
  <c r="F106" i="25" a="1"/>
  <c r="F106" i="25" s="1"/>
  <c r="G106" i="25" s="1" a="1"/>
  <c r="G106" i="25" s="1"/>
  <c r="F98" i="25" a="1"/>
  <c r="F98" i="25" s="1"/>
  <c r="G98" i="25" s="1" a="1"/>
  <c r="G98" i="25" s="1"/>
  <c r="F97" i="25" a="1"/>
  <c r="F97" i="25" s="1"/>
  <c r="G97" i="25" s="1" a="1"/>
  <c r="G97" i="25" s="1"/>
  <c r="C107" i="25"/>
  <c r="F117" i="25" a="1"/>
  <c r="F117" i="25" s="1"/>
  <c r="F116" i="25" a="1"/>
  <c r="F116" i="25" s="1"/>
  <c r="G116" i="25" s="1" a="1"/>
  <c r="G116" i="25" s="1"/>
  <c r="F115" i="25" a="1"/>
  <c r="F115" i="25" s="1"/>
  <c r="G115" i="25" s="1" a="1"/>
  <c r="G115" i="25" s="1"/>
  <c r="F114" i="25" a="1"/>
  <c r="F114" i="25" s="1"/>
  <c r="G114" i="25" s="1" a="1"/>
  <c r="G114" i="25" s="1"/>
  <c r="F113" i="25" a="1"/>
  <c r="F113" i="25" s="1"/>
  <c r="G113" i="25" s="1" a="1"/>
  <c r="G113" i="25" s="1"/>
  <c r="F112" i="25" a="1"/>
  <c r="F112" i="25" s="1"/>
  <c r="G112" i="25" s="1" a="1"/>
  <c r="G112" i="25" s="1"/>
  <c r="F111" i="25" a="1"/>
  <c r="F111" i="25" s="1"/>
  <c r="G111" i="25" s="1" a="1"/>
  <c r="G111" i="25" s="1"/>
  <c r="F108" i="25" a="1"/>
  <c r="F108" i="25" s="1"/>
  <c r="F110" i="25" a="1"/>
  <c r="F110" i="25" s="1"/>
  <c r="G110" i="25" s="1" a="1"/>
  <c r="G110" i="25" s="1"/>
  <c r="F109" i="25" a="1"/>
  <c r="F109" i="25" s="1"/>
  <c r="G109" i="25" s="1" a="1"/>
  <c r="G109" i="25" s="1"/>
  <c r="F118" i="25" a="1"/>
  <c r="F118" i="25" s="1"/>
  <c r="G118" i="25" s="1" a="1"/>
  <c r="G118" i="25" s="1"/>
  <c r="C119" i="25"/>
  <c r="F130" i="25" a="1"/>
  <c r="F130" i="25" s="1"/>
  <c r="G130" i="25" s="1" a="1"/>
  <c r="G130" i="25" s="1"/>
  <c r="F129" i="25" a="1"/>
  <c r="F129" i="25" s="1"/>
  <c r="F128" i="25" a="1"/>
  <c r="F128" i="25" s="1"/>
  <c r="G128" i="25" s="1" a="1"/>
  <c r="G128" i="25" s="1"/>
  <c r="F127" i="25" a="1"/>
  <c r="F127" i="25" s="1"/>
  <c r="G127" i="25" s="1" a="1"/>
  <c r="G127" i="25" s="1"/>
  <c r="F126" i="25" a="1"/>
  <c r="F126" i="25" s="1"/>
  <c r="G126" i="25" s="1" a="1"/>
  <c r="G126" i="25" s="1"/>
  <c r="F125" i="25" a="1"/>
  <c r="F125" i="25" s="1"/>
  <c r="G125" i="25" s="1" a="1"/>
  <c r="G125" i="25" s="1"/>
  <c r="F124" i="25" a="1"/>
  <c r="F124" i="25" s="1"/>
  <c r="G124" i="25" s="1" a="1"/>
  <c r="G124" i="25" s="1"/>
  <c r="F123" i="25" a="1"/>
  <c r="F123" i="25" s="1"/>
  <c r="G123" i="25" s="1" a="1"/>
  <c r="G123" i="25" s="1"/>
  <c r="F122" i="25" a="1"/>
  <c r="F122" i="25" s="1"/>
  <c r="G122" i="25" s="1" a="1"/>
  <c r="G122" i="25" s="1"/>
  <c r="F121" i="25" a="1"/>
  <c r="F121" i="25" s="1"/>
  <c r="G121" i="25" s="1" a="1"/>
  <c r="G121" i="25" s="1"/>
  <c r="F120" i="25" a="1"/>
  <c r="F120" i="25" s="1"/>
  <c r="B4" i="5"/>
  <c r="F367" i="13" l="1" a="1"/>
  <c r="F367" i="13" s="1"/>
  <c r="G367" i="13" a="1"/>
  <c r="G367" i="13" s="1"/>
  <c r="I367" i="13" s="1" a="1"/>
  <c r="I367" i="13" s="1"/>
  <c r="J367" i="13" s="1" a="1"/>
  <c r="J367" i="13" s="1"/>
  <c r="F366" i="13" a="1"/>
  <c r="F366" i="13" s="1"/>
  <c r="G366" i="13" a="1"/>
  <c r="G366" i="13" s="1"/>
  <c r="I366" i="13" s="1" a="1"/>
  <c r="I366" i="13" s="1"/>
  <c r="J366" i="13" s="1" a="1"/>
  <c r="J366" i="13" s="1"/>
  <c r="F365" i="13" a="1"/>
  <c r="F365" i="13" s="1"/>
  <c r="G365" i="13" a="1"/>
  <c r="G365" i="13" s="1"/>
  <c r="I365" i="13" s="1" a="1"/>
  <c r="I365" i="13" s="1"/>
  <c r="J365" i="13" s="1" a="1"/>
  <c r="J365" i="13" s="1"/>
  <c r="F364" i="13" a="1"/>
  <c r="F364" i="13" s="1"/>
  <c r="G364" i="13" a="1"/>
  <c r="G364" i="13" s="1"/>
  <c r="I364" i="13" s="1" a="1"/>
  <c r="I364" i="13" s="1"/>
  <c r="J364" i="13" s="1" a="1"/>
  <c r="J364" i="13" s="1"/>
  <c r="F363" i="13" a="1"/>
  <c r="F363" i="13" s="1"/>
  <c r="G363" i="13" a="1"/>
  <c r="G363" i="13" s="1"/>
  <c r="I363" i="13" s="1" a="1"/>
  <c r="I363" i="13" s="1"/>
  <c r="J363" i="13" s="1" a="1"/>
  <c r="J363" i="13" s="1"/>
  <c r="F362" i="13" a="1"/>
  <c r="F362" i="13" s="1"/>
  <c r="G362" i="13" a="1"/>
  <c r="G362" i="13" s="1"/>
  <c r="I362" i="13" s="1" a="1"/>
  <c r="I362" i="13" s="1"/>
  <c r="J362" i="13" s="1" a="1"/>
  <c r="J362" i="13" s="1"/>
  <c r="F361" i="13" a="1"/>
  <c r="F361" i="13" s="1"/>
  <c r="G361" i="13" a="1"/>
  <c r="G361" i="13" s="1"/>
  <c r="I361" i="13" s="1" a="1"/>
  <c r="I361" i="13" s="1"/>
  <c r="J361" i="13" s="1" a="1"/>
  <c r="J361" i="13" s="1"/>
  <c r="F360" i="13" a="1"/>
  <c r="F360" i="13" s="1"/>
  <c r="G360" i="13" a="1"/>
  <c r="G360" i="13" s="1"/>
  <c r="I360" i="13" s="1" a="1"/>
  <c r="I360" i="13" s="1"/>
  <c r="J360" i="13" s="1" a="1"/>
  <c r="J360" i="13" s="1"/>
  <c r="F359" i="13" a="1"/>
  <c r="F359" i="13" s="1"/>
  <c r="G359" i="13" a="1"/>
  <c r="G359" i="13" s="1"/>
  <c r="I359" i="13" s="1" a="1"/>
  <c r="I359" i="13" s="1"/>
  <c r="J359" i="13" s="1" a="1"/>
  <c r="J359" i="13" s="1"/>
  <c r="F358" i="13" a="1"/>
  <c r="F358" i="13" s="1"/>
  <c r="G358" i="13" a="1"/>
  <c r="G358" i="13" s="1"/>
  <c r="I358" i="13" s="1" a="1"/>
  <c r="I358" i="13" s="1"/>
  <c r="J358" i="13" s="1" a="1"/>
  <c r="J358" i="13" s="1"/>
  <c r="F357" i="13" a="1"/>
  <c r="F357" i="13" s="1"/>
  <c r="G357" i="13" a="1"/>
  <c r="G357" i="13" s="1"/>
  <c r="I357" i="13" s="1" a="1"/>
  <c r="I357" i="13" s="1"/>
  <c r="J357" i="13" s="1" a="1"/>
  <c r="J357" i="13" s="1"/>
  <c r="F356" i="13" a="1"/>
  <c r="F356" i="13" s="1"/>
  <c r="G356" i="13" a="1"/>
  <c r="G356" i="13" s="1"/>
  <c r="I356" i="13" s="1" a="1"/>
  <c r="I356" i="13" s="1"/>
  <c r="J356" i="13" s="1" a="1"/>
  <c r="J356" i="13" s="1"/>
  <c r="F355" i="13" a="1"/>
  <c r="F355" i="13" s="1"/>
  <c r="G355" i="13" a="1"/>
  <c r="G355" i="13" s="1"/>
  <c r="I355" i="13" s="1" a="1"/>
  <c r="I355" i="13" s="1"/>
  <c r="J355" i="13" s="1" a="1"/>
  <c r="J355" i="13" s="1"/>
  <c r="F354" i="13" a="1"/>
  <c r="F354" i="13" s="1"/>
  <c r="G354" i="13" a="1"/>
  <c r="G354" i="13" s="1"/>
  <c r="I354" i="13" s="1" a="1"/>
  <c r="I354" i="13" s="1"/>
  <c r="J354" i="13" s="1" a="1"/>
  <c r="J354" i="13" s="1"/>
  <c r="F353" i="13" a="1"/>
  <c r="F353" i="13" s="1"/>
  <c r="G353" i="13" a="1"/>
  <c r="G353" i="13" s="1"/>
  <c r="I353" i="13" s="1" a="1"/>
  <c r="I353" i="13" s="1"/>
  <c r="J353" i="13" s="1" a="1"/>
  <c r="J353" i="13" s="1"/>
  <c r="F352" i="13" a="1"/>
  <c r="F352" i="13" s="1"/>
  <c r="G352" i="13" a="1"/>
  <c r="G352" i="13" s="1"/>
  <c r="I352" i="13" s="1" a="1"/>
  <c r="I352" i="13" s="1"/>
  <c r="J352" i="13" s="1" a="1"/>
  <c r="J352" i="13" s="1"/>
  <c r="F351" i="13" a="1"/>
  <c r="F351" i="13" s="1"/>
  <c r="G351" i="13" a="1"/>
  <c r="G351" i="13" s="1"/>
  <c r="I351" i="13" s="1" a="1"/>
  <c r="I351" i="13" s="1"/>
  <c r="J351" i="13" s="1" a="1"/>
  <c r="J351" i="13" s="1"/>
  <c r="F350" i="13" a="1"/>
  <c r="F350" i="13" s="1"/>
  <c r="G350" i="13" a="1"/>
  <c r="G350" i="13" s="1"/>
  <c r="I350" i="13" s="1" a="1"/>
  <c r="I350" i="13" s="1"/>
  <c r="J350" i="13" s="1" a="1"/>
  <c r="J350" i="13" s="1"/>
  <c r="F349" i="13" a="1"/>
  <c r="F349" i="13" s="1"/>
  <c r="G349" i="13" a="1"/>
  <c r="G349" i="13" s="1"/>
  <c r="I349" i="13" s="1" a="1"/>
  <c r="I349" i="13" s="1"/>
  <c r="J349" i="13" s="1" a="1"/>
  <c r="J349" i="13" s="1"/>
  <c r="F348" i="13" a="1"/>
  <c r="F348" i="13" s="1"/>
  <c r="G348" i="13" a="1"/>
  <c r="G348" i="13" s="1"/>
  <c r="I348" i="13" s="1" a="1"/>
  <c r="I348" i="13" s="1"/>
  <c r="J348" i="13" s="1" a="1"/>
  <c r="J348" i="13" s="1"/>
  <c r="F347" i="13" a="1"/>
  <c r="F347" i="13" s="1"/>
  <c r="G347" i="13" a="1"/>
  <c r="G347" i="13" s="1"/>
  <c r="I347" i="13" s="1" a="1"/>
  <c r="I347" i="13" s="1"/>
  <c r="J347" i="13" s="1" a="1"/>
  <c r="J347" i="13" s="1"/>
  <c r="F346" i="13" a="1"/>
  <c r="F346" i="13" s="1"/>
  <c r="G346" i="13" a="1"/>
  <c r="G346" i="13" s="1"/>
  <c r="I346" i="13" s="1" a="1"/>
  <c r="I346" i="13" s="1"/>
  <c r="J346" i="13" s="1" a="1"/>
  <c r="J346" i="13" s="1"/>
  <c r="F345" i="13" a="1"/>
  <c r="F345" i="13" s="1"/>
  <c r="G345" i="13" a="1"/>
  <c r="G345" i="13" s="1"/>
  <c r="I345" i="13" s="1" a="1"/>
  <c r="I345" i="13" s="1"/>
  <c r="J345" i="13" s="1" a="1"/>
  <c r="J345" i="13" s="1"/>
  <c r="F344" i="13" a="1"/>
  <c r="F344" i="13" s="1"/>
  <c r="G344" i="13" a="1"/>
  <c r="G344" i="13" s="1"/>
  <c r="I344" i="13" s="1" a="1"/>
  <c r="I344" i="13" s="1"/>
  <c r="J344" i="13" s="1" a="1"/>
  <c r="J344" i="13" s="1"/>
  <c r="F343" i="13" a="1"/>
  <c r="F343" i="13" s="1"/>
  <c r="G343" i="13" a="1"/>
  <c r="G343" i="13" s="1"/>
  <c r="I343" i="13" s="1" a="1"/>
  <c r="I343" i="13" s="1"/>
  <c r="J343" i="13" s="1" a="1"/>
  <c r="J343" i="13" s="1"/>
  <c r="F342" i="13" a="1"/>
  <c r="F342" i="13" s="1"/>
  <c r="G342" i="13" a="1"/>
  <c r="G342" i="13" s="1"/>
  <c r="I342" i="13" s="1" a="1"/>
  <c r="I342" i="13" s="1"/>
  <c r="J342" i="13" s="1" a="1"/>
  <c r="J342" i="13" s="1"/>
  <c r="F341" i="13" a="1"/>
  <c r="F341" i="13" s="1"/>
  <c r="G341" i="13" a="1"/>
  <c r="G341" i="13" s="1"/>
  <c r="I341" i="13" s="1" a="1"/>
  <c r="I341" i="13" s="1"/>
  <c r="J341" i="13" s="1" a="1"/>
  <c r="J341" i="13" s="1"/>
  <c r="F340" i="13" a="1"/>
  <c r="F340" i="13" s="1"/>
  <c r="G340" i="13" a="1"/>
  <c r="G340" i="13" s="1"/>
  <c r="I340" i="13" s="1" a="1"/>
  <c r="I340" i="13" s="1"/>
  <c r="J340" i="13" s="1" a="1"/>
  <c r="J340" i="13" s="1"/>
  <c r="F339" i="13" a="1"/>
  <c r="F339" i="13" s="1"/>
  <c r="G339" i="13" a="1"/>
  <c r="G339" i="13" s="1"/>
  <c r="I339" i="13" s="1" a="1"/>
  <c r="I339" i="13" s="1"/>
  <c r="J339" i="13" s="1" a="1"/>
  <c r="J339" i="13" s="1"/>
  <c r="F338" i="13" a="1"/>
  <c r="F338" i="13" s="1"/>
  <c r="G338" i="13" a="1"/>
  <c r="G338" i="13" s="1"/>
  <c r="I338" i="13" s="1" a="1"/>
  <c r="I338" i="13" s="1"/>
  <c r="J338" i="13" s="1" a="1"/>
  <c r="J338" i="13" s="1"/>
  <c r="F337" i="13" a="1"/>
  <c r="F337" i="13" s="1"/>
  <c r="G337" i="13" a="1"/>
  <c r="G337" i="13" s="1"/>
  <c r="I337" i="13" s="1" a="1"/>
  <c r="I337" i="13" s="1"/>
  <c r="J337" i="13" s="1" a="1"/>
  <c r="J337" i="13" s="1"/>
  <c r="F336" i="13" a="1"/>
  <c r="F336" i="13" s="1"/>
  <c r="G336" i="13" a="1"/>
  <c r="G336" i="13" s="1"/>
  <c r="I336" i="13" s="1" a="1"/>
  <c r="I336" i="13" s="1"/>
  <c r="J336" i="13" s="1" a="1"/>
  <c r="J336" i="13" s="1"/>
  <c r="F335" i="13" a="1"/>
  <c r="F335" i="13" s="1"/>
  <c r="G335" i="13" a="1"/>
  <c r="G335" i="13" s="1"/>
  <c r="I335" i="13" s="1" a="1"/>
  <c r="I335" i="13" s="1"/>
  <c r="J335" i="13" s="1" a="1"/>
  <c r="J335" i="13" s="1"/>
  <c r="F334" i="13" a="1"/>
  <c r="F334" i="13" s="1"/>
  <c r="G334" i="13" a="1"/>
  <c r="G334" i="13" s="1"/>
  <c r="I334" i="13" s="1" a="1"/>
  <c r="I334" i="13" s="1"/>
  <c r="J334" i="13" s="1" a="1"/>
  <c r="J334" i="13" s="1"/>
  <c r="F333" i="13" a="1"/>
  <c r="F333" i="13" s="1"/>
  <c r="G333" i="13" a="1"/>
  <c r="G333" i="13" s="1"/>
  <c r="I333" i="13" s="1" a="1"/>
  <c r="I333" i="13" s="1"/>
  <c r="J333" i="13" s="1" a="1"/>
  <c r="J333" i="13" s="1"/>
  <c r="F332" i="13" a="1"/>
  <c r="F332" i="13" s="1"/>
  <c r="G332" i="13" a="1"/>
  <c r="G332" i="13" s="1"/>
  <c r="I332" i="13" s="1" a="1"/>
  <c r="I332" i="13" s="1"/>
  <c r="J332" i="13" s="1" a="1"/>
  <c r="J332" i="13" s="1"/>
  <c r="F331" i="13" a="1"/>
  <c r="F331" i="13" s="1"/>
  <c r="G331" i="13" a="1"/>
  <c r="G331" i="13" s="1"/>
  <c r="I331" i="13" s="1" a="1"/>
  <c r="I331" i="13" s="1"/>
  <c r="J331" i="13" s="1" a="1"/>
  <c r="J331" i="13" s="1"/>
  <c r="F330" i="13" a="1"/>
  <c r="F330" i="13" s="1"/>
  <c r="G330" i="13" a="1"/>
  <c r="G330" i="13" s="1"/>
  <c r="I330" i="13" s="1" a="1"/>
  <c r="I330" i="13" s="1"/>
  <c r="J330" i="13" s="1" a="1"/>
  <c r="J330" i="13" s="1"/>
  <c r="F329" i="13" a="1"/>
  <c r="F329" i="13" s="1"/>
  <c r="G329" i="13" a="1"/>
  <c r="G329" i="13" s="1"/>
  <c r="I329" i="13" s="1" a="1"/>
  <c r="I329" i="13" s="1"/>
  <c r="J329" i="13" s="1" a="1"/>
  <c r="J329" i="13" s="1"/>
  <c r="F328" i="13" a="1"/>
  <c r="F328" i="13" s="1"/>
  <c r="G328" i="13" a="1"/>
  <c r="G328" i="13" s="1"/>
  <c r="I328" i="13" s="1" a="1"/>
  <c r="I328" i="13" s="1"/>
  <c r="J328" i="13" s="1" a="1"/>
  <c r="J328" i="13" s="1"/>
  <c r="F327" i="13" a="1"/>
  <c r="F327" i="13" s="1"/>
  <c r="G327" i="13" a="1"/>
  <c r="G327" i="13" s="1"/>
  <c r="I327" i="13" s="1" a="1"/>
  <c r="I327" i="13" s="1"/>
  <c r="J327" i="13" s="1" a="1"/>
  <c r="J327" i="13" s="1"/>
  <c r="F326" i="13" a="1"/>
  <c r="F326" i="13" s="1"/>
  <c r="G326" i="13" a="1"/>
  <c r="G326" i="13" s="1"/>
  <c r="I326" i="13" s="1" a="1"/>
  <c r="I326" i="13" s="1"/>
  <c r="J326" i="13" s="1" a="1"/>
  <c r="J326" i="13" s="1"/>
  <c r="F325" i="13" a="1"/>
  <c r="F325" i="13" s="1"/>
  <c r="G325" i="13" a="1"/>
  <c r="G325" i="13" s="1"/>
  <c r="I325" i="13" s="1" a="1"/>
  <c r="I325" i="13" s="1"/>
  <c r="J325" i="13" s="1" a="1"/>
  <c r="J325" i="13" s="1"/>
  <c r="F324" i="13" a="1"/>
  <c r="F324" i="13" s="1"/>
  <c r="G324" i="13" a="1"/>
  <c r="G324" i="13" s="1"/>
  <c r="I324" i="13" s="1" a="1"/>
  <c r="I324" i="13" s="1"/>
  <c r="J324" i="13" s="1" a="1"/>
  <c r="J324" i="13" s="1"/>
  <c r="F323" i="13" a="1"/>
  <c r="F323" i="13" s="1"/>
  <c r="G323" i="13" a="1"/>
  <c r="G323" i="13" s="1"/>
  <c r="I323" i="13" s="1" a="1"/>
  <c r="I323" i="13" s="1"/>
  <c r="J323" i="13" s="1" a="1"/>
  <c r="J323" i="13" s="1"/>
  <c r="F322" i="13" a="1"/>
  <c r="F322" i="13" s="1"/>
  <c r="G322" i="13" a="1"/>
  <c r="G322" i="13" s="1"/>
  <c r="I322" i="13" s="1" a="1"/>
  <c r="I322" i="13" s="1"/>
  <c r="J322" i="13" s="1" a="1"/>
  <c r="J322" i="13" s="1"/>
  <c r="F321" i="13" a="1"/>
  <c r="F321" i="13" s="1"/>
  <c r="G321" i="13" a="1"/>
  <c r="G321" i="13" s="1"/>
  <c r="I321" i="13" s="1" a="1"/>
  <c r="I321" i="13" s="1"/>
  <c r="J321" i="13" s="1" a="1"/>
  <c r="J321" i="13" s="1"/>
  <c r="F320" i="13" a="1"/>
  <c r="F320" i="13" s="1"/>
  <c r="G320" i="13" a="1"/>
  <c r="G320" i="13" s="1"/>
  <c r="I320" i="13" s="1" a="1"/>
  <c r="I320" i="13" s="1"/>
  <c r="J320" i="13" s="1" a="1"/>
  <c r="J320" i="13" s="1"/>
  <c r="F319" i="13" a="1"/>
  <c r="F319" i="13" s="1"/>
  <c r="G319" i="13" a="1"/>
  <c r="G319" i="13" s="1"/>
  <c r="I319" i="13" s="1" a="1"/>
  <c r="I319" i="13" s="1"/>
  <c r="J319" i="13" s="1" a="1"/>
  <c r="J319" i="13" s="1"/>
  <c r="F318" i="13" a="1"/>
  <c r="F318" i="13" s="1"/>
  <c r="G318" i="13" a="1"/>
  <c r="G318" i="13" s="1"/>
  <c r="I318" i="13" s="1" a="1"/>
  <c r="I318" i="13" s="1"/>
  <c r="J318" i="13" s="1" a="1"/>
  <c r="J318" i="13" s="1"/>
  <c r="F317" i="13" a="1"/>
  <c r="F317" i="13" s="1"/>
  <c r="G317" i="13" a="1"/>
  <c r="G317" i="13" s="1"/>
  <c r="I317" i="13" s="1" a="1"/>
  <c r="I317" i="13" s="1"/>
  <c r="J317" i="13" s="1" a="1"/>
  <c r="J317" i="13" s="1"/>
  <c r="F316" i="13" a="1"/>
  <c r="F316" i="13" s="1"/>
  <c r="G316" i="13" a="1"/>
  <c r="G316" i="13" s="1"/>
  <c r="I316" i="13" s="1" a="1"/>
  <c r="I316" i="13" s="1"/>
  <c r="J316" i="13" s="1" a="1"/>
  <c r="J316" i="13" s="1"/>
  <c r="F315" i="13" a="1"/>
  <c r="F315" i="13" s="1"/>
  <c r="G315" i="13" a="1"/>
  <c r="G315" i="13" s="1"/>
  <c r="I315" i="13" s="1" a="1"/>
  <c r="I315" i="13" s="1"/>
  <c r="J315" i="13" s="1" a="1"/>
  <c r="J315" i="13" s="1"/>
  <c r="F314" i="13" a="1"/>
  <c r="F314" i="13" s="1"/>
  <c r="G314" i="13" a="1"/>
  <c r="G314" i="13" s="1"/>
  <c r="I314" i="13" s="1" a="1"/>
  <c r="I314" i="13" s="1"/>
  <c r="J314" i="13" s="1" a="1"/>
  <c r="J314" i="13" s="1"/>
  <c r="F313" i="13" a="1"/>
  <c r="F313" i="13" s="1"/>
  <c r="G313" i="13" a="1"/>
  <c r="G313" i="13" s="1"/>
  <c r="I313" i="13" s="1" a="1"/>
  <c r="I313" i="13" s="1"/>
  <c r="J313" i="13" s="1" a="1"/>
  <c r="J313" i="13" s="1"/>
  <c r="F312" i="13" a="1"/>
  <c r="F312" i="13" s="1"/>
  <c r="G312" i="13" a="1"/>
  <c r="G312" i="13" s="1"/>
  <c r="I312" i="13" s="1" a="1"/>
  <c r="I312" i="13" s="1"/>
  <c r="J312" i="13" s="1" a="1"/>
  <c r="J312" i="13" s="1"/>
  <c r="F311" i="13" a="1"/>
  <c r="F311" i="13" s="1"/>
  <c r="G311" i="13" a="1"/>
  <c r="G311" i="13" s="1"/>
  <c r="I311" i="13" s="1" a="1"/>
  <c r="I311" i="13" s="1"/>
  <c r="J311" i="13" s="1" a="1"/>
  <c r="J311" i="13" s="1"/>
  <c r="F310" i="13" a="1"/>
  <c r="F310" i="13" s="1"/>
  <c r="G310" i="13" a="1"/>
  <c r="G310" i="13" s="1"/>
  <c r="I310" i="13" s="1" a="1"/>
  <c r="I310" i="13" s="1"/>
  <c r="J310" i="13" s="1" a="1"/>
  <c r="J310" i="13" s="1"/>
  <c r="F309" i="13" a="1"/>
  <c r="F309" i="13" s="1"/>
  <c r="G309" i="13" a="1"/>
  <c r="G309" i="13" s="1"/>
  <c r="I309" i="13" s="1" a="1"/>
  <c r="I309" i="13" s="1"/>
  <c r="J309" i="13" s="1" a="1"/>
  <c r="J309" i="13" s="1"/>
  <c r="F308" i="13" a="1"/>
  <c r="F308" i="13" s="1"/>
  <c r="G308" i="13" a="1"/>
  <c r="G308" i="13" s="1"/>
  <c r="I308" i="13" s="1" a="1"/>
  <c r="I308" i="13" s="1"/>
  <c r="J308" i="13" s="1" a="1"/>
  <c r="J308" i="13" s="1"/>
  <c r="F307" i="13" a="1"/>
  <c r="F307" i="13" s="1"/>
  <c r="G307" i="13" a="1"/>
  <c r="G307" i="13" s="1"/>
  <c r="I307" i="13" s="1" a="1"/>
  <c r="I307" i="13" s="1"/>
  <c r="J307" i="13" s="1" a="1"/>
  <c r="J307" i="13" s="1"/>
  <c r="F306" i="13" a="1"/>
  <c r="F306" i="13" s="1"/>
  <c r="G306" i="13" a="1"/>
  <c r="G306" i="13" s="1"/>
  <c r="I306" i="13" s="1" a="1"/>
  <c r="I306" i="13" s="1"/>
  <c r="J306" i="13" s="1" a="1"/>
  <c r="J306" i="13" s="1"/>
  <c r="F305" i="13" a="1"/>
  <c r="F305" i="13" s="1"/>
  <c r="G305" i="13" a="1"/>
  <c r="G305" i="13" s="1"/>
  <c r="I305" i="13" s="1" a="1"/>
  <c r="I305" i="13" s="1"/>
  <c r="J305" i="13" s="1" a="1"/>
  <c r="J305" i="13" s="1"/>
  <c r="F304" i="13" a="1"/>
  <c r="F304" i="13" s="1"/>
  <c r="G304" i="13" a="1"/>
  <c r="G304" i="13" s="1"/>
  <c r="I304" i="13" s="1" a="1"/>
  <c r="I304" i="13" s="1"/>
  <c r="J304" i="13" s="1" a="1"/>
  <c r="J304" i="13" s="1"/>
  <c r="F303" i="13" a="1"/>
  <c r="F303" i="13" s="1"/>
  <c r="G303" i="13" a="1"/>
  <c r="G303" i="13" s="1"/>
  <c r="I303" i="13" s="1" a="1"/>
  <c r="I303" i="13" s="1"/>
  <c r="J303" i="13" s="1" a="1"/>
  <c r="J303" i="13" s="1"/>
  <c r="F302" i="13" a="1"/>
  <c r="F302" i="13" s="1"/>
  <c r="G302" i="13" a="1"/>
  <c r="G302" i="13" s="1"/>
  <c r="I302" i="13" s="1" a="1"/>
  <c r="I302" i="13" s="1"/>
  <c r="J302" i="13" s="1" a="1"/>
  <c r="J302" i="13" s="1"/>
  <c r="F295" i="13" a="1"/>
  <c r="F295" i="13" s="1"/>
  <c r="G295" i="13" a="1"/>
  <c r="G295" i="13" s="1"/>
  <c r="I295" i="13" s="1" a="1"/>
  <c r="I295" i="13" s="1"/>
  <c r="J295" i="13" s="1" a="1"/>
  <c r="J295" i="13" s="1"/>
  <c r="F294" i="13" a="1"/>
  <c r="F294" i="13" s="1"/>
  <c r="G294" i="13" a="1"/>
  <c r="G294" i="13" s="1"/>
  <c r="I294" i="13" s="1" a="1"/>
  <c r="I294" i="13" s="1"/>
  <c r="J294" i="13" s="1" a="1"/>
  <c r="J294" i="13" s="1"/>
  <c r="F293" i="13" a="1"/>
  <c r="F293" i="13" s="1"/>
  <c r="G293" i="13" a="1"/>
  <c r="G293" i="13" s="1"/>
  <c r="I293" i="13" s="1" a="1"/>
  <c r="I293" i="13" s="1"/>
  <c r="J293" i="13" s="1" a="1"/>
  <c r="J293" i="13" s="1"/>
  <c r="F292" i="13" a="1"/>
  <c r="F292" i="13" s="1"/>
  <c r="G292" i="13" a="1"/>
  <c r="G292" i="13" s="1"/>
  <c r="I292" i="13" s="1" a="1"/>
  <c r="I292" i="13" s="1"/>
  <c r="J292" i="13" s="1" a="1"/>
  <c r="J292" i="13" s="1"/>
  <c r="F291" i="13" a="1"/>
  <c r="F291" i="13" s="1"/>
  <c r="G291" i="13" a="1"/>
  <c r="G291" i="13" s="1"/>
  <c r="I291" i="13" s="1" a="1"/>
  <c r="I291" i="13" s="1"/>
  <c r="J291" i="13" s="1" a="1"/>
  <c r="J291" i="13" s="1"/>
  <c r="F290" i="13" a="1"/>
  <c r="F290" i="13" s="1"/>
  <c r="G290" i="13" a="1"/>
  <c r="G290" i="13" s="1"/>
  <c r="I290" i="13" s="1" a="1"/>
  <c r="I290" i="13" s="1"/>
  <c r="J290" i="13" s="1" a="1"/>
  <c r="J290" i="13" s="1"/>
  <c r="F289" i="13" a="1"/>
  <c r="F289" i="13" s="1"/>
  <c r="G289" i="13" a="1"/>
  <c r="G289" i="13" s="1"/>
  <c r="I289" i="13" s="1" a="1"/>
  <c r="I289" i="13" s="1"/>
  <c r="J289" i="13" s="1" a="1"/>
  <c r="J289" i="13" s="1"/>
  <c r="F288" i="13" a="1"/>
  <c r="F288" i="13" s="1"/>
  <c r="G288" i="13" a="1"/>
  <c r="G288" i="13" s="1"/>
  <c r="I288" i="13" s="1" a="1"/>
  <c r="I288" i="13" s="1"/>
  <c r="J288" i="13" s="1" a="1"/>
  <c r="J288" i="13" s="1"/>
  <c r="F287" i="13" a="1"/>
  <c r="F287" i="13" s="1"/>
  <c r="G287" i="13" a="1"/>
  <c r="G287" i="13" s="1"/>
  <c r="I287" i="13" s="1" a="1"/>
  <c r="I287" i="13" s="1"/>
  <c r="J287" i="13" s="1" a="1"/>
  <c r="J287" i="13" s="1"/>
  <c r="F286" i="13" a="1"/>
  <c r="F286" i="13" s="1"/>
  <c r="G286" i="13" a="1"/>
  <c r="G286" i="13" s="1"/>
  <c r="I286" i="13" s="1" a="1"/>
  <c r="I286" i="13" s="1"/>
  <c r="J286" i="13" s="1" a="1"/>
  <c r="J286" i="13" s="1"/>
  <c r="F285" i="13" a="1"/>
  <c r="F285" i="13" s="1"/>
  <c r="G285" i="13" a="1"/>
  <c r="G285" i="13" s="1"/>
  <c r="I285" i="13" s="1" a="1"/>
  <c r="I285" i="13" s="1"/>
  <c r="J285" i="13" s="1" a="1"/>
  <c r="J285" i="13" s="1"/>
  <c r="F284" i="13" a="1"/>
  <c r="F284" i="13" s="1"/>
  <c r="G284" i="13" a="1"/>
  <c r="G284" i="13" s="1"/>
  <c r="I284" i="13" s="1" a="1"/>
  <c r="I284" i="13" s="1"/>
  <c r="J284" i="13" s="1" a="1"/>
  <c r="J284" i="13" s="1"/>
  <c r="F283" i="13" a="1"/>
  <c r="F283" i="13" s="1"/>
  <c r="G283" i="13" a="1"/>
  <c r="G283" i="13" s="1"/>
  <c r="I283" i="13" s="1" a="1"/>
  <c r="I283" i="13" s="1"/>
  <c r="J283" i="13" s="1" a="1"/>
  <c r="J283" i="13" s="1"/>
  <c r="F282" i="13" a="1"/>
  <c r="F282" i="13" s="1"/>
  <c r="G282" i="13" a="1"/>
  <c r="G282" i="13" s="1"/>
  <c r="I282" i="13" s="1" a="1"/>
  <c r="I282" i="13" s="1"/>
  <c r="J282" i="13" s="1" a="1"/>
  <c r="J282" i="13" s="1"/>
  <c r="F281" i="13" a="1"/>
  <c r="F281" i="13" s="1"/>
  <c r="G281" i="13" a="1"/>
  <c r="G281" i="13" s="1"/>
  <c r="I281" i="13" s="1" a="1"/>
  <c r="I281" i="13" s="1"/>
  <c r="J281" i="13" s="1" a="1"/>
  <c r="J281" i="13" s="1"/>
  <c r="F280" i="13" a="1"/>
  <c r="F280" i="13" s="1"/>
  <c r="G280" i="13" a="1"/>
  <c r="G280" i="13" s="1"/>
  <c r="I280" i="13" s="1" a="1"/>
  <c r="I280" i="13" s="1"/>
  <c r="J280" i="13" s="1" a="1"/>
  <c r="J280" i="13" s="1"/>
  <c r="F279" i="13" a="1"/>
  <c r="F279" i="13" s="1"/>
  <c r="G279" i="13" a="1"/>
  <c r="G279" i="13" s="1"/>
  <c r="I279" i="13" s="1" a="1"/>
  <c r="I279" i="13" s="1"/>
  <c r="J279" i="13" s="1" a="1"/>
  <c r="J279" i="13" s="1"/>
  <c r="F278" i="13" a="1"/>
  <c r="F278" i="13" s="1"/>
  <c r="G278" i="13" a="1"/>
  <c r="G278" i="13" s="1"/>
  <c r="I278" i="13" s="1" a="1"/>
  <c r="I278" i="13" s="1"/>
  <c r="J278" i="13" s="1" a="1"/>
  <c r="J278" i="13" s="1"/>
  <c r="F277" i="13" a="1"/>
  <c r="F277" i="13" s="1"/>
  <c r="G277" i="13" a="1"/>
  <c r="G277" i="13" s="1"/>
  <c r="I277" i="13" s="1" a="1"/>
  <c r="I277" i="13" s="1"/>
  <c r="J277" i="13" s="1" a="1"/>
  <c r="J277" i="13" s="1"/>
  <c r="F276" i="13" a="1"/>
  <c r="F276" i="13" s="1"/>
  <c r="G276" i="13" a="1"/>
  <c r="G276" i="13" s="1"/>
  <c r="I276" i="13" s="1" a="1"/>
  <c r="I276" i="13" s="1"/>
  <c r="J276" i="13" s="1" a="1"/>
  <c r="J276" i="13" s="1"/>
  <c r="F275" i="13" a="1"/>
  <c r="F275" i="13" s="1"/>
  <c r="G275" i="13" a="1"/>
  <c r="G275" i="13" s="1"/>
  <c r="I275" i="13" s="1" a="1"/>
  <c r="I275" i="13" s="1"/>
  <c r="J275" i="13" s="1" a="1"/>
  <c r="J275" i="13" s="1"/>
  <c r="F274" i="13" a="1"/>
  <c r="F274" i="13" s="1"/>
  <c r="G274" i="13" a="1"/>
  <c r="G274" i="13" s="1"/>
  <c r="I274" i="13" s="1" a="1"/>
  <c r="I274" i="13" s="1"/>
  <c r="J274" i="13" s="1" a="1"/>
  <c r="J274" i="13" s="1"/>
  <c r="F273" i="13" a="1"/>
  <c r="F273" i="13" s="1"/>
  <c r="G273" i="13" a="1"/>
  <c r="G273" i="13" s="1"/>
  <c r="I273" i="13" s="1" a="1"/>
  <c r="I273" i="13" s="1"/>
  <c r="J273" i="13" s="1" a="1"/>
  <c r="J273" i="13" s="1"/>
  <c r="F272" i="13" a="1"/>
  <c r="F272" i="13" s="1"/>
  <c r="G272" i="13" a="1"/>
  <c r="G272" i="13" s="1"/>
  <c r="I272" i="13" s="1" a="1"/>
  <c r="I272" i="13" s="1"/>
  <c r="J272" i="13" s="1" a="1"/>
  <c r="J272" i="13" s="1"/>
  <c r="F271" i="13" a="1"/>
  <c r="F271" i="13" s="1"/>
  <c r="G271" i="13" a="1"/>
  <c r="G271" i="13" s="1"/>
  <c r="I271" i="13" s="1" a="1"/>
  <c r="I271" i="13" s="1"/>
  <c r="J271" i="13" s="1" a="1"/>
  <c r="J271" i="13" s="1"/>
  <c r="F270" i="13" a="1"/>
  <c r="F270" i="13" s="1"/>
  <c r="G270" i="13" a="1"/>
  <c r="G270" i="13" s="1"/>
  <c r="I270" i="13" s="1" a="1"/>
  <c r="I270" i="13" s="1"/>
  <c r="J270" i="13" s="1" a="1"/>
  <c r="J270" i="13" s="1"/>
  <c r="F269" i="13" a="1"/>
  <c r="F269" i="13" s="1"/>
  <c r="G269" i="13" a="1"/>
  <c r="G269" i="13" s="1"/>
  <c r="I269" i="13" s="1" a="1"/>
  <c r="I269" i="13" s="1"/>
  <c r="J269" i="13" s="1" a="1"/>
  <c r="J269" i="13" s="1"/>
  <c r="F268" i="13" a="1"/>
  <c r="F268" i="13" s="1"/>
  <c r="G268" i="13" a="1"/>
  <c r="G268" i="13" s="1"/>
  <c r="I268" i="13" s="1" a="1"/>
  <c r="I268" i="13" s="1"/>
  <c r="J268" i="13" s="1" a="1"/>
  <c r="J268" i="13" s="1"/>
  <c r="F267" i="13" a="1"/>
  <c r="F267" i="13" s="1"/>
  <c r="G267" i="13" a="1"/>
  <c r="G267" i="13" s="1"/>
  <c r="I267" i="13" s="1" a="1"/>
  <c r="I267" i="13" s="1"/>
  <c r="J267" i="13" s="1" a="1"/>
  <c r="J267" i="13" s="1"/>
  <c r="F266" i="13" a="1"/>
  <c r="F266" i="13" s="1"/>
  <c r="G266" i="13" a="1"/>
  <c r="G266" i="13" s="1"/>
  <c r="I266" i="13" s="1" a="1"/>
  <c r="I266" i="13" s="1"/>
  <c r="J266" i="13" s="1" a="1"/>
  <c r="J266" i="13" s="1"/>
  <c r="F265" i="13" a="1"/>
  <c r="F265" i="13" s="1"/>
  <c r="G265" i="13" a="1"/>
  <c r="G265" i="13" s="1"/>
  <c r="I265" i="13" s="1" a="1"/>
  <c r="I265" i="13" s="1"/>
  <c r="J265" i="13" s="1" a="1"/>
  <c r="J265" i="13" s="1"/>
  <c r="F264" i="13" a="1"/>
  <c r="F264" i="13" s="1"/>
  <c r="G264" i="13" a="1"/>
  <c r="G264" i="13" s="1"/>
  <c r="I264" i="13" s="1" a="1"/>
  <c r="I264" i="13" s="1"/>
  <c r="J264" i="13" s="1" a="1"/>
  <c r="J264" i="13" s="1"/>
  <c r="F263" i="13" a="1"/>
  <c r="F263" i="13" s="1"/>
  <c r="G263" i="13" a="1"/>
  <c r="G263" i="13" s="1"/>
  <c r="I263" i="13" s="1" a="1"/>
  <c r="I263" i="13" s="1"/>
  <c r="J263" i="13" s="1" a="1"/>
  <c r="J263" i="13" s="1"/>
  <c r="F262" i="13" a="1"/>
  <c r="F262" i="13" s="1"/>
  <c r="G262" i="13" a="1"/>
  <c r="G262" i="13" s="1"/>
  <c r="I262" i="13" s="1" a="1"/>
  <c r="I262" i="13" s="1"/>
  <c r="J262" i="13" s="1" a="1"/>
  <c r="J262" i="13" s="1"/>
  <c r="F261" i="13" a="1"/>
  <c r="F261" i="13" s="1"/>
  <c r="G261" i="13" a="1"/>
  <c r="G261" i="13" s="1"/>
  <c r="I261" i="13" s="1" a="1"/>
  <c r="I261" i="13" s="1"/>
  <c r="J261" i="13" s="1" a="1"/>
  <c r="J261" i="13" s="1"/>
  <c r="F260" i="13" a="1"/>
  <c r="F260" i="13" s="1"/>
  <c r="G260" i="13" a="1"/>
  <c r="G260" i="13" s="1"/>
  <c r="I260" i="13" s="1" a="1"/>
  <c r="I260" i="13" s="1"/>
  <c r="J260" i="13" s="1" a="1"/>
  <c r="J260" i="13" s="1"/>
  <c r="F259" i="13" a="1"/>
  <c r="F259" i="13" s="1"/>
  <c r="G259" i="13" a="1"/>
  <c r="G259" i="13" s="1"/>
  <c r="I259" i="13" s="1" a="1"/>
  <c r="I259" i="13" s="1"/>
  <c r="J259" i="13" s="1" a="1"/>
  <c r="J259" i="13" s="1"/>
  <c r="F258" i="13" a="1"/>
  <c r="F258" i="13" s="1"/>
  <c r="G258" i="13" a="1"/>
  <c r="G258" i="13" s="1"/>
  <c r="I258" i="13" s="1" a="1"/>
  <c r="I258" i="13" s="1"/>
  <c r="J258" i="13" s="1" a="1"/>
  <c r="J258" i="13" s="1"/>
  <c r="F257" i="13" a="1"/>
  <c r="F257" i="13" s="1"/>
  <c r="G257" i="13" a="1"/>
  <c r="G257" i="13" s="1"/>
  <c r="I257" i="13" s="1" a="1"/>
  <c r="I257" i="13" s="1"/>
  <c r="J257" i="13" s="1" a="1"/>
  <c r="J257" i="13" s="1"/>
  <c r="F256" i="13" a="1"/>
  <c r="F256" i="13" s="1"/>
  <c r="G256" i="13" a="1"/>
  <c r="G256" i="13" s="1"/>
  <c r="I256" i="13" s="1" a="1"/>
  <c r="I256" i="13" s="1"/>
  <c r="J256" i="13" s="1" a="1"/>
  <c r="J256" i="13" s="1"/>
  <c r="F255" i="13" a="1"/>
  <c r="F255" i="13" s="1"/>
  <c r="G255" i="13" a="1"/>
  <c r="G255" i="13" s="1"/>
  <c r="I255" i="13" s="1" a="1"/>
  <c r="I255" i="13" s="1"/>
  <c r="J255" i="13" s="1" a="1"/>
  <c r="J255" i="13" s="1"/>
  <c r="F254" i="13" a="1"/>
  <c r="F254" i="13" s="1"/>
  <c r="G254" i="13" a="1"/>
  <c r="G254" i="13" s="1"/>
  <c r="I254" i="13" s="1" a="1"/>
  <c r="I254" i="13" s="1"/>
  <c r="J254" i="13" s="1" a="1"/>
  <c r="J254" i="13" s="1"/>
  <c r="F253" i="13" a="1"/>
  <c r="F253" i="13" s="1"/>
  <c r="G253" i="13" a="1"/>
  <c r="G253" i="13" s="1"/>
  <c r="I253" i="13" s="1" a="1"/>
  <c r="I253" i="13" s="1"/>
  <c r="J253" i="13" s="1" a="1"/>
  <c r="J253" i="13" s="1"/>
  <c r="F252" i="13" a="1"/>
  <c r="F252" i="13" s="1"/>
  <c r="G252" i="13" a="1"/>
  <c r="G252" i="13" s="1"/>
  <c r="I252" i="13" s="1" a="1"/>
  <c r="I252" i="13" s="1"/>
  <c r="J252" i="13" s="1" a="1"/>
  <c r="J252" i="13" s="1"/>
  <c r="F251" i="13" a="1"/>
  <c r="F251" i="13" s="1"/>
  <c r="G251" i="13" a="1"/>
  <c r="G251" i="13" s="1"/>
  <c r="I251" i="13" s="1" a="1"/>
  <c r="I251" i="13" s="1"/>
  <c r="J251" i="13" s="1" a="1"/>
  <c r="J251" i="13" s="1"/>
  <c r="F250" i="13" a="1"/>
  <c r="F250" i="13" s="1"/>
  <c r="G250" i="13" a="1"/>
  <c r="G250" i="13" s="1"/>
  <c r="I250" i="13" s="1" a="1"/>
  <c r="I250" i="13" s="1"/>
  <c r="J250" i="13" s="1" a="1"/>
  <c r="J250" i="13" s="1"/>
  <c r="F249" i="13" a="1"/>
  <c r="F249" i="13" s="1"/>
  <c r="G249" i="13" a="1"/>
  <c r="G249" i="13" s="1"/>
  <c r="I249" i="13" s="1" a="1"/>
  <c r="I249" i="13" s="1"/>
  <c r="J249" i="13" s="1" a="1"/>
  <c r="J249" i="13" s="1"/>
  <c r="F248" i="13" a="1"/>
  <c r="F248" i="13" s="1"/>
  <c r="G248" i="13" a="1"/>
  <c r="G248" i="13" s="1"/>
  <c r="I248" i="13" s="1" a="1"/>
  <c r="I248" i="13" s="1"/>
  <c r="J248" i="13" s="1" a="1"/>
  <c r="J248" i="13" s="1"/>
  <c r="F247" i="13" a="1"/>
  <c r="F247" i="13" s="1"/>
  <c r="G247" i="13" a="1"/>
  <c r="G247" i="13" s="1"/>
  <c r="I247" i="13" s="1" a="1"/>
  <c r="I247" i="13" s="1"/>
  <c r="J247" i="13" s="1" a="1"/>
  <c r="J247" i="13" s="1"/>
  <c r="F246" i="13" a="1"/>
  <c r="F246" i="13" s="1"/>
  <c r="G246" i="13" a="1"/>
  <c r="G246" i="13" s="1"/>
  <c r="I246" i="13" s="1" a="1"/>
  <c r="I246" i="13" s="1"/>
  <c r="J246" i="13" s="1" a="1"/>
  <c r="J246" i="13" s="1"/>
  <c r="F245" i="13" a="1"/>
  <c r="F245" i="13" s="1"/>
  <c r="G245" i="13" a="1"/>
  <c r="G245" i="13" s="1"/>
  <c r="I245" i="13" s="1" a="1"/>
  <c r="I245" i="13" s="1"/>
  <c r="J245" i="13" s="1" a="1"/>
  <c r="J245" i="13" s="1"/>
  <c r="F244" i="13" a="1"/>
  <c r="F244" i="13" s="1"/>
  <c r="G244" i="13" a="1"/>
  <c r="G244" i="13" s="1"/>
  <c r="I244" i="13" s="1" a="1"/>
  <c r="I244" i="13" s="1"/>
  <c r="J244" i="13" s="1" a="1"/>
  <c r="J244" i="13" s="1"/>
  <c r="F243" i="13" a="1"/>
  <c r="F243" i="13" s="1"/>
  <c r="G243" i="13" a="1"/>
  <c r="G243" i="13" s="1"/>
  <c r="I243" i="13" s="1" a="1"/>
  <c r="I243" i="13" s="1"/>
  <c r="J243" i="13" s="1" a="1"/>
  <c r="J243" i="13" s="1"/>
  <c r="F242" i="13" a="1"/>
  <c r="F242" i="13" s="1"/>
  <c r="G242" i="13" a="1"/>
  <c r="G242" i="13" s="1"/>
  <c r="I242" i="13" s="1" a="1"/>
  <c r="I242" i="13" s="1"/>
  <c r="J242" i="13" s="1" a="1"/>
  <c r="J242" i="13" s="1"/>
  <c r="F241" i="13" a="1"/>
  <c r="F241" i="13" s="1"/>
  <c r="G241" i="13" a="1"/>
  <c r="G241" i="13" s="1"/>
  <c r="I241" i="13" s="1" a="1"/>
  <c r="I241" i="13" s="1"/>
  <c r="J241" i="13" s="1" a="1"/>
  <c r="J241" i="13" s="1"/>
  <c r="F240" i="13" a="1"/>
  <c r="F240" i="13" s="1"/>
  <c r="G240" i="13" a="1"/>
  <c r="G240" i="13" s="1"/>
  <c r="I240" i="13" s="1" a="1"/>
  <c r="I240" i="13" s="1"/>
  <c r="J240" i="13" s="1" a="1"/>
  <c r="J240" i="13" s="1"/>
  <c r="F239" i="13" a="1"/>
  <c r="F239" i="13" s="1"/>
  <c r="G239" i="13" a="1"/>
  <c r="G239" i="13" s="1"/>
  <c r="I239" i="13" s="1" a="1"/>
  <c r="I239" i="13" s="1"/>
  <c r="J239" i="13" s="1" a="1"/>
  <c r="J239" i="13" s="1"/>
  <c r="F238" i="13" a="1"/>
  <c r="F238" i="13" s="1"/>
  <c r="G238" i="13" a="1"/>
  <c r="G238" i="13" s="1"/>
  <c r="I238" i="13" s="1" a="1"/>
  <c r="I238" i="13" s="1"/>
  <c r="J238" i="13" s="1" a="1"/>
  <c r="J238" i="13" s="1"/>
  <c r="F237" i="13" a="1"/>
  <c r="F237" i="13" s="1"/>
  <c r="G237" i="13" a="1"/>
  <c r="G237" i="13" s="1"/>
  <c r="I237" i="13" s="1" a="1"/>
  <c r="I237" i="13" s="1"/>
  <c r="J237" i="13" s="1" a="1"/>
  <c r="J237" i="13" s="1"/>
  <c r="F236" i="13" a="1"/>
  <c r="F236" i="13" s="1"/>
  <c r="G236" i="13" a="1"/>
  <c r="G236" i="13" s="1"/>
  <c r="I236" i="13" s="1" a="1"/>
  <c r="I236" i="13" s="1"/>
  <c r="J236" i="13" s="1" a="1"/>
  <c r="J236" i="13" s="1"/>
  <c r="F235" i="13" a="1"/>
  <c r="F235" i="13" s="1"/>
  <c r="G235" i="13" a="1"/>
  <c r="G235" i="13" s="1"/>
  <c r="I235" i="13" s="1" a="1"/>
  <c r="I235" i="13" s="1"/>
  <c r="J235" i="13" s="1" a="1"/>
  <c r="J235" i="13" s="1"/>
  <c r="F234" i="13" a="1"/>
  <c r="F234" i="13" s="1"/>
  <c r="G234" i="13" a="1"/>
  <c r="G234" i="13" s="1"/>
  <c r="I234" i="13" s="1" a="1"/>
  <c r="I234" i="13" s="1"/>
  <c r="J234" i="13" s="1" a="1"/>
  <c r="J234" i="13" s="1"/>
  <c r="F233" i="13" a="1"/>
  <c r="F233" i="13" s="1"/>
  <c r="G233" i="13" a="1"/>
  <c r="G233" i="13" s="1"/>
  <c r="I233" i="13" s="1" a="1"/>
  <c r="I233" i="13" s="1"/>
  <c r="J233" i="13" s="1" a="1"/>
  <c r="J233" i="13" s="1"/>
  <c r="F232" i="13" a="1"/>
  <c r="F232" i="13" s="1"/>
  <c r="G232" i="13" a="1"/>
  <c r="G232" i="13" s="1"/>
  <c r="I232" i="13" s="1" a="1"/>
  <c r="I232" i="13" s="1"/>
  <c r="J232" i="13" s="1" a="1"/>
  <c r="J232" i="13" s="1"/>
  <c r="F231" i="13" a="1"/>
  <c r="F231" i="13" s="1"/>
  <c r="G231" i="13" a="1"/>
  <c r="G231" i="13" s="1"/>
  <c r="I231" i="13" s="1" a="1"/>
  <c r="I231" i="13" s="1"/>
  <c r="J231" i="13" s="1" a="1"/>
  <c r="J231" i="13" s="1"/>
  <c r="F230" i="13" a="1"/>
  <c r="F230" i="13" s="1"/>
  <c r="G230" i="13" a="1"/>
  <c r="G230" i="13" s="1"/>
  <c r="I230" i="13" s="1" a="1"/>
  <c r="I230" i="13" s="1"/>
  <c r="J230" i="13" s="1" a="1"/>
  <c r="J230" i="13" s="1"/>
  <c r="F223" i="13" a="1"/>
  <c r="F223" i="13" s="1"/>
  <c r="G223" i="13" a="1"/>
  <c r="G223" i="13" s="1"/>
  <c r="I223" i="13" s="1" a="1"/>
  <c r="I223" i="13" s="1"/>
  <c r="J223" i="13" s="1" a="1"/>
  <c r="J223" i="13" s="1"/>
  <c r="F222" i="13" a="1"/>
  <c r="F222" i="13" s="1"/>
  <c r="G222" i="13" a="1"/>
  <c r="G222" i="13" s="1"/>
  <c r="I222" i="13" s="1" a="1"/>
  <c r="I222" i="13" s="1"/>
  <c r="J222" i="13" s="1" a="1"/>
  <c r="J222" i="13" s="1"/>
  <c r="F221" i="13" a="1"/>
  <c r="F221" i="13" s="1"/>
  <c r="G221" i="13" a="1"/>
  <c r="G221" i="13" s="1"/>
  <c r="I221" i="13" s="1" a="1"/>
  <c r="I221" i="13" s="1"/>
  <c r="J221" i="13" s="1" a="1"/>
  <c r="J221" i="13" s="1"/>
  <c r="F220" i="13" a="1"/>
  <c r="F220" i="13" s="1"/>
  <c r="G220" i="13" a="1"/>
  <c r="G220" i="13" s="1"/>
  <c r="I220" i="13" s="1" a="1"/>
  <c r="I220" i="13" s="1"/>
  <c r="J220" i="13" s="1" a="1"/>
  <c r="J220" i="13" s="1"/>
  <c r="F219" i="13" a="1"/>
  <c r="F219" i="13" s="1"/>
  <c r="G219" i="13" a="1"/>
  <c r="G219" i="13" s="1"/>
  <c r="I219" i="13" s="1" a="1"/>
  <c r="I219" i="13" s="1"/>
  <c r="J219" i="13" s="1" a="1"/>
  <c r="J219" i="13" s="1"/>
  <c r="F218" i="13" a="1"/>
  <c r="F218" i="13" s="1"/>
  <c r="G218" i="13" a="1"/>
  <c r="G218" i="13" s="1"/>
  <c r="I218" i="13" s="1" a="1"/>
  <c r="I218" i="13" s="1"/>
  <c r="J218" i="13" s="1" a="1"/>
  <c r="J218" i="13" s="1"/>
  <c r="F217" i="13" a="1"/>
  <c r="F217" i="13" s="1"/>
  <c r="G217" i="13" a="1"/>
  <c r="G217" i="13" s="1"/>
  <c r="I217" i="13" s="1" a="1"/>
  <c r="I217" i="13" s="1"/>
  <c r="J217" i="13" s="1" a="1"/>
  <c r="J217" i="13" s="1"/>
  <c r="F216" i="13" a="1"/>
  <c r="F216" i="13" s="1"/>
  <c r="G216" i="13" a="1"/>
  <c r="G216" i="13" s="1"/>
  <c r="I216" i="13" s="1" a="1"/>
  <c r="I216" i="13" s="1"/>
  <c r="J216" i="13" s="1" a="1"/>
  <c r="J216" i="13" s="1"/>
  <c r="F215" i="13" a="1"/>
  <c r="F215" i="13" s="1"/>
  <c r="G215" i="13" a="1"/>
  <c r="G215" i="13" s="1"/>
  <c r="I215" i="13" s="1" a="1"/>
  <c r="I215" i="13" s="1"/>
  <c r="J215" i="13" s="1" a="1"/>
  <c r="J215" i="13" s="1"/>
  <c r="F214" i="13" a="1"/>
  <c r="F214" i="13" s="1"/>
  <c r="G214" i="13" a="1"/>
  <c r="G214" i="13" s="1"/>
  <c r="I214" i="13" s="1" a="1"/>
  <c r="I214" i="13" s="1"/>
  <c r="J214" i="13" s="1" a="1"/>
  <c r="J214" i="13" s="1"/>
  <c r="F213" i="13" a="1"/>
  <c r="F213" i="13" s="1"/>
  <c r="G213" i="13" a="1"/>
  <c r="G213" i="13" s="1"/>
  <c r="I213" i="13" s="1" a="1"/>
  <c r="I213" i="13" s="1"/>
  <c r="J213" i="13" s="1" a="1"/>
  <c r="J213" i="13" s="1"/>
  <c r="F212" i="13" a="1"/>
  <c r="F212" i="13" s="1"/>
  <c r="G212" i="13" a="1"/>
  <c r="G212" i="13" s="1"/>
  <c r="I212" i="13" s="1" a="1"/>
  <c r="I212" i="13" s="1"/>
  <c r="J212" i="13" s="1" a="1"/>
  <c r="J212" i="13" s="1"/>
  <c r="F211" i="13" a="1"/>
  <c r="F211" i="13" s="1"/>
  <c r="G211" i="13" a="1"/>
  <c r="G211" i="13" s="1"/>
  <c r="I211" i="13" s="1" a="1"/>
  <c r="I211" i="13" s="1"/>
  <c r="J211" i="13" s="1" a="1"/>
  <c r="J211" i="13" s="1"/>
  <c r="F210" i="13" a="1"/>
  <c r="F210" i="13" s="1"/>
  <c r="G210" i="13" a="1"/>
  <c r="G210" i="13" s="1"/>
  <c r="I210" i="13" s="1" a="1"/>
  <c r="I210" i="13" s="1"/>
  <c r="J210" i="13" s="1" a="1"/>
  <c r="J210" i="13" s="1"/>
  <c r="F209" i="13" a="1"/>
  <c r="F209" i="13" s="1"/>
  <c r="G209" i="13" a="1"/>
  <c r="G209" i="13" s="1"/>
  <c r="I209" i="13" s="1" a="1"/>
  <c r="I209" i="13" s="1"/>
  <c r="J209" i="13" s="1" a="1"/>
  <c r="J209" i="13" s="1"/>
  <c r="F208" i="13" a="1"/>
  <c r="F208" i="13" s="1"/>
  <c r="G208" i="13" a="1"/>
  <c r="G208" i="13" s="1"/>
  <c r="I208" i="13" s="1" a="1"/>
  <c r="I208" i="13" s="1"/>
  <c r="J208" i="13" s="1" a="1"/>
  <c r="J208" i="13" s="1"/>
  <c r="F207" i="13" a="1"/>
  <c r="F207" i="13" s="1"/>
  <c r="G207" i="13" a="1"/>
  <c r="G207" i="13" s="1"/>
  <c r="I207" i="13" s="1" a="1"/>
  <c r="I207" i="13" s="1"/>
  <c r="J207" i="13" s="1" a="1"/>
  <c r="J207" i="13" s="1"/>
  <c r="F206" i="13" a="1"/>
  <c r="F206" i="13" s="1"/>
  <c r="G206" i="13" a="1"/>
  <c r="G206" i="13" s="1"/>
  <c r="I206" i="13" s="1" a="1"/>
  <c r="I206" i="13" s="1"/>
  <c r="J206" i="13" s="1" a="1"/>
  <c r="J206" i="13" s="1"/>
  <c r="F205" i="13" a="1"/>
  <c r="F205" i="13" s="1"/>
  <c r="G205" i="13" a="1"/>
  <c r="G205" i="13" s="1"/>
  <c r="I205" i="13" s="1" a="1"/>
  <c r="I205" i="13" s="1"/>
  <c r="J205" i="13" s="1" a="1"/>
  <c r="J205" i="13" s="1"/>
  <c r="F204" i="13" a="1"/>
  <c r="F204" i="13" s="1"/>
  <c r="G204" i="13" a="1"/>
  <c r="G204" i="13" s="1"/>
  <c r="I204" i="13" s="1" a="1"/>
  <c r="I204" i="13" s="1"/>
  <c r="J204" i="13" s="1" a="1"/>
  <c r="J204" i="13" s="1"/>
  <c r="F203" i="13" a="1"/>
  <c r="F203" i="13" s="1"/>
  <c r="G203" i="13" a="1"/>
  <c r="G203" i="13" s="1"/>
  <c r="I203" i="13" s="1" a="1"/>
  <c r="I203" i="13" s="1"/>
  <c r="J203" i="13" s="1" a="1"/>
  <c r="J203" i="13" s="1"/>
  <c r="F202" i="13" a="1"/>
  <c r="F202" i="13" s="1"/>
  <c r="G202" i="13" a="1"/>
  <c r="G202" i="13" s="1"/>
  <c r="I202" i="13" s="1" a="1"/>
  <c r="I202" i="13" s="1"/>
  <c r="J202" i="13" s="1" a="1"/>
  <c r="J202" i="13" s="1"/>
  <c r="F201" i="13" a="1"/>
  <c r="F201" i="13" s="1"/>
  <c r="G201" i="13" a="1"/>
  <c r="G201" i="13" s="1"/>
  <c r="I201" i="13" s="1" a="1"/>
  <c r="I201" i="13" s="1"/>
  <c r="J201" i="13" s="1" a="1"/>
  <c r="J201" i="13" s="1"/>
  <c r="F200" i="13" a="1"/>
  <c r="F200" i="13" s="1"/>
  <c r="G200" i="13" a="1"/>
  <c r="G200" i="13" s="1"/>
  <c r="I200" i="13" s="1" a="1"/>
  <c r="I200" i="13" s="1"/>
  <c r="J200" i="13" s="1" a="1"/>
  <c r="J200" i="13" s="1"/>
  <c r="F199" i="13" a="1"/>
  <c r="F199" i="13" s="1"/>
  <c r="G199" i="13" a="1"/>
  <c r="G199" i="13" s="1"/>
  <c r="I199" i="13" s="1" a="1"/>
  <c r="I199" i="13" s="1"/>
  <c r="J199" i="13" s="1" a="1"/>
  <c r="J199" i="13" s="1"/>
  <c r="F198" i="13" a="1"/>
  <c r="F198" i="13" s="1"/>
  <c r="G198" i="13" a="1"/>
  <c r="G198" i="13" s="1"/>
  <c r="I198" i="13" s="1" a="1"/>
  <c r="I198" i="13" s="1"/>
  <c r="J198" i="13" s="1" a="1"/>
  <c r="J198" i="13" s="1"/>
  <c r="F197" i="13" a="1"/>
  <c r="F197" i="13" s="1"/>
  <c r="G197" i="13" a="1"/>
  <c r="G197" i="13" s="1"/>
  <c r="I197" i="13" s="1" a="1"/>
  <c r="I197" i="13" s="1"/>
  <c r="J197" i="13" s="1" a="1"/>
  <c r="J197" i="13" s="1"/>
  <c r="F196" i="13" a="1"/>
  <c r="F196" i="13" s="1"/>
  <c r="G196" i="13" a="1"/>
  <c r="G196" i="13" s="1"/>
  <c r="I196" i="13" s="1" a="1"/>
  <c r="I196" i="13" s="1"/>
  <c r="J196" i="13" s="1" a="1"/>
  <c r="J196" i="13" s="1"/>
  <c r="F195" i="13" a="1"/>
  <c r="F195" i="13" s="1"/>
  <c r="G195" i="13" a="1"/>
  <c r="G195" i="13" s="1"/>
  <c r="I195" i="13" s="1" a="1"/>
  <c r="I195" i="13" s="1"/>
  <c r="J195" i="13" s="1" a="1"/>
  <c r="J195" i="13" s="1"/>
  <c r="F194" i="13" a="1"/>
  <c r="F194" i="13" s="1"/>
  <c r="G194" i="13" a="1"/>
  <c r="G194" i="13" s="1"/>
  <c r="I194" i="13" s="1" a="1"/>
  <c r="I194" i="13" s="1"/>
  <c r="J194" i="13" s="1" a="1"/>
  <c r="J194" i="13" s="1"/>
  <c r="F193" i="13" a="1"/>
  <c r="F193" i="13" s="1"/>
  <c r="G193" i="13" a="1"/>
  <c r="G193" i="13" s="1"/>
  <c r="I193" i="13" s="1" a="1"/>
  <c r="I193" i="13" s="1"/>
  <c r="J193" i="13" s="1" a="1"/>
  <c r="J193" i="13" s="1"/>
  <c r="F192" i="13" a="1"/>
  <c r="F192" i="13" s="1"/>
  <c r="G192" i="13" a="1"/>
  <c r="G192" i="13" s="1"/>
  <c r="I192" i="13" s="1" a="1"/>
  <c r="I192" i="13" s="1"/>
  <c r="J192" i="13" s="1" a="1"/>
  <c r="J192" i="13" s="1"/>
  <c r="F191" i="13" a="1"/>
  <c r="F191" i="13" s="1"/>
  <c r="G191" i="13" a="1"/>
  <c r="G191" i="13" s="1"/>
  <c r="I191" i="13" s="1" a="1"/>
  <c r="I191" i="13" s="1"/>
  <c r="J191" i="13" s="1" a="1"/>
  <c r="J191" i="13" s="1"/>
  <c r="F190" i="13" a="1"/>
  <c r="F190" i="13" s="1"/>
  <c r="G190" i="13" a="1"/>
  <c r="G190" i="13" s="1"/>
  <c r="I190" i="13" s="1" a="1"/>
  <c r="I190" i="13" s="1"/>
  <c r="J190" i="13" s="1" a="1"/>
  <c r="J190" i="13" s="1"/>
  <c r="F189" i="13" a="1"/>
  <c r="F189" i="13" s="1"/>
  <c r="G189" i="13" a="1"/>
  <c r="G189" i="13" s="1"/>
  <c r="I189" i="13" s="1" a="1"/>
  <c r="I189" i="13" s="1"/>
  <c r="J189" i="13" s="1" a="1"/>
  <c r="J189" i="13" s="1"/>
  <c r="F188" i="13" a="1"/>
  <c r="F188" i="13" s="1"/>
  <c r="G188" i="13" a="1"/>
  <c r="G188" i="13" s="1"/>
  <c r="I188" i="13" s="1" a="1"/>
  <c r="I188" i="13" s="1"/>
  <c r="J188" i="13" s="1" a="1"/>
  <c r="J188" i="13" s="1"/>
  <c r="F187" i="13" a="1"/>
  <c r="F187" i="13" s="1"/>
  <c r="G187" i="13" a="1"/>
  <c r="G187" i="13" s="1"/>
  <c r="I187" i="13" s="1" a="1"/>
  <c r="I187" i="13" s="1"/>
  <c r="J187" i="13" s="1" a="1"/>
  <c r="J187" i="13" s="1"/>
  <c r="F186" i="13" a="1"/>
  <c r="F186" i="13" s="1"/>
  <c r="G186" i="13" a="1"/>
  <c r="G186" i="13" s="1"/>
  <c r="I186" i="13" s="1" a="1"/>
  <c r="I186" i="13" s="1"/>
  <c r="J186" i="13" s="1" a="1"/>
  <c r="J186" i="13" s="1"/>
  <c r="F185" i="13" a="1"/>
  <c r="F185" i="13" s="1"/>
  <c r="G185" i="13" a="1"/>
  <c r="G185" i="13" s="1"/>
  <c r="I185" i="13" s="1" a="1"/>
  <c r="I185" i="13" s="1"/>
  <c r="J185" i="13" s="1" a="1"/>
  <c r="J185" i="13" s="1"/>
  <c r="F184" i="13" a="1"/>
  <c r="F184" i="13" s="1"/>
  <c r="G184" i="13" a="1"/>
  <c r="G184" i="13" s="1"/>
  <c r="I184" i="13" s="1" a="1"/>
  <c r="I184" i="13" s="1"/>
  <c r="J184" i="13" s="1" a="1"/>
  <c r="J184" i="13" s="1"/>
  <c r="F183" i="13" a="1"/>
  <c r="F183" i="13" s="1"/>
  <c r="G183" i="13" a="1"/>
  <c r="G183" i="13" s="1"/>
  <c r="I183" i="13" s="1" a="1"/>
  <c r="I183" i="13" s="1"/>
  <c r="J183" i="13" s="1" a="1"/>
  <c r="J183" i="13" s="1"/>
  <c r="F182" i="13" a="1"/>
  <c r="F182" i="13" s="1"/>
  <c r="G182" i="13" a="1"/>
  <c r="G182" i="13" s="1"/>
  <c r="I182" i="13" s="1" a="1"/>
  <c r="I182" i="13" s="1"/>
  <c r="J182" i="13" s="1" a="1"/>
  <c r="J182" i="13" s="1"/>
  <c r="F181" i="13" a="1"/>
  <c r="F181" i="13" s="1"/>
  <c r="G181" i="13" a="1"/>
  <c r="G181" i="13" s="1"/>
  <c r="I181" i="13" s="1" a="1"/>
  <c r="I181" i="13" s="1"/>
  <c r="J181" i="13" s="1" a="1"/>
  <c r="J181" i="13" s="1"/>
  <c r="F180" i="13" a="1"/>
  <c r="F180" i="13" s="1"/>
  <c r="G180" i="13" a="1"/>
  <c r="G180" i="13" s="1"/>
  <c r="I180" i="13" s="1" a="1"/>
  <c r="I180" i="13" s="1"/>
  <c r="J180" i="13" s="1" a="1"/>
  <c r="J180" i="13" s="1"/>
  <c r="F179" i="13" a="1"/>
  <c r="F179" i="13" s="1"/>
  <c r="G179" i="13" a="1"/>
  <c r="G179" i="13" s="1"/>
  <c r="I179" i="13" s="1" a="1"/>
  <c r="I179" i="13" s="1"/>
  <c r="J179" i="13" s="1" a="1"/>
  <c r="J179" i="13" s="1"/>
  <c r="F178" i="13" a="1"/>
  <c r="F178" i="13" s="1"/>
  <c r="G178" i="13" a="1"/>
  <c r="G178" i="13" s="1"/>
  <c r="I178" i="13" s="1" a="1"/>
  <c r="I178" i="13" s="1"/>
  <c r="J178" i="13" s="1" a="1"/>
  <c r="J178" i="13" s="1"/>
  <c r="F177" i="13" a="1"/>
  <c r="F177" i="13" s="1"/>
  <c r="G177" i="13" a="1"/>
  <c r="G177" i="13" s="1"/>
  <c r="I177" i="13" s="1" a="1"/>
  <c r="I177" i="13" s="1"/>
  <c r="J177" i="13" s="1" a="1"/>
  <c r="J177" i="13" s="1"/>
  <c r="F176" i="13" a="1"/>
  <c r="F176" i="13" s="1"/>
  <c r="G176" i="13" a="1"/>
  <c r="G176" i="13" s="1"/>
  <c r="I176" i="13" s="1" a="1"/>
  <c r="I176" i="13" s="1"/>
  <c r="J176" i="13" s="1" a="1"/>
  <c r="J176" i="13" s="1"/>
  <c r="F175" i="13" a="1"/>
  <c r="F175" i="13" s="1"/>
  <c r="G175" i="13" a="1"/>
  <c r="G175" i="13" s="1"/>
  <c r="I175" i="13" s="1" a="1"/>
  <c r="I175" i="13" s="1"/>
  <c r="J175" i="13" s="1" a="1"/>
  <c r="J175" i="13" s="1"/>
  <c r="F174" i="13" a="1"/>
  <c r="F174" i="13" s="1"/>
  <c r="G174" i="13" a="1"/>
  <c r="G174" i="13" s="1"/>
  <c r="I174" i="13" s="1" a="1"/>
  <c r="I174" i="13" s="1"/>
  <c r="J174" i="13" s="1" a="1"/>
  <c r="J174" i="13" s="1"/>
  <c r="F173" i="13" a="1"/>
  <c r="F173" i="13" s="1"/>
  <c r="G173" i="13" a="1"/>
  <c r="G173" i="13" s="1"/>
  <c r="I173" i="13" s="1" a="1"/>
  <c r="I173" i="13" s="1"/>
  <c r="J173" i="13" s="1" a="1"/>
  <c r="J173" i="13" s="1"/>
  <c r="F172" i="13" a="1"/>
  <c r="F172" i="13" s="1"/>
  <c r="G172" i="13" a="1"/>
  <c r="G172" i="13" s="1"/>
  <c r="I172" i="13" s="1" a="1"/>
  <c r="I172" i="13" s="1"/>
  <c r="J172" i="13" s="1" a="1"/>
  <c r="J172" i="13" s="1"/>
  <c r="F171" i="13" a="1"/>
  <c r="F171" i="13" s="1"/>
  <c r="G171" i="13" a="1"/>
  <c r="G171" i="13" s="1"/>
  <c r="I171" i="13" s="1" a="1"/>
  <c r="I171" i="13" s="1"/>
  <c r="J171" i="13" s="1" a="1"/>
  <c r="J171" i="13" s="1"/>
  <c r="F170" i="13" a="1"/>
  <c r="F170" i="13" s="1"/>
  <c r="G170" i="13" a="1"/>
  <c r="G170" i="13" s="1"/>
  <c r="I170" i="13" s="1" a="1"/>
  <c r="I170" i="13" s="1"/>
  <c r="J170" i="13" s="1" a="1"/>
  <c r="J170" i="13" s="1"/>
  <c r="F169" i="13" a="1"/>
  <c r="F169" i="13" s="1"/>
  <c r="G169" i="13" a="1"/>
  <c r="G169" i="13" s="1"/>
  <c r="I169" i="13" s="1" a="1"/>
  <c r="I169" i="13" s="1"/>
  <c r="J169" i="13" s="1" a="1"/>
  <c r="J169" i="13" s="1"/>
  <c r="F168" i="13" a="1"/>
  <c r="F168" i="13" s="1"/>
  <c r="G168" i="13" a="1"/>
  <c r="G168" i="13" s="1"/>
  <c r="I168" i="13" s="1" a="1"/>
  <c r="I168" i="13" s="1"/>
  <c r="J168" i="13" s="1" a="1"/>
  <c r="J168" i="13" s="1"/>
  <c r="F167" i="13" a="1"/>
  <c r="F167" i="13" s="1"/>
  <c r="G167" i="13" a="1"/>
  <c r="G167" i="13" s="1"/>
  <c r="I167" i="13" s="1" a="1"/>
  <c r="I167" i="13" s="1"/>
  <c r="J167" i="13" s="1" a="1"/>
  <c r="J167" i="13" s="1"/>
  <c r="F166" i="13" a="1"/>
  <c r="F166" i="13" s="1"/>
  <c r="G166" i="13" a="1"/>
  <c r="G166" i="13" s="1"/>
  <c r="I166" i="13" s="1" a="1"/>
  <c r="I166" i="13" s="1"/>
  <c r="J166" i="13" s="1" a="1"/>
  <c r="J166" i="13" s="1"/>
  <c r="F165" i="13" a="1"/>
  <c r="F165" i="13" s="1"/>
  <c r="G165" i="13" a="1"/>
  <c r="G165" i="13" s="1"/>
  <c r="I165" i="13" s="1" a="1"/>
  <c r="I165" i="13" s="1"/>
  <c r="J165" i="13" s="1" a="1"/>
  <c r="J165" i="13" s="1"/>
  <c r="F164" i="13" a="1"/>
  <c r="F164" i="13" s="1"/>
  <c r="G164" i="13" a="1"/>
  <c r="G164" i="13" s="1"/>
  <c r="I164" i="13" s="1" a="1"/>
  <c r="I164" i="13" s="1"/>
  <c r="J164" i="13" s="1" a="1"/>
  <c r="J164" i="13" s="1"/>
  <c r="F163" i="13" a="1"/>
  <c r="F163" i="13" s="1"/>
  <c r="G163" i="13" a="1"/>
  <c r="G163" i="13" s="1"/>
  <c r="I163" i="13" s="1" a="1"/>
  <c r="I163" i="13" s="1"/>
  <c r="J163" i="13" s="1" a="1"/>
  <c r="J163" i="13" s="1"/>
  <c r="F162" i="13" a="1"/>
  <c r="F162" i="13" s="1"/>
  <c r="G162" i="13" a="1"/>
  <c r="G162" i="13" s="1"/>
  <c r="I162" i="13" s="1" a="1"/>
  <c r="I162" i="13" s="1"/>
  <c r="J162" i="13" s="1" a="1"/>
  <c r="J162" i="13" s="1"/>
  <c r="F161" i="13" a="1"/>
  <c r="F161" i="13" s="1"/>
  <c r="G161" i="13" a="1"/>
  <c r="G161" i="13" s="1"/>
  <c r="I161" i="13" s="1" a="1"/>
  <c r="I161" i="13" s="1"/>
  <c r="J161" i="13" s="1" a="1"/>
  <c r="J161" i="13" s="1"/>
  <c r="F160" i="13" a="1"/>
  <c r="F160" i="13" s="1"/>
  <c r="G160" i="13" a="1"/>
  <c r="G160" i="13" s="1"/>
  <c r="I160" i="13" s="1" a="1"/>
  <c r="I160" i="13" s="1"/>
  <c r="J160" i="13" s="1" a="1"/>
  <c r="J160" i="13" s="1"/>
  <c r="F159" i="13" a="1"/>
  <c r="F159" i="13" s="1"/>
  <c r="G159" i="13" a="1"/>
  <c r="G159" i="13" s="1"/>
  <c r="I159" i="13" s="1" a="1"/>
  <c r="I159" i="13" s="1"/>
  <c r="J159" i="13" s="1" a="1"/>
  <c r="J159" i="13" s="1"/>
  <c r="F158" i="13" a="1"/>
  <c r="F158" i="13" s="1"/>
  <c r="G158" i="13" a="1"/>
  <c r="G158" i="13" s="1"/>
  <c r="I158" i="13" s="1" a="1"/>
  <c r="I158" i="13" s="1"/>
  <c r="J158" i="13" s="1" a="1"/>
  <c r="J158" i="13" s="1"/>
  <c r="G151" i="13" a="1"/>
  <c r="G151" i="13" s="1"/>
  <c r="I151" i="13" s="1" a="1"/>
  <c r="I151" i="13" s="1"/>
  <c r="J151" i="13" s="1" a="1"/>
  <c r="J151" i="13" s="1"/>
  <c r="F151" i="13" a="1"/>
  <c r="F151" i="13" s="1"/>
  <c r="G150" i="13" a="1"/>
  <c r="G150" i="13" s="1"/>
  <c r="I150" i="13" s="1" a="1"/>
  <c r="I150" i="13" s="1"/>
  <c r="J150" i="13" s="1" a="1"/>
  <c r="J150" i="13" s="1"/>
  <c r="F150" i="13" a="1"/>
  <c r="F150" i="13" s="1"/>
  <c r="G149" i="13" a="1"/>
  <c r="G149" i="13" s="1"/>
  <c r="I149" i="13" s="1" a="1"/>
  <c r="I149" i="13" s="1"/>
  <c r="J149" i="13" s="1" a="1"/>
  <c r="J149" i="13" s="1"/>
  <c r="F149" i="13" a="1"/>
  <c r="F149" i="13" s="1"/>
  <c r="G148" i="13" a="1"/>
  <c r="G148" i="13" s="1"/>
  <c r="I148" i="13" s="1" a="1"/>
  <c r="I148" i="13" s="1"/>
  <c r="J148" i="13" s="1" a="1"/>
  <c r="J148" i="13" s="1"/>
  <c r="F148" i="13" a="1"/>
  <c r="F148" i="13" s="1"/>
  <c r="G147" i="13" a="1"/>
  <c r="G147" i="13" s="1"/>
  <c r="I147" i="13" s="1" a="1"/>
  <c r="I147" i="13" s="1"/>
  <c r="J147" i="13" s="1" a="1"/>
  <c r="J147" i="13" s="1"/>
  <c r="F147" i="13" a="1"/>
  <c r="F147" i="13" s="1"/>
  <c r="G146" i="13" a="1"/>
  <c r="G146" i="13" s="1"/>
  <c r="I146" i="13" s="1" a="1"/>
  <c r="I146" i="13" s="1"/>
  <c r="J146" i="13" s="1" a="1"/>
  <c r="J146" i="13" s="1"/>
  <c r="F146" i="13" a="1"/>
  <c r="F146" i="13" s="1"/>
  <c r="F145" i="13" a="1"/>
  <c r="F145" i="13" s="1"/>
  <c r="G145" i="13" a="1"/>
  <c r="G145" i="13" s="1"/>
  <c r="I145" i="13" s="1" a="1"/>
  <c r="I145" i="13" s="1"/>
  <c r="J145" i="13" s="1" a="1"/>
  <c r="J145" i="13" s="1"/>
  <c r="F144" i="13" a="1"/>
  <c r="F144" i="13" s="1"/>
  <c r="G144" i="13" a="1"/>
  <c r="G144" i="13" s="1"/>
  <c r="I144" i="13" s="1" a="1"/>
  <c r="I144" i="13" s="1"/>
  <c r="J144" i="13" s="1" a="1"/>
  <c r="J144" i="13" s="1"/>
  <c r="F143" i="13" a="1"/>
  <c r="F143" i="13" s="1"/>
  <c r="G143" i="13" a="1"/>
  <c r="G143" i="13" s="1"/>
  <c r="I143" i="13" s="1" a="1"/>
  <c r="I143" i="13" s="1"/>
  <c r="J143" i="13" s="1" a="1"/>
  <c r="J143" i="13" s="1"/>
  <c r="F142" i="13" a="1"/>
  <c r="F142" i="13" s="1"/>
  <c r="G142" i="13" a="1"/>
  <c r="G142" i="13" s="1"/>
  <c r="I142" i="13" s="1" a="1"/>
  <c r="I142" i="13" s="1"/>
  <c r="J142" i="13" s="1" a="1"/>
  <c r="J142" i="13" s="1"/>
  <c r="F141" i="13" a="1"/>
  <c r="F141" i="13" s="1"/>
  <c r="G141" i="13" a="1"/>
  <c r="G141" i="13" s="1"/>
  <c r="I141" i="13" s="1" a="1"/>
  <c r="I141" i="13" s="1"/>
  <c r="J141" i="13" s="1" a="1"/>
  <c r="J141" i="13" s="1"/>
  <c r="F140" i="13" a="1"/>
  <c r="F140" i="13" s="1"/>
  <c r="G140" i="13" a="1"/>
  <c r="G140" i="13" s="1"/>
  <c r="I140" i="13" s="1" a="1"/>
  <c r="I140" i="13" s="1"/>
  <c r="J140" i="13" s="1" a="1"/>
  <c r="J140" i="13" s="1"/>
  <c r="F139" i="13" a="1"/>
  <c r="F139" i="13" s="1"/>
  <c r="G139" i="13" a="1"/>
  <c r="G139" i="13" s="1"/>
  <c r="I139" i="13" s="1" a="1"/>
  <c r="I139" i="13" s="1"/>
  <c r="J139" i="13" s="1" a="1"/>
  <c r="J139" i="13" s="1"/>
  <c r="F138" i="13" a="1"/>
  <c r="F138" i="13" s="1"/>
  <c r="G138" i="13" a="1"/>
  <c r="G138" i="13" s="1"/>
  <c r="I138" i="13" s="1" a="1"/>
  <c r="I138" i="13" s="1"/>
  <c r="J138" i="13" s="1" a="1"/>
  <c r="J138" i="13" s="1"/>
  <c r="F137" i="13" a="1"/>
  <c r="F137" i="13" s="1"/>
  <c r="G137" i="13" a="1"/>
  <c r="G137" i="13" s="1"/>
  <c r="I137" i="13" s="1" a="1"/>
  <c r="I137" i="13" s="1"/>
  <c r="J137" i="13" s="1" a="1"/>
  <c r="J137" i="13" s="1"/>
  <c r="F136" i="13" a="1"/>
  <c r="F136" i="13" s="1"/>
  <c r="G136" i="13" a="1"/>
  <c r="G136" i="13" s="1"/>
  <c r="I136" i="13" s="1" a="1"/>
  <c r="I136" i="13" s="1"/>
  <c r="J136" i="13" s="1" a="1"/>
  <c r="J136" i="13" s="1"/>
  <c r="F135" i="13" a="1"/>
  <c r="F135" i="13" s="1"/>
  <c r="G135" i="13" a="1"/>
  <c r="G135" i="13" s="1"/>
  <c r="I135" i="13" s="1" a="1"/>
  <c r="I135" i="13" s="1"/>
  <c r="J135" i="13" s="1" a="1"/>
  <c r="J135" i="13" s="1"/>
  <c r="F134" i="13" a="1"/>
  <c r="F134" i="13" s="1"/>
  <c r="G134" i="13" a="1"/>
  <c r="G134" i="13" s="1"/>
  <c r="I134" i="13" s="1" a="1"/>
  <c r="I134" i="13" s="1"/>
  <c r="J134" i="13" s="1" a="1"/>
  <c r="J134" i="13" s="1"/>
  <c r="F133" i="13" a="1"/>
  <c r="F133" i="13" s="1"/>
  <c r="G133" i="13" a="1"/>
  <c r="G133" i="13" s="1"/>
  <c r="I133" i="13" s="1" a="1"/>
  <c r="I133" i="13" s="1"/>
  <c r="J133" i="13" s="1" a="1"/>
  <c r="J133" i="13" s="1"/>
  <c r="F132" i="13" a="1"/>
  <c r="F132" i="13" s="1"/>
  <c r="G132" i="13" a="1"/>
  <c r="G132" i="13" s="1"/>
  <c r="I132" i="13" s="1" a="1"/>
  <c r="I132" i="13" s="1"/>
  <c r="J132" i="13" s="1" a="1"/>
  <c r="J132" i="13" s="1"/>
  <c r="F131" i="13" a="1"/>
  <c r="F131" i="13" s="1"/>
  <c r="G131" i="13" a="1"/>
  <c r="G131" i="13" s="1"/>
  <c r="I131" i="13" s="1" a="1"/>
  <c r="I131" i="13" s="1"/>
  <c r="J131" i="13" s="1" a="1"/>
  <c r="J131" i="13" s="1"/>
  <c r="F130" i="13" a="1"/>
  <c r="F130" i="13" s="1"/>
  <c r="G130" i="13" a="1"/>
  <c r="G130" i="13" s="1"/>
  <c r="I130" i="13" s="1" a="1"/>
  <c r="I130" i="13" s="1"/>
  <c r="J130" i="13" s="1" a="1"/>
  <c r="J130" i="13" s="1"/>
  <c r="F129" i="13" a="1"/>
  <c r="F129" i="13" s="1"/>
  <c r="G129" i="13" a="1"/>
  <c r="G129" i="13" s="1"/>
  <c r="I129" i="13" s="1" a="1"/>
  <c r="I129" i="13" s="1"/>
  <c r="J129" i="13" s="1" a="1"/>
  <c r="J129" i="13" s="1"/>
  <c r="F128" i="13" a="1"/>
  <c r="F128" i="13" s="1"/>
  <c r="G128" i="13" a="1"/>
  <c r="G128" i="13" s="1"/>
  <c r="I128" i="13" s="1" a="1"/>
  <c r="I128" i="13" s="1"/>
  <c r="J128" i="13" s="1" a="1"/>
  <c r="J128" i="13" s="1"/>
  <c r="F127" i="13" a="1"/>
  <c r="F127" i="13" s="1"/>
  <c r="G127" i="13" a="1"/>
  <c r="G127" i="13" s="1"/>
  <c r="I127" i="13" s="1" a="1"/>
  <c r="I127" i="13" s="1"/>
  <c r="J127" i="13" s="1" a="1"/>
  <c r="J127" i="13" s="1"/>
  <c r="F126" i="13" a="1"/>
  <c r="F126" i="13" s="1"/>
  <c r="G126" i="13" a="1"/>
  <c r="G126" i="13" s="1"/>
  <c r="I126" i="13" s="1" a="1"/>
  <c r="I126" i="13" s="1"/>
  <c r="J126" i="13" s="1" a="1"/>
  <c r="J126" i="13" s="1"/>
  <c r="F125" i="13" a="1"/>
  <c r="F125" i="13" s="1"/>
  <c r="G125" i="13" a="1"/>
  <c r="G125" i="13" s="1"/>
  <c r="I125" i="13" s="1" a="1"/>
  <c r="I125" i="13" s="1"/>
  <c r="J125" i="13" s="1" a="1"/>
  <c r="J125" i="13" s="1"/>
  <c r="F124" i="13" a="1"/>
  <c r="F124" i="13" s="1"/>
  <c r="G124" i="13" a="1"/>
  <c r="G124" i="13" s="1"/>
  <c r="I124" i="13" s="1" a="1"/>
  <c r="I124" i="13" s="1"/>
  <c r="J124" i="13" s="1" a="1"/>
  <c r="J124" i="13" s="1"/>
  <c r="F123" i="13" a="1"/>
  <c r="F123" i="13" s="1"/>
  <c r="G123" i="13" a="1"/>
  <c r="G123" i="13" s="1"/>
  <c r="I123" i="13" s="1" a="1"/>
  <c r="I123" i="13" s="1"/>
  <c r="J123" i="13" s="1" a="1"/>
  <c r="J123" i="13" s="1"/>
  <c r="F122" i="13" a="1"/>
  <c r="F122" i="13" s="1"/>
  <c r="G122" i="13" a="1"/>
  <c r="G122" i="13" s="1"/>
  <c r="I122" i="13" s="1" a="1"/>
  <c r="I122" i="13" s="1"/>
  <c r="J122" i="13" s="1" a="1"/>
  <c r="J122" i="13" s="1"/>
  <c r="F121" i="13" a="1"/>
  <c r="F121" i="13" s="1"/>
  <c r="G121" i="13" a="1"/>
  <c r="G121" i="13" s="1"/>
  <c r="I121" i="13" s="1" a="1"/>
  <c r="I121" i="13" s="1"/>
  <c r="J121" i="13" s="1" a="1"/>
  <c r="J121" i="13" s="1"/>
  <c r="F120" i="13" a="1"/>
  <c r="F120" i="13" s="1"/>
  <c r="G120" i="13" a="1"/>
  <c r="G120" i="13" s="1"/>
  <c r="I120" i="13" s="1" a="1"/>
  <c r="I120" i="13" s="1"/>
  <c r="J120" i="13" s="1" a="1"/>
  <c r="J120" i="13" s="1"/>
  <c r="F119" i="13" a="1"/>
  <c r="F119" i="13" s="1"/>
  <c r="G119" i="13" a="1"/>
  <c r="G119" i="13" s="1"/>
  <c r="I119" i="13" s="1" a="1"/>
  <c r="I119" i="13" s="1"/>
  <c r="J119" i="13" s="1" a="1"/>
  <c r="J119" i="13" s="1"/>
  <c r="F118" i="13" a="1"/>
  <c r="F118" i="13" s="1"/>
  <c r="G118" i="13" a="1"/>
  <c r="G118" i="13" s="1"/>
  <c r="I118" i="13" s="1" a="1"/>
  <c r="I118" i="13" s="1"/>
  <c r="J118" i="13" s="1" a="1"/>
  <c r="J118" i="13" s="1"/>
  <c r="F117" i="13" a="1"/>
  <c r="F117" i="13" s="1"/>
  <c r="G117" i="13" a="1"/>
  <c r="G117" i="13" s="1"/>
  <c r="I117" i="13" s="1" a="1"/>
  <c r="I117" i="13" s="1"/>
  <c r="J117" i="13" s="1" a="1"/>
  <c r="J117" i="13" s="1"/>
  <c r="F116" i="13" a="1"/>
  <c r="F116" i="13" s="1"/>
  <c r="G116" i="13" a="1"/>
  <c r="G116" i="13" s="1"/>
  <c r="I116" i="13" s="1" a="1"/>
  <c r="I116" i="13" s="1"/>
  <c r="J116" i="13" s="1" a="1"/>
  <c r="J116" i="13" s="1"/>
  <c r="F115" i="13" a="1"/>
  <c r="F115" i="13" s="1"/>
  <c r="G115" i="13" a="1"/>
  <c r="G115" i="13" s="1"/>
  <c r="I115" i="13" s="1" a="1"/>
  <c r="I115" i="13" s="1"/>
  <c r="J115" i="13" s="1" a="1"/>
  <c r="J115" i="13" s="1"/>
  <c r="F114" i="13" a="1"/>
  <c r="F114" i="13" s="1"/>
  <c r="G114" i="13" a="1"/>
  <c r="G114" i="13" s="1"/>
  <c r="I114" i="13" s="1" a="1"/>
  <c r="I114" i="13" s="1"/>
  <c r="J114" i="13" s="1" a="1"/>
  <c r="J114" i="13" s="1"/>
  <c r="F113" i="13" a="1"/>
  <c r="F113" i="13" s="1"/>
  <c r="G113" i="13" a="1"/>
  <c r="G113" i="13" s="1"/>
  <c r="I113" i="13" s="1" a="1"/>
  <c r="I113" i="13" s="1"/>
  <c r="J113" i="13" s="1" a="1"/>
  <c r="J113" i="13" s="1"/>
  <c r="F112" i="13" a="1"/>
  <c r="F112" i="13" s="1"/>
  <c r="G112" i="13" a="1"/>
  <c r="G112" i="13" s="1"/>
  <c r="I112" i="13" s="1" a="1"/>
  <c r="I112" i="13" s="1"/>
  <c r="J112" i="13" s="1" a="1"/>
  <c r="J112" i="13" s="1"/>
  <c r="F111" i="13" a="1"/>
  <c r="F111" i="13" s="1"/>
  <c r="G111" i="13" a="1"/>
  <c r="G111" i="13" s="1"/>
  <c r="I111" i="13" s="1" a="1"/>
  <c r="I111" i="13" s="1"/>
  <c r="J111" i="13" s="1" a="1"/>
  <c r="J111" i="13" s="1"/>
  <c r="F110" i="13" a="1"/>
  <c r="F110" i="13" s="1"/>
  <c r="G110" i="13" a="1"/>
  <c r="G110" i="13" s="1"/>
  <c r="I110" i="13" s="1" a="1"/>
  <c r="I110" i="13" s="1"/>
  <c r="J110" i="13" s="1" a="1"/>
  <c r="J110" i="13" s="1"/>
  <c r="F109" i="13" a="1"/>
  <c r="F109" i="13" s="1"/>
  <c r="G109" i="13" a="1"/>
  <c r="G109" i="13" s="1"/>
  <c r="I109" i="13" s="1" a="1"/>
  <c r="I109" i="13" s="1"/>
  <c r="J109" i="13" s="1" a="1"/>
  <c r="J109" i="13" s="1"/>
  <c r="F108" i="13" a="1"/>
  <c r="F108" i="13" s="1"/>
  <c r="G108" i="13" a="1"/>
  <c r="G108" i="13" s="1"/>
  <c r="I108" i="13" s="1" a="1"/>
  <c r="I108" i="13" s="1"/>
  <c r="J108" i="13" s="1" a="1"/>
  <c r="J108" i="13" s="1"/>
  <c r="F107" i="13" a="1"/>
  <c r="F107" i="13" s="1"/>
  <c r="G107" i="13" a="1"/>
  <c r="G107" i="13" s="1"/>
  <c r="I107" i="13" s="1" a="1"/>
  <c r="I107" i="13" s="1"/>
  <c r="J107" i="13" s="1" a="1"/>
  <c r="J107" i="13" s="1"/>
  <c r="F106" i="13" a="1"/>
  <c r="F106" i="13" s="1"/>
  <c r="G106" i="13" a="1"/>
  <c r="G106" i="13" s="1"/>
  <c r="I106" i="13" s="1" a="1"/>
  <c r="I106" i="13" s="1"/>
  <c r="J106" i="13" s="1" a="1"/>
  <c r="J106" i="13" s="1"/>
  <c r="F105" i="13" a="1"/>
  <c r="F105" i="13" s="1"/>
  <c r="G105" i="13" a="1"/>
  <c r="G105" i="13" s="1"/>
  <c r="I105" i="13" s="1" a="1"/>
  <c r="I105" i="13" s="1"/>
  <c r="J105" i="13" s="1" a="1"/>
  <c r="J105" i="13" s="1"/>
  <c r="F104" i="13" a="1"/>
  <c r="F104" i="13" s="1"/>
  <c r="G104" i="13" a="1"/>
  <c r="G104" i="13" s="1"/>
  <c r="I104" i="13" s="1" a="1"/>
  <c r="I104" i="13" s="1"/>
  <c r="J104" i="13" s="1" a="1"/>
  <c r="J104" i="13" s="1"/>
  <c r="F103" i="13" a="1"/>
  <c r="F103" i="13" s="1"/>
  <c r="G103" i="13" a="1"/>
  <c r="G103" i="13" s="1"/>
  <c r="I103" i="13" s="1" a="1"/>
  <c r="I103" i="13" s="1"/>
  <c r="J103" i="13" s="1" a="1"/>
  <c r="J103" i="13" s="1"/>
  <c r="F102" i="13" a="1"/>
  <c r="F102" i="13" s="1"/>
  <c r="G102" i="13" a="1"/>
  <c r="G102" i="13" s="1"/>
  <c r="I102" i="13" s="1" a="1"/>
  <c r="I102" i="13" s="1"/>
  <c r="J102" i="13" s="1" a="1"/>
  <c r="J102" i="13" s="1"/>
  <c r="F101" i="13" a="1"/>
  <c r="F101" i="13" s="1"/>
  <c r="G101" i="13" a="1"/>
  <c r="G101" i="13" s="1"/>
  <c r="I101" i="13" s="1" a="1"/>
  <c r="I101" i="13" s="1"/>
  <c r="J101" i="13" s="1" a="1"/>
  <c r="J101" i="13" s="1"/>
  <c r="F100" i="13" a="1"/>
  <c r="F100" i="13" s="1"/>
  <c r="G100" i="13" a="1"/>
  <c r="G100" i="13" s="1"/>
  <c r="I100" i="13" s="1" a="1"/>
  <c r="I100" i="13" s="1"/>
  <c r="J100" i="13" s="1" a="1"/>
  <c r="J100" i="13" s="1"/>
  <c r="F99" i="13" a="1"/>
  <c r="F99" i="13" s="1"/>
  <c r="G99" i="13" a="1"/>
  <c r="G99" i="13" s="1"/>
  <c r="I99" i="13" s="1" a="1"/>
  <c r="I99" i="13" s="1"/>
  <c r="J99" i="13" s="1" a="1"/>
  <c r="J99" i="13" s="1"/>
  <c r="F98" i="13" a="1"/>
  <c r="F98" i="13" s="1"/>
  <c r="G98" i="13" a="1"/>
  <c r="G98" i="13" s="1"/>
  <c r="G97" i="13" a="1"/>
  <c r="G97" i="13" s="1"/>
  <c r="I97" i="13" s="1" a="1"/>
  <c r="I97" i="13" s="1"/>
  <c r="J97" i="13" s="1" a="1"/>
  <c r="J97" i="13" s="1"/>
  <c r="F97" i="13" a="1"/>
  <c r="F97" i="13" s="1"/>
  <c r="G96" i="13" a="1"/>
  <c r="G96" i="13" s="1"/>
  <c r="I96" i="13" s="1" a="1"/>
  <c r="I96" i="13" s="1"/>
  <c r="J96" i="13" s="1" a="1"/>
  <c r="J96" i="13" s="1"/>
  <c r="F96" i="13" a="1"/>
  <c r="F96" i="13" s="1"/>
  <c r="G95" i="13" a="1"/>
  <c r="G95" i="13" s="1"/>
  <c r="I95" i="13" s="1" a="1"/>
  <c r="I95" i="13" s="1"/>
  <c r="J95" i="13" s="1" a="1"/>
  <c r="J95" i="13" s="1"/>
  <c r="F95" i="13" a="1"/>
  <c r="F95" i="13" s="1"/>
  <c r="G94" i="13" a="1"/>
  <c r="G94" i="13" s="1"/>
  <c r="I94" i="13" s="1" a="1"/>
  <c r="I94" i="13" s="1"/>
  <c r="J94" i="13" s="1" a="1"/>
  <c r="J94" i="13" s="1"/>
  <c r="F94" i="13" a="1"/>
  <c r="F94" i="13" s="1"/>
  <c r="G93" i="13" a="1"/>
  <c r="G93" i="13" s="1"/>
  <c r="I93" i="13" s="1" a="1"/>
  <c r="I93" i="13" s="1"/>
  <c r="J93" i="13" s="1" a="1"/>
  <c r="J93" i="13" s="1"/>
  <c r="F93" i="13" a="1"/>
  <c r="F93" i="13" s="1"/>
  <c r="G92" i="13" a="1"/>
  <c r="G92" i="13" s="1"/>
  <c r="I92" i="13" s="1" a="1"/>
  <c r="I92" i="13" s="1"/>
  <c r="J92" i="13" s="1" a="1"/>
  <c r="J92" i="13" s="1"/>
  <c r="F92" i="13" a="1"/>
  <c r="F92" i="13" s="1"/>
  <c r="G91" i="13" a="1"/>
  <c r="G91" i="13" s="1"/>
  <c r="I91" i="13" s="1" a="1"/>
  <c r="I91" i="13" s="1"/>
  <c r="J91" i="13" s="1" a="1"/>
  <c r="J91" i="13" s="1"/>
  <c r="F91" i="13" a="1"/>
  <c r="F91" i="13" s="1"/>
  <c r="G90" i="13" a="1"/>
  <c r="G90" i="13" s="1"/>
  <c r="I90" i="13" s="1" a="1"/>
  <c r="I90" i="13" s="1"/>
  <c r="J90" i="13" s="1" a="1"/>
  <c r="J90" i="13" s="1"/>
  <c r="F90" i="13" a="1"/>
  <c r="F90" i="13" s="1"/>
  <c r="G89" i="13" a="1"/>
  <c r="G89" i="13" s="1"/>
  <c r="I89" i="13" s="1" a="1"/>
  <c r="I89" i="13" s="1"/>
  <c r="J89" i="13" s="1" a="1"/>
  <c r="J89" i="13" s="1"/>
  <c r="F89" i="13" a="1"/>
  <c r="F89" i="13" s="1"/>
  <c r="G88" i="13" a="1"/>
  <c r="G88" i="13" s="1"/>
  <c r="I88" i="13" s="1" a="1"/>
  <c r="I88" i="13" s="1"/>
  <c r="J88" i="13" s="1" a="1"/>
  <c r="J88" i="13" s="1"/>
  <c r="F88" i="13" a="1"/>
  <c r="F88" i="13" s="1"/>
  <c r="G87" i="13" a="1"/>
  <c r="G87" i="13" s="1"/>
  <c r="I87" i="13" s="1" a="1"/>
  <c r="I87" i="13" s="1"/>
  <c r="J87" i="13" s="1" a="1"/>
  <c r="J87" i="13" s="1"/>
  <c r="F87" i="13" a="1"/>
  <c r="F87" i="13" s="1"/>
  <c r="G86" i="13" a="1"/>
  <c r="G86" i="13" s="1"/>
  <c r="I86" i="13" s="1" a="1"/>
  <c r="I86" i="13" s="1"/>
  <c r="J86" i="13" s="1" a="1"/>
  <c r="J86" i="13" s="1"/>
  <c r="F86" i="13" a="1"/>
  <c r="F86" i="13" s="1"/>
  <c r="G88" i="25" a="1"/>
  <c r="G88" i="25" s="1"/>
  <c r="G85" i="25" a="1"/>
  <c r="G85" i="25" s="1"/>
  <c r="F107" i="25" a="1"/>
  <c r="F107" i="25" s="1"/>
  <c r="G107" i="25" s="1" a="1"/>
  <c r="G107" i="25" s="1"/>
  <c r="F119" i="25" a="1"/>
  <c r="F119" i="25" s="1"/>
  <c r="G119" i="25" s="1" a="1"/>
  <c r="G119" i="25" s="1"/>
  <c r="H120" i="25" a="1"/>
  <c r="H120" i="25" s="1"/>
  <c r="G120" i="25" a="1"/>
  <c r="G120" i="25" s="1"/>
  <c r="H129" i="25" a="1"/>
  <c r="H129" i="25" s="1"/>
  <c r="G129" i="25" a="1"/>
  <c r="G129" i="25" s="1"/>
  <c r="H108" i="25" a="1"/>
  <c r="H108" i="25" s="1"/>
  <c r="G108" i="25" a="1"/>
  <c r="G108" i="25" s="1"/>
  <c r="H117" i="25" a="1"/>
  <c r="H117" i="25" s="1"/>
  <c r="G117" i="25" a="1"/>
  <c r="G117" i="25" s="1"/>
  <c r="H96" i="25" a="1"/>
  <c r="H96" i="25" s="1"/>
  <c r="G96" i="25" a="1"/>
  <c r="G96" i="25" s="1"/>
  <c r="H105" i="25" a="1"/>
  <c r="H105" i="25" s="1"/>
  <c r="G105" i="25" a="1"/>
  <c r="G105" i="25" s="1"/>
  <c r="H84" i="25" a="1"/>
  <c r="H84" i="25" s="1"/>
  <c r="G84" i="25" a="1"/>
  <c r="G84" i="25" s="1"/>
  <c r="H93" i="25" a="1"/>
  <c r="H93" i="25" s="1"/>
  <c r="I93" i="25" s="1" a="1"/>
  <c r="I93" i="25" s="1"/>
  <c r="G93" i="25" a="1"/>
  <c r="G93" i="25" s="1"/>
  <c r="H121" i="25" a="1"/>
  <c r="H121" i="25" s="1"/>
  <c r="I121" i="25" s="1" a="1"/>
  <c r="I121" i="25" s="1"/>
  <c r="J121" i="25" s="1" a="1"/>
  <c r="J121" i="25" s="1"/>
  <c r="K121" i="25" s="1" a="1"/>
  <c r="K121" i="25" s="1"/>
  <c r="L121" i="25" s="1" a="1"/>
  <c r="L121" i="25" s="1"/>
  <c r="M121" i="25" s="1" a="1"/>
  <c r="M121" i="25" s="1"/>
  <c r="N121" i="25" s="1" a="1"/>
  <c r="N121" i="25" s="1"/>
  <c r="O121" i="25" s="1" a="1"/>
  <c r="O121" i="25" s="1"/>
  <c r="P121" i="25" s="1" a="1"/>
  <c r="P121" i="25" s="1"/>
  <c r="Q121" i="25" s="1" a="1"/>
  <c r="Q121" i="25" s="1"/>
  <c r="R121" i="25" s="1" a="1"/>
  <c r="R121" i="25" s="1"/>
  <c r="S121" i="25" s="1" a="1"/>
  <c r="S121" i="25" s="1"/>
  <c r="T121" i="25" s="1" a="1"/>
  <c r="T121" i="25" s="1"/>
  <c r="U121" i="25" s="1" a="1"/>
  <c r="U121" i="25" s="1"/>
  <c r="V121" i="25" s="1" a="1"/>
  <c r="V121" i="25" s="1"/>
  <c r="W121" i="25" s="1" a="1"/>
  <c r="W121" i="25" s="1"/>
  <c r="X121" i="25" s="1" a="1"/>
  <c r="X121" i="25" s="1"/>
  <c r="Y121" i="25" s="1" a="1"/>
  <c r="Y121" i="25" s="1"/>
  <c r="Z121" i="25" s="1" a="1"/>
  <c r="Z121" i="25" s="1"/>
  <c r="AA121" i="25" s="1" a="1"/>
  <c r="AA121" i="25" s="1"/>
  <c r="AB121" i="25" s="1" a="1"/>
  <c r="AB121" i="25" s="1"/>
  <c r="AC121" i="25" s="1" a="1"/>
  <c r="AC121" i="25" s="1"/>
  <c r="AD121" i="25" s="1" a="1"/>
  <c r="AD121" i="25" s="1"/>
  <c r="AE121" i="25" s="1" a="1"/>
  <c r="AE121" i="25" s="1"/>
  <c r="AF121" i="25" s="1" a="1"/>
  <c r="AF121" i="25" s="1"/>
  <c r="AG121" i="25" s="1" a="1"/>
  <c r="AG121" i="25" s="1"/>
  <c r="AH121" i="25" s="1" a="1"/>
  <c r="AH121" i="25" s="1"/>
  <c r="AI121" i="25" s="1" a="1"/>
  <c r="AI121" i="25" s="1"/>
  <c r="AJ121" i="25" s="1" a="1"/>
  <c r="AJ121" i="25" s="1"/>
  <c r="AK121" i="25" s="1" a="1"/>
  <c r="AK121" i="25" s="1"/>
  <c r="AL121" i="25" s="1" a="1"/>
  <c r="AL121" i="25" s="1"/>
  <c r="H122" i="25" a="1"/>
  <c r="H122" i="25" s="1"/>
  <c r="I122" i="25" s="1" a="1"/>
  <c r="I122" i="25" s="1"/>
  <c r="J122" i="25" s="1" a="1"/>
  <c r="J122" i="25" s="1"/>
  <c r="K122" i="25" s="1" a="1"/>
  <c r="K122" i="25" s="1"/>
  <c r="L122" i="25" s="1" a="1"/>
  <c r="L122" i="25" s="1"/>
  <c r="M122" i="25" s="1" a="1"/>
  <c r="M122" i="25" s="1"/>
  <c r="N122" i="25" s="1" a="1"/>
  <c r="N122" i="25" s="1"/>
  <c r="O122" i="25" s="1" a="1"/>
  <c r="O122" i="25" s="1"/>
  <c r="P122" i="25" s="1" a="1"/>
  <c r="P122" i="25" s="1"/>
  <c r="Q122" i="25" s="1" a="1"/>
  <c r="Q122" i="25" s="1"/>
  <c r="R122" i="25" s="1" a="1"/>
  <c r="R122" i="25" s="1"/>
  <c r="S122" i="25" s="1" a="1"/>
  <c r="S122" i="25" s="1"/>
  <c r="T122" i="25" s="1" a="1"/>
  <c r="T122" i="25" s="1"/>
  <c r="U122" i="25" s="1" a="1"/>
  <c r="U122" i="25" s="1"/>
  <c r="V122" i="25" s="1" a="1"/>
  <c r="V122" i="25" s="1"/>
  <c r="W122" i="25" s="1" a="1"/>
  <c r="W122" i="25" s="1"/>
  <c r="X122" i="25" s="1" a="1"/>
  <c r="X122" i="25" s="1"/>
  <c r="Y122" i="25" s="1" a="1"/>
  <c r="Y122" i="25" s="1"/>
  <c r="Z122" i="25" s="1" a="1"/>
  <c r="Z122" i="25" s="1"/>
  <c r="AA122" i="25" s="1" a="1"/>
  <c r="AA122" i="25" s="1"/>
  <c r="AB122" i="25" s="1" a="1"/>
  <c r="AB122" i="25" s="1"/>
  <c r="AC122" i="25" s="1" a="1"/>
  <c r="AC122" i="25" s="1"/>
  <c r="AD122" i="25" s="1" a="1"/>
  <c r="AD122" i="25" s="1"/>
  <c r="AE122" i="25" s="1" a="1"/>
  <c r="AE122" i="25" s="1"/>
  <c r="AF122" i="25" s="1" a="1"/>
  <c r="AF122" i="25" s="1"/>
  <c r="AG122" i="25" s="1" a="1"/>
  <c r="AG122" i="25" s="1"/>
  <c r="AH122" i="25" s="1" a="1"/>
  <c r="AH122" i="25" s="1"/>
  <c r="AI122" i="25" s="1" a="1"/>
  <c r="AI122" i="25" s="1"/>
  <c r="AJ122" i="25" s="1" a="1"/>
  <c r="AJ122" i="25" s="1"/>
  <c r="AK122" i="25" s="1" a="1"/>
  <c r="AK122" i="25" s="1"/>
  <c r="AL122" i="25" s="1" a="1"/>
  <c r="AL122" i="25" s="1"/>
  <c r="H123" i="25" a="1"/>
  <c r="H123" i="25" s="1"/>
  <c r="I123" i="25" s="1" a="1"/>
  <c r="I123" i="25" s="1"/>
  <c r="J123" i="25" s="1" a="1"/>
  <c r="J123" i="25" s="1"/>
  <c r="K123" i="25" s="1" a="1"/>
  <c r="K123" i="25" s="1"/>
  <c r="L123" i="25" s="1" a="1"/>
  <c r="L123" i="25" s="1"/>
  <c r="M123" i="25" s="1" a="1"/>
  <c r="M123" i="25" s="1"/>
  <c r="N123" i="25" s="1" a="1"/>
  <c r="N123" i="25" s="1"/>
  <c r="O123" i="25" s="1" a="1"/>
  <c r="O123" i="25" s="1"/>
  <c r="P123" i="25" s="1" a="1"/>
  <c r="P123" i="25" s="1"/>
  <c r="Q123" i="25" s="1" a="1"/>
  <c r="Q123" i="25" s="1"/>
  <c r="R123" i="25" s="1" a="1"/>
  <c r="R123" i="25" s="1"/>
  <c r="S123" i="25" s="1" a="1"/>
  <c r="S123" i="25" s="1"/>
  <c r="T123" i="25" s="1" a="1"/>
  <c r="T123" i="25" s="1"/>
  <c r="U123" i="25" s="1" a="1"/>
  <c r="U123" i="25" s="1"/>
  <c r="V123" i="25" s="1" a="1"/>
  <c r="V123" i="25" s="1"/>
  <c r="W123" i="25" s="1" a="1"/>
  <c r="W123" i="25" s="1"/>
  <c r="X123" i="25" s="1" a="1"/>
  <c r="X123" i="25" s="1"/>
  <c r="Y123" i="25" s="1" a="1"/>
  <c r="Y123" i="25" s="1"/>
  <c r="Z123" i="25" s="1" a="1"/>
  <c r="Z123" i="25" s="1"/>
  <c r="AA123" i="25" s="1" a="1"/>
  <c r="AA123" i="25" s="1"/>
  <c r="AB123" i="25" s="1" a="1"/>
  <c r="AB123" i="25" s="1"/>
  <c r="AC123" i="25" s="1" a="1"/>
  <c r="AC123" i="25" s="1"/>
  <c r="AD123" i="25" s="1" a="1"/>
  <c r="AD123" i="25" s="1"/>
  <c r="AE123" i="25" s="1" a="1"/>
  <c r="AE123" i="25" s="1"/>
  <c r="AF123" i="25" s="1" a="1"/>
  <c r="AF123" i="25" s="1"/>
  <c r="AG123" i="25" s="1" a="1"/>
  <c r="AG123" i="25" s="1"/>
  <c r="AH123" i="25" s="1" a="1"/>
  <c r="AH123" i="25" s="1"/>
  <c r="AI123" i="25" s="1" a="1"/>
  <c r="AI123" i="25" s="1"/>
  <c r="AJ123" i="25" s="1" a="1"/>
  <c r="AJ123" i="25" s="1"/>
  <c r="AK123" i="25" s="1" a="1"/>
  <c r="AK123" i="25" s="1"/>
  <c r="AL123" i="25" s="1" a="1"/>
  <c r="AL123" i="25" s="1"/>
  <c r="H124" i="25" a="1"/>
  <c r="H124" i="25" s="1"/>
  <c r="I124" i="25" s="1" a="1"/>
  <c r="I124" i="25" s="1"/>
  <c r="J124" i="25" s="1" a="1"/>
  <c r="J124" i="25" s="1"/>
  <c r="K124" i="25" s="1" a="1"/>
  <c r="K124" i="25" s="1"/>
  <c r="L124" i="25" s="1" a="1"/>
  <c r="L124" i="25" s="1"/>
  <c r="M124" i="25" s="1" a="1"/>
  <c r="M124" i="25" s="1"/>
  <c r="N124" i="25" s="1" a="1"/>
  <c r="N124" i="25" s="1"/>
  <c r="O124" i="25" s="1" a="1"/>
  <c r="O124" i="25" s="1"/>
  <c r="P124" i="25" s="1" a="1"/>
  <c r="P124" i="25" s="1"/>
  <c r="Q124" i="25" s="1" a="1"/>
  <c r="Q124" i="25" s="1"/>
  <c r="R124" i="25" s="1" a="1"/>
  <c r="R124" i="25" s="1"/>
  <c r="S124" i="25" s="1" a="1"/>
  <c r="S124" i="25" s="1"/>
  <c r="T124" i="25" s="1" a="1"/>
  <c r="T124" i="25" s="1"/>
  <c r="U124" i="25" s="1" a="1"/>
  <c r="U124" i="25" s="1"/>
  <c r="V124" i="25" s="1" a="1"/>
  <c r="V124" i="25" s="1"/>
  <c r="W124" i="25" s="1" a="1"/>
  <c r="W124" i="25" s="1"/>
  <c r="X124" i="25" s="1" a="1"/>
  <c r="X124" i="25" s="1"/>
  <c r="Y124" i="25" s="1" a="1"/>
  <c r="Y124" i="25" s="1"/>
  <c r="Z124" i="25" s="1" a="1"/>
  <c r="Z124" i="25" s="1"/>
  <c r="AA124" i="25" s="1" a="1"/>
  <c r="AA124" i="25" s="1"/>
  <c r="AB124" i="25" s="1" a="1"/>
  <c r="AB124" i="25" s="1"/>
  <c r="AC124" i="25" s="1" a="1"/>
  <c r="AC124" i="25" s="1"/>
  <c r="AD124" i="25" s="1" a="1"/>
  <c r="AD124" i="25" s="1"/>
  <c r="AE124" i="25" s="1" a="1"/>
  <c r="AE124" i="25" s="1"/>
  <c r="AF124" i="25" s="1" a="1"/>
  <c r="AF124" i="25" s="1"/>
  <c r="AG124" i="25" s="1" a="1"/>
  <c r="AG124" i="25" s="1"/>
  <c r="AH124" i="25" s="1" a="1"/>
  <c r="AH124" i="25" s="1"/>
  <c r="AI124" i="25" s="1" a="1"/>
  <c r="AI124" i="25" s="1"/>
  <c r="AJ124" i="25" s="1" a="1"/>
  <c r="AJ124" i="25" s="1"/>
  <c r="AK124" i="25" s="1" a="1"/>
  <c r="AK124" i="25" s="1"/>
  <c r="AL124" i="25" s="1" a="1"/>
  <c r="AL124" i="25" s="1"/>
  <c r="H125" i="25" a="1"/>
  <c r="H125" i="25" s="1"/>
  <c r="I125" i="25" s="1" a="1"/>
  <c r="I125" i="25" s="1"/>
  <c r="J125" i="25" s="1" a="1"/>
  <c r="J125" i="25" s="1"/>
  <c r="K125" i="25" s="1" a="1"/>
  <c r="K125" i="25" s="1"/>
  <c r="L125" i="25" s="1" a="1"/>
  <c r="L125" i="25" s="1"/>
  <c r="M125" i="25" s="1" a="1"/>
  <c r="M125" i="25" s="1"/>
  <c r="N125" i="25" s="1" a="1"/>
  <c r="N125" i="25" s="1"/>
  <c r="O125" i="25" s="1" a="1"/>
  <c r="O125" i="25" s="1"/>
  <c r="P125" i="25" s="1" a="1"/>
  <c r="P125" i="25" s="1"/>
  <c r="Q125" i="25" s="1" a="1"/>
  <c r="Q125" i="25" s="1"/>
  <c r="R125" i="25" s="1" a="1"/>
  <c r="R125" i="25" s="1"/>
  <c r="S125" i="25" s="1" a="1"/>
  <c r="S125" i="25" s="1"/>
  <c r="T125" i="25" s="1" a="1"/>
  <c r="T125" i="25" s="1"/>
  <c r="U125" i="25" s="1" a="1"/>
  <c r="U125" i="25" s="1"/>
  <c r="V125" i="25" s="1" a="1"/>
  <c r="V125" i="25" s="1"/>
  <c r="W125" i="25" s="1" a="1"/>
  <c r="W125" i="25" s="1"/>
  <c r="X125" i="25" s="1" a="1"/>
  <c r="X125" i="25" s="1"/>
  <c r="Y125" i="25" s="1" a="1"/>
  <c r="Y125" i="25" s="1"/>
  <c r="Z125" i="25" s="1" a="1"/>
  <c r="Z125" i="25" s="1"/>
  <c r="AA125" i="25" s="1" a="1"/>
  <c r="AA125" i="25" s="1"/>
  <c r="AB125" i="25" s="1" a="1"/>
  <c r="AB125" i="25" s="1"/>
  <c r="AC125" i="25" s="1" a="1"/>
  <c r="AC125" i="25" s="1"/>
  <c r="AD125" i="25" s="1" a="1"/>
  <c r="AD125" i="25" s="1"/>
  <c r="AE125" i="25" s="1" a="1"/>
  <c r="AE125" i="25" s="1"/>
  <c r="AF125" i="25" s="1" a="1"/>
  <c r="AF125" i="25" s="1"/>
  <c r="AG125" i="25" s="1" a="1"/>
  <c r="AG125" i="25" s="1"/>
  <c r="AH125" i="25" s="1" a="1"/>
  <c r="AH125" i="25" s="1"/>
  <c r="AI125" i="25" s="1" a="1"/>
  <c r="AI125" i="25" s="1"/>
  <c r="AJ125" i="25" s="1" a="1"/>
  <c r="AJ125" i="25" s="1"/>
  <c r="AK125" i="25" s="1" a="1"/>
  <c r="AK125" i="25" s="1"/>
  <c r="AL125" i="25" s="1" a="1"/>
  <c r="AL125" i="25" s="1"/>
  <c r="H126" i="25" a="1"/>
  <c r="H126" i="25" s="1"/>
  <c r="I126" i="25" s="1" a="1"/>
  <c r="I126" i="25" s="1"/>
  <c r="J126" i="25" s="1" a="1"/>
  <c r="J126" i="25" s="1"/>
  <c r="K126" i="25" s="1" a="1"/>
  <c r="K126" i="25" s="1"/>
  <c r="L126" i="25" s="1" a="1"/>
  <c r="L126" i="25" s="1"/>
  <c r="M126" i="25" s="1" a="1"/>
  <c r="M126" i="25" s="1"/>
  <c r="N126" i="25" s="1" a="1"/>
  <c r="N126" i="25" s="1"/>
  <c r="O126" i="25" s="1" a="1"/>
  <c r="O126" i="25" s="1"/>
  <c r="P126" i="25" s="1" a="1"/>
  <c r="P126" i="25" s="1"/>
  <c r="Q126" i="25" s="1" a="1"/>
  <c r="Q126" i="25" s="1"/>
  <c r="R126" i="25" s="1" a="1"/>
  <c r="R126" i="25" s="1"/>
  <c r="S126" i="25" s="1" a="1"/>
  <c r="S126" i="25" s="1"/>
  <c r="T126" i="25" s="1" a="1"/>
  <c r="T126" i="25" s="1"/>
  <c r="U126" i="25" s="1" a="1"/>
  <c r="U126" i="25" s="1"/>
  <c r="V126" i="25" s="1" a="1"/>
  <c r="V126" i="25" s="1"/>
  <c r="W126" i="25" s="1" a="1"/>
  <c r="W126" i="25" s="1"/>
  <c r="X126" i="25" s="1" a="1"/>
  <c r="X126" i="25" s="1"/>
  <c r="Y126" i="25" s="1" a="1"/>
  <c r="Y126" i="25" s="1"/>
  <c r="Z126" i="25" s="1" a="1"/>
  <c r="Z126" i="25" s="1"/>
  <c r="AA126" i="25" s="1" a="1"/>
  <c r="AA126" i="25" s="1"/>
  <c r="AB126" i="25" s="1" a="1"/>
  <c r="AB126" i="25" s="1"/>
  <c r="AC126" i="25" s="1" a="1"/>
  <c r="AC126" i="25" s="1"/>
  <c r="AD126" i="25" s="1" a="1"/>
  <c r="AD126" i="25" s="1"/>
  <c r="AE126" i="25" s="1" a="1"/>
  <c r="AE126" i="25" s="1"/>
  <c r="AF126" i="25" s="1" a="1"/>
  <c r="AF126" i="25" s="1"/>
  <c r="AG126" i="25" s="1" a="1"/>
  <c r="AG126" i="25" s="1"/>
  <c r="AH126" i="25" s="1" a="1"/>
  <c r="AH126" i="25" s="1"/>
  <c r="AI126" i="25" s="1" a="1"/>
  <c r="AI126" i="25" s="1"/>
  <c r="AJ126" i="25" s="1" a="1"/>
  <c r="AJ126" i="25" s="1"/>
  <c r="AK126" i="25" s="1" a="1"/>
  <c r="AK126" i="25" s="1"/>
  <c r="AL126" i="25" s="1" a="1"/>
  <c r="AL126" i="25" s="1"/>
  <c r="H127" i="25" a="1"/>
  <c r="H127" i="25" s="1"/>
  <c r="I127" i="25" s="1" a="1"/>
  <c r="I127" i="25" s="1"/>
  <c r="J127" i="25" s="1" a="1"/>
  <c r="J127" i="25" s="1"/>
  <c r="K127" i="25" s="1" a="1"/>
  <c r="K127" i="25" s="1"/>
  <c r="L127" i="25" s="1" a="1"/>
  <c r="L127" i="25" s="1"/>
  <c r="M127" i="25" s="1" a="1"/>
  <c r="M127" i="25" s="1"/>
  <c r="N127" i="25" s="1" a="1"/>
  <c r="N127" i="25" s="1"/>
  <c r="O127" i="25" s="1" a="1"/>
  <c r="O127" i="25" s="1"/>
  <c r="P127" i="25" s="1" a="1"/>
  <c r="P127" i="25" s="1"/>
  <c r="Q127" i="25" s="1" a="1"/>
  <c r="Q127" i="25" s="1"/>
  <c r="R127" i="25" s="1" a="1"/>
  <c r="R127" i="25" s="1"/>
  <c r="S127" i="25" s="1" a="1"/>
  <c r="S127" i="25" s="1"/>
  <c r="T127" i="25" s="1" a="1"/>
  <c r="T127" i="25" s="1"/>
  <c r="U127" i="25" s="1" a="1"/>
  <c r="U127" i="25" s="1"/>
  <c r="V127" i="25" s="1" a="1"/>
  <c r="V127" i="25" s="1"/>
  <c r="W127" i="25" s="1" a="1"/>
  <c r="W127" i="25" s="1"/>
  <c r="X127" i="25" s="1" a="1"/>
  <c r="X127" i="25" s="1"/>
  <c r="Y127" i="25" s="1" a="1"/>
  <c r="Y127" i="25" s="1"/>
  <c r="Z127" i="25" s="1" a="1"/>
  <c r="Z127" i="25" s="1"/>
  <c r="AA127" i="25" s="1" a="1"/>
  <c r="AA127" i="25" s="1"/>
  <c r="AB127" i="25" s="1" a="1"/>
  <c r="AB127" i="25" s="1"/>
  <c r="AC127" i="25" s="1" a="1"/>
  <c r="AC127" i="25" s="1"/>
  <c r="AD127" i="25" s="1" a="1"/>
  <c r="AD127" i="25" s="1"/>
  <c r="AE127" i="25" s="1" a="1"/>
  <c r="AE127" i="25" s="1"/>
  <c r="AF127" i="25" s="1" a="1"/>
  <c r="AF127" i="25" s="1"/>
  <c r="AG127" i="25" s="1" a="1"/>
  <c r="AG127" i="25" s="1"/>
  <c r="AH127" i="25" s="1" a="1"/>
  <c r="AH127" i="25" s="1"/>
  <c r="AI127" i="25" s="1" a="1"/>
  <c r="AI127" i="25" s="1"/>
  <c r="AJ127" i="25" s="1" a="1"/>
  <c r="AJ127" i="25" s="1"/>
  <c r="AK127" i="25" s="1" a="1"/>
  <c r="AK127" i="25" s="1"/>
  <c r="AL127" i="25" s="1" a="1"/>
  <c r="AL127" i="25" s="1"/>
  <c r="H128" i="25" a="1"/>
  <c r="H128" i="25" s="1"/>
  <c r="I128" i="25" s="1" a="1"/>
  <c r="I128" i="25" s="1"/>
  <c r="J128" i="25" s="1" a="1"/>
  <c r="J128" i="25" s="1"/>
  <c r="K128" i="25" s="1" a="1"/>
  <c r="K128" i="25" s="1"/>
  <c r="L128" i="25" s="1" a="1"/>
  <c r="L128" i="25" s="1"/>
  <c r="M128" i="25" s="1" a="1"/>
  <c r="M128" i="25" s="1"/>
  <c r="N128" i="25" s="1" a="1"/>
  <c r="N128" i="25" s="1"/>
  <c r="O128" i="25" s="1" a="1"/>
  <c r="O128" i="25" s="1"/>
  <c r="P128" i="25" s="1" a="1"/>
  <c r="P128" i="25" s="1"/>
  <c r="Q128" i="25" s="1" a="1"/>
  <c r="Q128" i="25" s="1"/>
  <c r="R128" i="25" s="1" a="1"/>
  <c r="R128" i="25" s="1"/>
  <c r="S128" i="25" s="1" a="1"/>
  <c r="S128" i="25" s="1"/>
  <c r="T128" i="25" s="1" a="1"/>
  <c r="T128" i="25" s="1"/>
  <c r="U128" i="25" s="1" a="1"/>
  <c r="U128" i="25" s="1"/>
  <c r="V128" i="25" s="1" a="1"/>
  <c r="V128" i="25" s="1"/>
  <c r="W128" i="25" s="1" a="1"/>
  <c r="W128" i="25" s="1"/>
  <c r="X128" i="25" s="1" a="1"/>
  <c r="X128" i="25" s="1"/>
  <c r="Y128" i="25" s="1" a="1"/>
  <c r="Y128" i="25" s="1"/>
  <c r="Z128" i="25" s="1" a="1"/>
  <c r="Z128" i="25" s="1"/>
  <c r="AA128" i="25" s="1" a="1"/>
  <c r="AA128" i="25" s="1"/>
  <c r="AB128" i="25" s="1" a="1"/>
  <c r="AB128" i="25" s="1"/>
  <c r="AC128" i="25" s="1" a="1"/>
  <c r="AC128" i="25" s="1"/>
  <c r="AD128" i="25" s="1" a="1"/>
  <c r="AD128" i="25" s="1"/>
  <c r="AE128" i="25" s="1" a="1"/>
  <c r="AE128" i="25" s="1"/>
  <c r="AF128" i="25" s="1" a="1"/>
  <c r="AF128" i="25" s="1"/>
  <c r="AG128" i="25" s="1" a="1"/>
  <c r="AG128" i="25" s="1"/>
  <c r="AH128" i="25" s="1" a="1"/>
  <c r="AH128" i="25" s="1"/>
  <c r="AI128" i="25" s="1" a="1"/>
  <c r="AI128" i="25" s="1"/>
  <c r="AJ128" i="25" s="1" a="1"/>
  <c r="AJ128" i="25" s="1"/>
  <c r="AK128" i="25" s="1" a="1"/>
  <c r="AK128" i="25" s="1"/>
  <c r="AL128" i="25" s="1" a="1"/>
  <c r="AL128" i="25" s="1"/>
  <c r="H130" i="25" a="1"/>
  <c r="H130" i="25" s="1"/>
  <c r="I130" i="25" s="1" a="1"/>
  <c r="I130" i="25" s="1"/>
  <c r="J130" i="25" s="1" a="1"/>
  <c r="J130" i="25" s="1"/>
  <c r="K130" i="25" s="1" a="1"/>
  <c r="K130" i="25" s="1"/>
  <c r="L130" i="25" s="1" a="1"/>
  <c r="L130" i="25" s="1"/>
  <c r="M130" i="25" s="1" a="1"/>
  <c r="M130" i="25" s="1"/>
  <c r="N130" i="25" s="1" a="1"/>
  <c r="N130" i="25" s="1"/>
  <c r="O130" i="25" s="1" a="1"/>
  <c r="O130" i="25" s="1"/>
  <c r="P130" i="25" s="1" a="1"/>
  <c r="P130" i="25" s="1"/>
  <c r="Q130" i="25" s="1" a="1"/>
  <c r="Q130" i="25" s="1"/>
  <c r="R130" i="25" s="1" a="1"/>
  <c r="R130" i="25" s="1"/>
  <c r="S130" i="25" s="1" a="1"/>
  <c r="S130" i="25" s="1"/>
  <c r="T130" i="25" s="1" a="1"/>
  <c r="T130" i="25" s="1"/>
  <c r="U130" i="25" s="1" a="1"/>
  <c r="U130" i="25" s="1"/>
  <c r="V130" i="25" s="1" a="1"/>
  <c r="V130" i="25" s="1"/>
  <c r="W130" i="25" s="1" a="1"/>
  <c r="W130" i="25" s="1"/>
  <c r="X130" i="25" s="1" a="1"/>
  <c r="X130" i="25" s="1"/>
  <c r="Y130" i="25" s="1" a="1"/>
  <c r="Y130" i="25" s="1"/>
  <c r="Z130" i="25" s="1" a="1"/>
  <c r="Z130" i="25" s="1"/>
  <c r="AA130" i="25" s="1" a="1"/>
  <c r="AA130" i="25" s="1"/>
  <c r="AB130" i="25" s="1" a="1"/>
  <c r="AB130" i="25" s="1"/>
  <c r="AC130" i="25" s="1" a="1"/>
  <c r="AC130" i="25" s="1"/>
  <c r="AD130" i="25" s="1" a="1"/>
  <c r="AD130" i="25" s="1"/>
  <c r="AE130" i="25" s="1" a="1"/>
  <c r="AE130" i="25" s="1"/>
  <c r="AF130" i="25" s="1" a="1"/>
  <c r="AF130" i="25" s="1"/>
  <c r="AG130" i="25" s="1" a="1"/>
  <c r="AG130" i="25" s="1"/>
  <c r="AH130" i="25" s="1" a="1"/>
  <c r="AH130" i="25" s="1"/>
  <c r="AI130" i="25" s="1" a="1"/>
  <c r="AI130" i="25" s="1"/>
  <c r="AJ130" i="25" s="1" a="1"/>
  <c r="AJ130" i="25" s="1"/>
  <c r="AK130" i="25" s="1" a="1"/>
  <c r="AK130" i="25" s="1"/>
  <c r="AL130" i="25" s="1" a="1"/>
  <c r="AL130" i="25" s="1"/>
  <c r="H118" i="25" a="1"/>
  <c r="H118" i="25" s="1"/>
  <c r="I118" i="25" s="1" a="1"/>
  <c r="I118" i="25" s="1"/>
  <c r="J118" i="25" s="1" a="1"/>
  <c r="J118" i="25" s="1"/>
  <c r="K118" i="25" s="1" a="1"/>
  <c r="K118" i="25" s="1"/>
  <c r="L118" i="25" s="1" a="1"/>
  <c r="L118" i="25" s="1"/>
  <c r="M118" i="25" s="1" a="1"/>
  <c r="M118" i="25" s="1"/>
  <c r="N118" i="25" s="1" a="1"/>
  <c r="N118" i="25" s="1"/>
  <c r="O118" i="25" s="1" a="1"/>
  <c r="O118" i="25" s="1"/>
  <c r="P118" i="25" s="1" a="1"/>
  <c r="P118" i="25" s="1"/>
  <c r="Q118" i="25" s="1" a="1"/>
  <c r="Q118" i="25" s="1"/>
  <c r="R118" i="25" s="1" a="1"/>
  <c r="R118" i="25" s="1"/>
  <c r="S118" i="25" s="1" a="1"/>
  <c r="S118" i="25" s="1"/>
  <c r="T118" i="25" s="1" a="1"/>
  <c r="T118" i="25" s="1"/>
  <c r="U118" i="25" s="1" a="1"/>
  <c r="U118" i="25" s="1"/>
  <c r="V118" i="25" s="1" a="1"/>
  <c r="V118" i="25" s="1"/>
  <c r="W118" i="25" s="1" a="1"/>
  <c r="W118" i="25" s="1"/>
  <c r="X118" i="25" s="1" a="1"/>
  <c r="X118" i="25" s="1"/>
  <c r="Y118" i="25" s="1" a="1"/>
  <c r="Y118" i="25" s="1"/>
  <c r="Z118" i="25" s="1" a="1"/>
  <c r="Z118" i="25" s="1"/>
  <c r="AA118" i="25" s="1" a="1"/>
  <c r="AA118" i="25" s="1"/>
  <c r="AB118" i="25" s="1" a="1"/>
  <c r="AB118" i="25" s="1"/>
  <c r="AC118" i="25" s="1" a="1"/>
  <c r="AC118" i="25" s="1"/>
  <c r="AD118" i="25" s="1" a="1"/>
  <c r="AD118" i="25" s="1"/>
  <c r="AE118" i="25" s="1" a="1"/>
  <c r="AE118" i="25" s="1"/>
  <c r="AF118" i="25" s="1" a="1"/>
  <c r="AF118" i="25" s="1"/>
  <c r="AG118" i="25" s="1" a="1"/>
  <c r="AG118" i="25" s="1"/>
  <c r="AH118" i="25" s="1" a="1"/>
  <c r="AH118" i="25" s="1"/>
  <c r="AI118" i="25" s="1" a="1"/>
  <c r="AI118" i="25" s="1"/>
  <c r="AJ118" i="25" s="1" a="1"/>
  <c r="AJ118" i="25" s="1"/>
  <c r="AK118" i="25" s="1" a="1"/>
  <c r="AK118" i="25" s="1"/>
  <c r="AL118" i="25" s="1" a="1"/>
  <c r="AL118" i="25" s="1"/>
  <c r="H109" i="25" a="1"/>
  <c r="H109" i="25" s="1"/>
  <c r="I109" i="25" s="1" a="1"/>
  <c r="I109" i="25" s="1"/>
  <c r="J109" i="25" s="1" a="1"/>
  <c r="J109" i="25" s="1"/>
  <c r="K109" i="25" s="1" a="1"/>
  <c r="K109" i="25" s="1"/>
  <c r="L109" i="25" s="1" a="1"/>
  <c r="L109" i="25" s="1"/>
  <c r="M109" i="25" s="1" a="1"/>
  <c r="M109" i="25" s="1"/>
  <c r="N109" i="25" s="1" a="1"/>
  <c r="N109" i="25" s="1"/>
  <c r="O109" i="25" s="1" a="1"/>
  <c r="O109" i="25" s="1"/>
  <c r="P109" i="25" s="1" a="1"/>
  <c r="P109" i="25" s="1"/>
  <c r="Q109" i="25" s="1" a="1"/>
  <c r="Q109" i="25" s="1"/>
  <c r="R109" i="25" s="1" a="1"/>
  <c r="R109" i="25" s="1"/>
  <c r="S109" i="25" s="1" a="1"/>
  <c r="S109" i="25" s="1"/>
  <c r="T109" i="25" s="1" a="1"/>
  <c r="T109" i="25" s="1"/>
  <c r="U109" i="25" s="1" a="1"/>
  <c r="U109" i="25" s="1"/>
  <c r="V109" i="25" s="1" a="1"/>
  <c r="V109" i="25" s="1"/>
  <c r="W109" i="25" s="1" a="1"/>
  <c r="W109" i="25" s="1"/>
  <c r="X109" i="25" s="1" a="1"/>
  <c r="X109" i="25" s="1"/>
  <c r="Y109" i="25" s="1" a="1"/>
  <c r="Y109" i="25" s="1"/>
  <c r="Z109" i="25" s="1" a="1"/>
  <c r="Z109" i="25" s="1"/>
  <c r="AA109" i="25" s="1" a="1"/>
  <c r="AA109" i="25" s="1"/>
  <c r="AB109" i="25" s="1" a="1"/>
  <c r="AB109" i="25" s="1"/>
  <c r="AC109" i="25" s="1" a="1"/>
  <c r="AC109" i="25" s="1"/>
  <c r="AD109" i="25" s="1" a="1"/>
  <c r="AD109" i="25" s="1"/>
  <c r="AE109" i="25" s="1" a="1"/>
  <c r="AE109" i="25" s="1"/>
  <c r="AF109" i="25" s="1" a="1"/>
  <c r="AF109" i="25" s="1"/>
  <c r="AG109" i="25" s="1" a="1"/>
  <c r="AG109" i="25" s="1"/>
  <c r="AH109" i="25" s="1" a="1"/>
  <c r="AH109" i="25" s="1"/>
  <c r="AI109" i="25" s="1" a="1"/>
  <c r="AI109" i="25" s="1"/>
  <c r="AJ109" i="25" s="1" a="1"/>
  <c r="AJ109" i="25" s="1"/>
  <c r="AK109" i="25" s="1" a="1"/>
  <c r="AK109" i="25" s="1"/>
  <c r="AL109" i="25" s="1" a="1"/>
  <c r="AL109" i="25" s="1"/>
  <c r="H110" i="25" a="1"/>
  <c r="H110" i="25" s="1"/>
  <c r="I110" i="25" s="1" a="1"/>
  <c r="I110" i="25" s="1"/>
  <c r="J110" i="25" s="1" a="1"/>
  <c r="J110" i="25" s="1"/>
  <c r="K110" i="25" s="1" a="1"/>
  <c r="K110" i="25" s="1"/>
  <c r="L110" i="25" s="1" a="1"/>
  <c r="L110" i="25" s="1"/>
  <c r="M110" i="25" s="1" a="1"/>
  <c r="M110" i="25" s="1"/>
  <c r="N110" i="25" s="1" a="1"/>
  <c r="N110" i="25" s="1"/>
  <c r="O110" i="25" s="1" a="1"/>
  <c r="O110" i="25" s="1"/>
  <c r="P110" i="25" s="1" a="1"/>
  <c r="P110" i="25" s="1"/>
  <c r="Q110" i="25" s="1" a="1"/>
  <c r="Q110" i="25" s="1"/>
  <c r="R110" i="25" s="1" a="1"/>
  <c r="R110" i="25" s="1"/>
  <c r="S110" i="25" s="1" a="1"/>
  <c r="S110" i="25" s="1"/>
  <c r="T110" i="25" s="1" a="1"/>
  <c r="T110" i="25" s="1"/>
  <c r="U110" i="25" s="1" a="1"/>
  <c r="U110" i="25" s="1"/>
  <c r="V110" i="25" s="1" a="1"/>
  <c r="V110" i="25" s="1"/>
  <c r="W110" i="25" s="1" a="1"/>
  <c r="W110" i="25" s="1"/>
  <c r="X110" i="25" s="1" a="1"/>
  <c r="X110" i="25" s="1"/>
  <c r="Y110" i="25" s="1" a="1"/>
  <c r="Y110" i="25" s="1"/>
  <c r="Z110" i="25" s="1" a="1"/>
  <c r="Z110" i="25" s="1"/>
  <c r="AA110" i="25" s="1" a="1"/>
  <c r="AA110" i="25" s="1"/>
  <c r="AB110" i="25" s="1" a="1"/>
  <c r="AB110" i="25" s="1"/>
  <c r="AC110" i="25" s="1" a="1"/>
  <c r="AC110" i="25" s="1"/>
  <c r="AD110" i="25" s="1" a="1"/>
  <c r="AD110" i="25" s="1"/>
  <c r="AE110" i="25" s="1" a="1"/>
  <c r="AE110" i="25" s="1"/>
  <c r="AF110" i="25" s="1" a="1"/>
  <c r="AF110" i="25" s="1"/>
  <c r="AG110" i="25" s="1" a="1"/>
  <c r="AG110" i="25" s="1"/>
  <c r="AH110" i="25" s="1" a="1"/>
  <c r="AH110" i="25" s="1"/>
  <c r="AI110" i="25" s="1" a="1"/>
  <c r="AI110" i="25" s="1"/>
  <c r="AJ110" i="25" s="1" a="1"/>
  <c r="AJ110" i="25" s="1"/>
  <c r="AK110" i="25" s="1" a="1"/>
  <c r="AK110" i="25" s="1"/>
  <c r="AL110" i="25" s="1" a="1"/>
  <c r="AL110" i="25" s="1"/>
  <c r="H111" i="25" a="1"/>
  <c r="H111" i="25" s="1"/>
  <c r="I111" i="25" s="1" a="1"/>
  <c r="I111" i="25" s="1"/>
  <c r="J111" i="25" s="1" a="1"/>
  <c r="J111" i="25" s="1"/>
  <c r="K111" i="25" s="1" a="1"/>
  <c r="K111" i="25" s="1"/>
  <c r="L111" i="25" s="1" a="1"/>
  <c r="L111" i="25" s="1"/>
  <c r="M111" i="25" s="1" a="1"/>
  <c r="M111" i="25" s="1"/>
  <c r="N111" i="25" s="1" a="1"/>
  <c r="N111" i="25" s="1"/>
  <c r="O111" i="25" s="1" a="1"/>
  <c r="O111" i="25" s="1"/>
  <c r="P111" i="25" s="1" a="1"/>
  <c r="P111" i="25" s="1"/>
  <c r="Q111" i="25" s="1" a="1"/>
  <c r="Q111" i="25" s="1"/>
  <c r="R111" i="25" s="1" a="1"/>
  <c r="R111" i="25" s="1"/>
  <c r="S111" i="25" s="1" a="1"/>
  <c r="S111" i="25" s="1"/>
  <c r="T111" i="25" s="1" a="1"/>
  <c r="T111" i="25" s="1"/>
  <c r="U111" i="25" s="1" a="1"/>
  <c r="U111" i="25" s="1"/>
  <c r="V111" i="25" s="1" a="1"/>
  <c r="V111" i="25" s="1"/>
  <c r="W111" i="25" s="1" a="1"/>
  <c r="W111" i="25" s="1"/>
  <c r="X111" i="25" s="1" a="1"/>
  <c r="X111" i="25" s="1"/>
  <c r="Y111" i="25" s="1" a="1"/>
  <c r="Y111" i="25" s="1"/>
  <c r="Z111" i="25" s="1" a="1"/>
  <c r="Z111" i="25" s="1"/>
  <c r="AA111" i="25" s="1" a="1"/>
  <c r="AA111" i="25" s="1"/>
  <c r="AB111" i="25" s="1" a="1"/>
  <c r="AB111" i="25" s="1"/>
  <c r="AC111" i="25" s="1" a="1"/>
  <c r="AC111" i="25" s="1"/>
  <c r="AD111" i="25" s="1" a="1"/>
  <c r="AD111" i="25" s="1"/>
  <c r="AE111" i="25" s="1" a="1"/>
  <c r="AE111" i="25" s="1"/>
  <c r="AF111" i="25" s="1" a="1"/>
  <c r="AF111" i="25" s="1"/>
  <c r="AG111" i="25" s="1" a="1"/>
  <c r="AG111" i="25" s="1"/>
  <c r="AH111" i="25" s="1" a="1"/>
  <c r="AH111" i="25" s="1"/>
  <c r="AI111" i="25" s="1" a="1"/>
  <c r="AI111" i="25" s="1"/>
  <c r="AJ111" i="25" s="1" a="1"/>
  <c r="AJ111" i="25" s="1"/>
  <c r="AK111" i="25" s="1" a="1"/>
  <c r="AK111" i="25" s="1"/>
  <c r="AL111" i="25" s="1" a="1"/>
  <c r="AL111" i="25" s="1"/>
  <c r="H112" i="25" a="1"/>
  <c r="H112" i="25" s="1"/>
  <c r="I112" i="25" s="1" a="1"/>
  <c r="I112" i="25" s="1"/>
  <c r="J112" i="25" s="1" a="1"/>
  <c r="J112" i="25" s="1"/>
  <c r="K112" i="25" s="1" a="1"/>
  <c r="K112" i="25" s="1"/>
  <c r="L112" i="25" s="1" a="1"/>
  <c r="L112" i="25" s="1"/>
  <c r="M112" i="25" s="1" a="1"/>
  <c r="M112" i="25" s="1"/>
  <c r="N112" i="25" s="1" a="1"/>
  <c r="N112" i="25" s="1"/>
  <c r="O112" i="25" s="1" a="1"/>
  <c r="O112" i="25" s="1"/>
  <c r="P112" i="25" s="1" a="1"/>
  <c r="P112" i="25" s="1"/>
  <c r="Q112" i="25" s="1" a="1"/>
  <c r="Q112" i="25" s="1"/>
  <c r="R112" i="25" s="1" a="1"/>
  <c r="R112" i="25" s="1"/>
  <c r="S112" i="25" s="1" a="1"/>
  <c r="S112" i="25" s="1"/>
  <c r="T112" i="25" s="1" a="1"/>
  <c r="T112" i="25" s="1"/>
  <c r="U112" i="25" s="1" a="1"/>
  <c r="U112" i="25" s="1"/>
  <c r="V112" i="25" s="1" a="1"/>
  <c r="V112" i="25" s="1"/>
  <c r="W112" i="25" s="1" a="1"/>
  <c r="W112" i="25" s="1"/>
  <c r="X112" i="25" s="1" a="1"/>
  <c r="X112" i="25" s="1"/>
  <c r="Y112" i="25" s="1" a="1"/>
  <c r="Y112" i="25" s="1"/>
  <c r="Z112" i="25" s="1" a="1"/>
  <c r="Z112" i="25" s="1"/>
  <c r="AA112" i="25" s="1" a="1"/>
  <c r="AA112" i="25" s="1"/>
  <c r="AB112" i="25" s="1" a="1"/>
  <c r="AB112" i="25" s="1"/>
  <c r="AC112" i="25" s="1" a="1"/>
  <c r="AC112" i="25" s="1"/>
  <c r="AD112" i="25" s="1" a="1"/>
  <c r="AD112" i="25" s="1"/>
  <c r="AE112" i="25" s="1" a="1"/>
  <c r="AE112" i="25" s="1"/>
  <c r="AF112" i="25" s="1" a="1"/>
  <c r="AF112" i="25" s="1"/>
  <c r="AG112" i="25" s="1" a="1"/>
  <c r="AG112" i="25" s="1"/>
  <c r="AH112" i="25" s="1" a="1"/>
  <c r="AH112" i="25" s="1"/>
  <c r="AI112" i="25" s="1" a="1"/>
  <c r="AI112" i="25" s="1"/>
  <c r="AJ112" i="25" s="1" a="1"/>
  <c r="AJ112" i="25" s="1"/>
  <c r="AK112" i="25" s="1" a="1"/>
  <c r="AK112" i="25" s="1"/>
  <c r="AL112" i="25" s="1" a="1"/>
  <c r="AL112" i="25" s="1"/>
  <c r="H113" i="25" a="1"/>
  <c r="H113" i="25" s="1"/>
  <c r="I113" i="25" s="1" a="1"/>
  <c r="I113" i="25" s="1"/>
  <c r="J113" i="25" s="1" a="1"/>
  <c r="J113" i="25" s="1"/>
  <c r="K113" i="25" s="1" a="1"/>
  <c r="K113" i="25" s="1"/>
  <c r="L113" i="25" s="1" a="1"/>
  <c r="L113" i="25" s="1"/>
  <c r="M113" i="25" s="1" a="1"/>
  <c r="M113" i="25" s="1"/>
  <c r="N113" i="25" s="1" a="1"/>
  <c r="N113" i="25" s="1"/>
  <c r="O113" i="25" s="1" a="1"/>
  <c r="O113" i="25" s="1"/>
  <c r="P113" i="25" s="1" a="1"/>
  <c r="P113" i="25" s="1"/>
  <c r="Q113" i="25" s="1" a="1"/>
  <c r="Q113" i="25" s="1"/>
  <c r="R113" i="25" s="1" a="1"/>
  <c r="R113" i="25" s="1"/>
  <c r="S113" i="25" s="1" a="1"/>
  <c r="S113" i="25" s="1"/>
  <c r="T113" i="25" s="1" a="1"/>
  <c r="T113" i="25" s="1"/>
  <c r="U113" i="25" s="1" a="1"/>
  <c r="U113" i="25" s="1"/>
  <c r="V113" i="25" s="1" a="1"/>
  <c r="V113" i="25" s="1"/>
  <c r="W113" i="25" s="1" a="1"/>
  <c r="W113" i="25" s="1"/>
  <c r="X113" i="25" s="1" a="1"/>
  <c r="X113" i="25" s="1"/>
  <c r="Y113" i="25" s="1" a="1"/>
  <c r="Y113" i="25" s="1"/>
  <c r="Z113" i="25" s="1" a="1"/>
  <c r="Z113" i="25" s="1"/>
  <c r="AA113" i="25" s="1" a="1"/>
  <c r="AA113" i="25" s="1"/>
  <c r="AB113" i="25" s="1" a="1"/>
  <c r="AB113" i="25" s="1"/>
  <c r="AC113" i="25" s="1" a="1"/>
  <c r="AC113" i="25" s="1"/>
  <c r="AD113" i="25" s="1" a="1"/>
  <c r="AD113" i="25" s="1"/>
  <c r="AE113" i="25" s="1" a="1"/>
  <c r="AE113" i="25" s="1"/>
  <c r="AF113" i="25" s="1" a="1"/>
  <c r="AF113" i="25" s="1"/>
  <c r="AG113" i="25" s="1" a="1"/>
  <c r="AG113" i="25" s="1"/>
  <c r="AH113" i="25" s="1" a="1"/>
  <c r="AH113" i="25" s="1"/>
  <c r="AI113" i="25" s="1" a="1"/>
  <c r="AI113" i="25" s="1"/>
  <c r="AJ113" i="25" s="1" a="1"/>
  <c r="AJ113" i="25" s="1"/>
  <c r="AK113" i="25" s="1" a="1"/>
  <c r="AK113" i="25" s="1"/>
  <c r="AL113" i="25" s="1" a="1"/>
  <c r="AL113" i="25" s="1"/>
  <c r="H114" i="25" a="1"/>
  <c r="H114" i="25" s="1"/>
  <c r="I114" i="25" s="1" a="1"/>
  <c r="I114" i="25" s="1"/>
  <c r="J114" i="25" s="1" a="1"/>
  <c r="J114" i="25" s="1"/>
  <c r="K114" i="25" s="1" a="1"/>
  <c r="K114" i="25" s="1"/>
  <c r="L114" i="25" s="1" a="1"/>
  <c r="L114" i="25" s="1"/>
  <c r="M114" i="25" s="1" a="1"/>
  <c r="M114" i="25" s="1"/>
  <c r="N114" i="25" s="1" a="1"/>
  <c r="N114" i="25" s="1"/>
  <c r="O114" i="25" s="1" a="1"/>
  <c r="O114" i="25" s="1"/>
  <c r="P114" i="25" s="1" a="1"/>
  <c r="P114" i="25" s="1"/>
  <c r="Q114" i="25" s="1" a="1"/>
  <c r="Q114" i="25" s="1"/>
  <c r="R114" i="25" s="1" a="1"/>
  <c r="R114" i="25" s="1"/>
  <c r="S114" i="25" s="1" a="1"/>
  <c r="S114" i="25" s="1"/>
  <c r="T114" i="25" s="1" a="1"/>
  <c r="T114" i="25" s="1"/>
  <c r="U114" i="25" s="1" a="1"/>
  <c r="U114" i="25" s="1"/>
  <c r="V114" i="25" s="1" a="1"/>
  <c r="V114" i="25" s="1"/>
  <c r="W114" i="25" s="1" a="1"/>
  <c r="W114" i="25" s="1"/>
  <c r="X114" i="25" s="1" a="1"/>
  <c r="X114" i="25" s="1"/>
  <c r="Y114" i="25" s="1" a="1"/>
  <c r="Y114" i="25" s="1"/>
  <c r="Z114" i="25" s="1" a="1"/>
  <c r="Z114" i="25" s="1"/>
  <c r="AA114" i="25" s="1" a="1"/>
  <c r="AA114" i="25" s="1"/>
  <c r="AB114" i="25" s="1" a="1"/>
  <c r="AB114" i="25" s="1"/>
  <c r="AC114" i="25" s="1" a="1"/>
  <c r="AC114" i="25" s="1"/>
  <c r="AD114" i="25" s="1" a="1"/>
  <c r="AD114" i="25" s="1"/>
  <c r="AE114" i="25" s="1" a="1"/>
  <c r="AE114" i="25" s="1"/>
  <c r="AF114" i="25" s="1" a="1"/>
  <c r="AF114" i="25" s="1"/>
  <c r="AG114" i="25" s="1" a="1"/>
  <c r="AG114" i="25" s="1"/>
  <c r="AH114" i="25" s="1" a="1"/>
  <c r="AH114" i="25" s="1"/>
  <c r="AI114" i="25" s="1" a="1"/>
  <c r="AI114" i="25" s="1"/>
  <c r="AJ114" i="25" s="1" a="1"/>
  <c r="AJ114" i="25" s="1"/>
  <c r="AK114" i="25" s="1" a="1"/>
  <c r="AK114" i="25" s="1"/>
  <c r="AL114" i="25" s="1" a="1"/>
  <c r="AL114" i="25" s="1"/>
  <c r="H115" i="25" a="1"/>
  <c r="H115" i="25" s="1"/>
  <c r="I115" i="25" s="1" a="1"/>
  <c r="I115" i="25" s="1"/>
  <c r="J115" i="25" s="1" a="1"/>
  <c r="J115" i="25" s="1"/>
  <c r="K115" i="25" s="1" a="1"/>
  <c r="K115" i="25" s="1"/>
  <c r="L115" i="25" s="1" a="1"/>
  <c r="L115" i="25" s="1"/>
  <c r="M115" i="25" s="1" a="1"/>
  <c r="M115" i="25" s="1"/>
  <c r="N115" i="25" s="1" a="1"/>
  <c r="N115" i="25" s="1"/>
  <c r="O115" i="25" s="1" a="1"/>
  <c r="O115" i="25" s="1"/>
  <c r="P115" i="25" s="1" a="1"/>
  <c r="P115" i="25" s="1"/>
  <c r="Q115" i="25" s="1" a="1"/>
  <c r="Q115" i="25" s="1"/>
  <c r="R115" i="25" s="1" a="1"/>
  <c r="R115" i="25" s="1"/>
  <c r="S115" i="25" s="1" a="1"/>
  <c r="S115" i="25" s="1"/>
  <c r="T115" i="25" s="1" a="1"/>
  <c r="T115" i="25" s="1"/>
  <c r="U115" i="25" s="1" a="1"/>
  <c r="U115" i="25" s="1"/>
  <c r="V115" i="25" s="1" a="1"/>
  <c r="V115" i="25" s="1"/>
  <c r="W115" i="25" s="1" a="1"/>
  <c r="W115" i="25" s="1"/>
  <c r="X115" i="25" s="1" a="1"/>
  <c r="X115" i="25" s="1"/>
  <c r="Y115" i="25" s="1" a="1"/>
  <c r="Y115" i="25" s="1"/>
  <c r="Z115" i="25" s="1" a="1"/>
  <c r="Z115" i="25" s="1"/>
  <c r="AA115" i="25" s="1" a="1"/>
  <c r="AA115" i="25" s="1"/>
  <c r="AB115" i="25" s="1" a="1"/>
  <c r="AB115" i="25" s="1"/>
  <c r="AC115" i="25" s="1" a="1"/>
  <c r="AC115" i="25" s="1"/>
  <c r="AD115" i="25" s="1" a="1"/>
  <c r="AD115" i="25" s="1"/>
  <c r="AE115" i="25" s="1" a="1"/>
  <c r="AE115" i="25" s="1"/>
  <c r="AF115" i="25" s="1" a="1"/>
  <c r="AF115" i="25" s="1"/>
  <c r="AG115" i="25" s="1" a="1"/>
  <c r="AG115" i="25" s="1"/>
  <c r="AH115" i="25" s="1" a="1"/>
  <c r="AH115" i="25" s="1"/>
  <c r="AI115" i="25" s="1" a="1"/>
  <c r="AI115" i="25" s="1"/>
  <c r="AJ115" i="25" s="1" a="1"/>
  <c r="AJ115" i="25" s="1"/>
  <c r="AK115" i="25" s="1" a="1"/>
  <c r="AK115" i="25" s="1"/>
  <c r="AL115" i="25" s="1" a="1"/>
  <c r="AL115" i="25" s="1"/>
  <c r="H116" i="25" a="1"/>
  <c r="H116" i="25" s="1"/>
  <c r="I116" i="25" s="1" a="1"/>
  <c r="I116" i="25" s="1"/>
  <c r="J116" i="25" s="1" a="1"/>
  <c r="J116" i="25" s="1"/>
  <c r="K116" i="25" s="1" a="1"/>
  <c r="K116" i="25" s="1"/>
  <c r="L116" i="25" s="1" a="1"/>
  <c r="L116" i="25" s="1"/>
  <c r="M116" i="25" s="1" a="1"/>
  <c r="M116" i="25" s="1"/>
  <c r="N116" i="25" s="1" a="1"/>
  <c r="N116" i="25" s="1"/>
  <c r="O116" i="25" s="1" a="1"/>
  <c r="O116" i="25" s="1"/>
  <c r="P116" i="25" s="1" a="1"/>
  <c r="P116" i="25" s="1"/>
  <c r="Q116" i="25" s="1" a="1"/>
  <c r="Q116" i="25" s="1"/>
  <c r="R116" i="25" s="1" a="1"/>
  <c r="R116" i="25" s="1"/>
  <c r="S116" i="25" s="1" a="1"/>
  <c r="S116" i="25" s="1"/>
  <c r="T116" i="25" s="1" a="1"/>
  <c r="T116" i="25" s="1"/>
  <c r="U116" i="25" s="1" a="1"/>
  <c r="U116" i="25" s="1"/>
  <c r="V116" i="25" s="1" a="1"/>
  <c r="V116" i="25" s="1"/>
  <c r="W116" i="25" s="1" a="1"/>
  <c r="W116" i="25" s="1"/>
  <c r="X116" i="25" s="1" a="1"/>
  <c r="X116" i="25" s="1"/>
  <c r="Y116" i="25" s="1" a="1"/>
  <c r="Y116" i="25" s="1"/>
  <c r="Z116" i="25" s="1" a="1"/>
  <c r="Z116" i="25" s="1"/>
  <c r="AA116" i="25" s="1" a="1"/>
  <c r="AA116" i="25" s="1"/>
  <c r="AB116" i="25" s="1" a="1"/>
  <c r="AB116" i="25" s="1"/>
  <c r="AC116" i="25" s="1" a="1"/>
  <c r="AC116" i="25" s="1"/>
  <c r="AD116" i="25" s="1" a="1"/>
  <c r="AD116" i="25" s="1"/>
  <c r="AE116" i="25" s="1" a="1"/>
  <c r="AE116" i="25" s="1"/>
  <c r="AF116" i="25" s="1" a="1"/>
  <c r="AF116" i="25" s="1"/>
  <c r="AG116" i="25" s="1" a="1"/>
  <c r="AG116" i="25" s="1"/>
  <c r="AH116" i="25" s="1" a="1"/>
  <c r="AH116" i="25" s="1"/>
  <c r="AI116" i="25" s="1" a="1"/>
  <c r="AI116" i="25" s="1"/>
  <c r="AJ116" i="25" s="1" a="1"/>
  <c r="AJ116" i="25" s="1"/>
  <c r="AK116" i="25" s="1" a="1"/>
  <c r="AK116" i="25" s="1"/>
  <c r="AL116" i="25" s="1" a="1"/>
  <c r="AL116" i="25" s="1"/>
  <c r="H97" i="25" a="1"/>
  <c r="H97" i="25" s="1"/>
  <c r="I97" i="25" s="1" a="1"/>
  <c r="I97" i="25" s="1"/>
  <c r="J97" i="25" s="1" a="1"/>
  <c r="J97" i="25" s="1"/>
  <c r="K97" i="25" s="1" a="1"/>
  <c r="K97" i="25" s="1"/>
  <c r="L97" i="25" s="1" a="1"/>
  <c r="L97" i="25" s="1"/>
  <c r="M97" i="25" s="1" a="1"/>
  <c r="M97" i="25" s="1"/>
  <c r="N97" i="25" s="1" a="1"/>
  <c r="N97" i="25" s="1"/>
  <c r="O97" i="25" s="1" a="1"/>
  <c r="O97" i="25" s="1"/>
  <c r="P97" i="25" s="1" a="1"/>
  <c r="P97" i="25" s="1"/>
  <c r="Q97" i="25" s="1" a="1"/>
  <c r="Q97" i="25" s="1"/>
  <c r="R97" i="25" s="1" a="1"/>
  <c r="R97" i="25" s="1"/>
  <c r="S97" i="25" s="1" a="1"/>
  <c r="S97" i="25" s="1"/>
  <c r="T97" i="25" s="1" a="1"/>
  <c r="T97" i="25" s="1"/>
  <c r="U97" i="25" s="1" a="1"/>
  <c r="U97" i="25" s="1"/>
  <c r="V97" i="25" s="1" a="1"/>
  <c r="V97" i="25" s="1"/>
  <c r="W97" i="25" s="1" a="1"/>
  <c r="W97" i="25" s="1"/>
  <c r="X97" i="25" s="1" a="1"/>
  <c r="X97" i="25" s="1"/>
  <c r="Y97" i="25" s="1" a="1"/>
  <c r="Y97" i="25" s="1"/>
  <c r="Z97" i="25" s="1" a="1"/>
  <c r="Z97" i="25" s="1"/>
  <c r="AA97" i="25" s="1" a="1"/>
  <c r="AA97" i="25" s="1"/>
  <c r="AB97" i="25" s="1" a="1"/>
  <c r="AB97" i="25" s="1"/>
  <c r="AC97" i="25" s="1" a="1"/>
  <c r="AC97" i="25" s="1"/>
  <c r="AD97" i="25" s="1" a="1"/>
  <c r="AD97" i="25" s="1"/>
  <c r="AE97" i="25" s="1" a="1"/>
  <c r="AE97" i="25" s="1"/>
  <c r="AF97" i="25" s="1" a="1"/>
  <c r="AF97" i="25" s="1"/>
  <c r="AG97" i="25" s="1" a="1"/>
  <c r="AG97" i="25" s="1"/>
  <c r="AH97" i="25" s="1" a="1"/>
  <c r="AH97" i="25" s="1"/>
  <c r="AI97" i="25" s="1" a="1"/>
  <c r="AI97" i="25" s="1"/>
  <c r="AJ97" i="25" s="1" a="1"/>
  <c r="AJ97" i="25" s="1"/>
  <c r="AK97" i="25" s="1" a="1"/>
  <c r="AK97" i="25" s="1"/>
  <c r="AL97" i="25" s="1" a="1"/>
  <c r="AL97" i="25" s="1"/>
  <c r="H98" i="25" a="1"/>
  <c r="H98" i="25" s="1"/>
  <c r="I98" i="25" s="1" a="1"/>
  <c r="I98" i="25" s="1"/>
  <c r="J98" i="25" s="1" a="1"/>
  <c r="J98" i="25" s="1"/>
  <c r="K98" i="25" s="1" a="1"/>
  <c r="K98" i="25" s="1"/>
  <c r="L98" i="25" s="1" a="1"/>
  <c r="L98" i="25" s="1"/>
  <c r="M98" i="25" s="1" a="1"/>
  <c r="M98" i="25" s="1"/>
  <c r="N98" i="25" s="1" a="1"/>
  <c r="N98" i="25" s="1"/>
  <c r="O98" i="25" s="1" a="1"/>
  <c r="O98" i="25" s="1"/>
  <c r="P98" i="25" s="1" a="1"/>
  <c r="P98" i="25" s="1"/>
  <c r="Q98" i="25" s="1" a="1"/>
  <c r="Q98" i="25" s="1"/>
  <c r="R98" i="25" s="1" a="1"/>
  <c r="R98" i="25" s="1"/>
  <c r="S98" i="25" s="1" a="1"/>
  <c r="S98" i="25" s="1"/>
  <c r="T98" i="25" s="1" a="1"/>
  <c r="T98" i="25" s="1"/>
  <c r="U98" i="25" s="1" a="1"/>
  <c r="U98" i="25" s="1"/>
  <c r="V98" i="25" s="1" a="1"/>
  <c r="V98" i="25" s="1"/>
  <c r="W98" i="25" s="1" a="1"/>
  <c r="W98" i="25" s="1"/>
  <c r="X98" i="25" s="1" a="1"/>
  <c r="X98" i="25" s="1"/>
  <c r="Y98" i="25" s="1" a="1"/>
  <c r="Y98" i="25" s="1"/>
  <c r="Z98" i="25" s="1" a="1"/>
  <c r="Z98" i="25" s="1"/>
  <c r="AA98" i="25" s="1" a="1"/>
  <c r="AA98" i="25" s="1"/>
  <c r="AB98" i="25" s="1" a="1"/>
  <c r="AB98" i="25" s="1"/>
  <c r="AC98" i="25" s="1" a="1"/>
  <c r="AC98" i="25" s="1"/>
  <c r="AD98" i="25" s="1" a="1"/>
  <c r="AD98" i="25" s="1"/>
  <c r="AE98" i="25" s="1" a="1"/>
  <c r="AE98" i="25" s="1"/>
  <c r="AF98" i="25" s="1" a="1"/>
  <c r="AF98" i="25" s="1"/>
  <c r="AG98" i="25" s="1" a="1"/>
  <c r="AG98" i="25" s="1"/>
  <c r="AH98" i="25" s="1" a="1"/>
  <c r="AH98" i="25" s="1"/>
  <c r="AI98" i="25" s="1" a="1"/>
  <c r="AI98" i="25" s="1"/>
  <c r="AJ98" i="25" s="1" a="1"/>
  <c r="AJ98" i="25" s="1"/>
  <c r="AK98" i="25" s="1" a="1"/>
  <c r="AK98" i="25" s="1"/>
  <c r="AL98" i="25" s="1" a="1"/>
  <c r="AL98" i="25" s="1"/>
  <c r="H106" i="25" a="1"/>
  <c r="H106" i="25" s="1"/>
  <c r="I106" i="25" s="1" a="1"/>
  <c r="I106" i="25" s="1"/>
  <c r="J106" i="25" s="1" a="1"/>
  <c r="J106" i="25" s="1"/>
  <c r="K106" i="25" s="1" a="1"/>
  <c r="K106" i="25" s="1"/>
  <c r="L106" i="25" s="1" a="1"/>
  <c r="L106" i="25" s="1"/>
  <c r="M106" i="25" s="1" a="1"/>
  <c r="M106" i="25" s="1"/>
  <c r="N106" i="25" s="1" a="1"/>
  <c r="N106" i="25" s="1"/>
  <c r="O106" i="25" s="1" a="1"/>
  <c r="O106" i="25" s="1"/>
  <c r="P106" i="25" s="1" a="1"/>
  <c r="P106" i="25" s="1"/>
  <c r="Q106" i="25" s="1" a="1"/>
  <c r="Q106" i="25" s="1"/>
  <c r="R106" i="25" s="1" a="1"/>
  <c r="R106" i="25" s="1"/>
  <c r="S106" i="25" s="1" a="1"/>
  <c r="S106" i="25" s="1"/>
  <c r="T106" i="25" s="1" a="1"/>
  <c r="T106" i="25" s="1"/>
  <c r="U106" i="25" s="1" a="1"/>
  <c r="U106" i="25" s="1"/>
  <c r="V106" i="25" s="1" a="1"/>
  <c r="V106" i="25" s="1"/>
  <c r="W106" i="25" s="1" a="1"/>
  <c r="W106" i="25" s="1"/>
  <c r="X106" i="25" s="1" a="1"/>
  <c r="X106" i="25" s="1"/>
  <c r="Y106" i="25" s="1" a="1"/>
  <c r="Y106" i="25" s="1"/>
  <c r="Z106" i="25" s="1" a="1"/>
  <c r="Z106" i="25" s="1"/>
  <c r="AA106" i="25" s="1" a="1"/>
  <c r="AA106" i="25" s="1"/>
  <c r="AB106" i="25" s="1" a="1"/>
  <c r="AB106" i="25" s="1"/>
  <c r="AC106" i="25" s="1" a="1"/>
  <c r="AC106" i="25" s="1"/>
  <c r="AD106" i="25" s="1" a="1"/>
  <c r="AD106" i="25" s="1"/>
  <c r="AE106" i="25" s="1" a="1"/>
  <c r="AE106" i="25" s="1"/>
  <c r="AF106" i="25" s="1" a="1"/>
  <c r="AF106" i="25" s="1"/>
  <c r="AG106" i="25" s="1" a="1"/>
  <c r="AG106" i="25" s="1"/>
  <c r="AH106" i="25" s="1" a="1"/>
  <c r="AH106" i="25" s="1"/>
  <c r="AI106" i="25" s="1" a="1"/>
  <c r="AI106" i="25" s="1"/>
  <c r="AJ106" i="25" s="1" a="1"/>
  <c r="AJ106" i="25" s="1"/>
  <c r="AK106" i="25" s="1" a="1"/>
  <c r="AK106" i="25" s="1"/>
  <c r="AL106" i="25" s="1" a="1"/>
  <c r="AL106" i="25" s="1"/>
  <c r="H99" i="25" a="1"/>
  <c r="H99" i="25" s="1"/>
  <c r="I99" i="25" s="1" a="1"/>
  <c r="I99" i="25" s="1"/>
  <c r="J99" i="25" s="1" a="1"/>
  <c r="J99" i="25" s="1"/>
  <c r="K99" i="25" s="1" a="1"/>
  <c r="K99" i="25" s="1"/>
  <c r="L99" i="25" s="1" a="1"/>
  <c r="L99" i="25" s="1"/>
  <c r="M99" i="25" s="1" a="1"/>
  <c r="M99" i="25" s="1"/>
  <c r="N99" i="25" s="1" a="1"/>
  <c r="N99" i="25" s="1"/>
  <c r="O99" i="25" s="1" a="1"/>
  <c r="O99" i="25" s="1"/>
  <c r="P99" i="25" s="1" a="1"/>
  <c r="P99" i="25" s="1"/>
  <c r="Q99" i="25" s="1" a="1"/>
  <c r="Q99" i="25" s="1"/>
  <c r="R99" i="25" s="1" a="1"/>
  <c r="R99" i="25" s="1"/>
  <c r="S99" i="25" s="1" a="1"/>
  <c r="S99" i="25" s="1"/>
  <c r="T99" i="25" s="1" a="1"/>
  <c r="T99" i="25" s="1"/>
  <c r="U99" i="25" s="1" a="1"/>
  <c r="U99" i="25" s="1"/>
  <c r="V99" i="25" s="1" a="1"/>
  <c r="V99" i="25" s="1"/>
  <c r="W99" i="25" s="1" a="1"/>
  <c r="W99" i="25" s="1"/>
  <c r="X99" i="25" s="1" a="1"/>
  <c r="X99" i="25" s="1"/>
  <c r="Y99" i="25" s="1" a="1"/>
  <c r="Y99" i="25" s="1"/>
  <c r="Z99" i="25" s="1" a="1"/>
  <c r="Z99" i="25" s="1"/>
  <c r="AA99" i="25" s="1" a="1"/>
  <c r="AA99" i="25" s="1"/>
  <c r="AB99" i="25" s="1" a="1"/>
  <c r="AB99" i="25" s="1"/>
  <c r="AC99" i="25" s="1" a="1"/>
  <c r="AC99" i="25" s="1"/>
  <c r="AD99" i="25" s="1" a="1"/>
  <c r="AD99" i="25" s="1"/>
  <c r="AE99" i="25" s="1" a="1"/>
  <c r="AE99" i="25" s="1"/>
  <c r="AF99" i="25" s="1" a="1"/>
  <c r="AF99" i="25" s="1"/>
  <c r="AG99" i="25" s="1" a="1"/>
  <c r="AG99" i="25" s="1"/>
  <c r="AH99" i="25" s="1" a="1"/>
  <c r="AH99" i="25" s="1"/>
  <c r="AI99" i="25" s="1" a="1"/>
  <c r="AI99" i="25" s="1"/>
  <c r="AJ99" i="25" s="1" a="1"/>
  <c r="AJ99" i="25" s="1"/>
  <c r="AK99" i="25" s="1" a="1"/>
  <c r="AK99" i="25" s="1"/>
  <c r="AL99" i="25" s="1" a="1"/>
  <c r="AL99" i="25" s="1"/>
  <c r="H100" i="25" a="1"/>
  <c r="H100" i="25" s="1"/>
  <c r="I100" i="25" s="1" a="1"/>
  <c r="I100" i="25" s="1"/>
  <c r="J100" i="25" s="1" a="1"/>
  <c r="J100" i="25" s="1"/>
  <c r="K100" i="25" s="1" a="1"/>
  <c r="K100" i="25" s="1"/>
  <c r="L100" i="25" s="1" a="1"/>
  <c r="L100" i="25" s="1"/>
  <c r="M100" i="25" s="1" a="1"/>
  <c r="M100" i="25" s="1"/>
  <c r="N100" i="25" s="1" a="1"/>
  <c r="N100" i="25" s="1"/>
  <c r="O100" i="25" s="1" a="1"/>
  <c r="O100" i="25" s="1"/>
  <c r="P100" i="25" s="1" a="1"/>
  <c r="P100" i="25" s="1"/>
  <c r="Q100" i="25" s="1" a="1"/>
  <c r="Q100" i="25" s="1"/>
  <c r="R100" i="25" s="1" a="1"/>
  <c r="R100" i="25" s="1"/>
  <c r="S100" i="25" s="1" a="1"/>
  <c r="S100" i="25" s="1"/>
  <c r="T100" i="25" s="1" a="1"/>
  <c r="T100" i="25" s="1"/>
  <c r="U100" i="25" s="1" a="1"/>
  <c r="U100" i="25" s="1"/>
  <c r="V100" i="25" s="1" a="1"/>
  <c r="V100" i="25" s="1"/>
  <c r="W100" i="25" s="1" a="1"/>
  <c r="W100" i="25" s="1"/>
  <c r="X100" i="25" s="1" a="1"/>
  <c r="X100" i="25" s="1"/>
  <c r="Y100" i="25" s="1" a="1"/>
  <c r="Y100" i="25" s="1"/>
  <c r="Z100" i="25" s="1" a="1"/>
  <c r="Z100" i="25" s="1"/>
  <c r="AA100" i="25" s="1" a="1"/>
  <c r="AA100" i="25" s="1"/>
  <c r="AB100" i="25" s="1" a="1"/>
  <c r="AB100" i="25" s="1"/>
  <c r="AC100" i="25" s="1" a="1"/>
  <c r="AC100" i="25" s="1"/>
  <c r="AD100" i="25" s="1" a="1"/>
  <c r="AD100" i="25" s="1"/>
  <c r="AE100" i="25" s="1" a="1"/>
  <c r="AE100" i="25" s="1"/>
  <c r="AF100" i="25" s="1" a="1"/>
  <c r="AF100" i="25" s="1"/>
  <c r="AG100" i="25" s="1" a="1"/>
  <c r="AG100" i="25" s="1"/>
  <c r="AH100" i="25" s="1" a="1"/>
  <c r="AH100" i="25" s="1"/>
  <c r="AI100" i="25" s="1" a="1"/>
  <c r="AI100" i="25" s="1"/>
  <c r="AJ100" i="25" s="1" a="1"/>
  <c r="AJ100" i="25" s="1"/>
  <c r="AK100" i="25" s="1" a="1"/>
  <c r="AK100" i="25" s="1"/>
  <c r="AL100" i="25" s="1" a="1"/>
  <c r="AL100" i="25" s="1"/>
  <c r="H101" i="25" a="1"/>
  <c r="H101" i="25" s="1"/>
  <c r="I101" i="25" s="1" a="1"/>
  <c r="I101" i="25" s="1"/>
  <c r="J101" i="25" s="1" a="1"/>
  <c r="J101" i="25" s="1"/>
  <c r="K101" i="25" s="1" a="1"/>
  <c r="K101" i="25" s="1"/>
  <c r="L101" i="25" s="1" a="1"/>
  <c r="L101" i="25" s="1"/>
  <c r="M101" i="25" s="1" a="1"/>
  <c r="M101" i="25" s="1"/>
  <c r="N101" i="25" s="1" a="1"/>
  <c r="N101" i="25" s="1"/>
  <c r="O101" i="25" s="1" a="1"/>
  <c r="O101" i="25" s="1"/>
  <c r="P101" i="25" s="1" a="1"/>
  <c r="P101" i="25" s="1"/>
  <c r="Q101" i="25" s="1" a="1"/>
  <c r="Q101" i="25" s="1"/>
  <c r="R101" i="25" s="1" a="1"/>
  <c r="R101" i="25" s="1"/>
  <c r="S101" i="25" s="1" a="1"/>
  <c r="S101" i="25" s="1"/>
  <c r="T101" i="25" s="1" a="1"/>
  <c r="T101" i="25" s="1"/>
  <c r="U101" i="25" s="1" a="1"/>
  <c r="U101" i="25" s="1"/>
  <c r="V101" i="25" s="1" a="1"/>
  <c r="V101" i="25" s="1"/>
  <c r="W101" i="25" s="1" a="1"/>
  <c r="W101" i="25" s="1"/>
  <c r="X101" i="25" s="1" a="1"/>
  <c r="X101" i="25" s="1"/>
  <c r="Y101" i="25" s="1" a="1"/>
  <c r="Y101" i="25" s="1"/>
  <c r="Z101" i="25" s="1" a="1"/>
  <c r="Z101" i="25" s="1"/>
  <c r="AA101" i="25" s="1" a="1"/>
  <c r="AA101" i="25" s="1"/>
  <c r="AB101" i="25" s="1" a="1"/>
  <c r="AB101" i="25" s="1"/>
  <c r="AC101" i="25" s="1" a="1"/>
  <c r="AC101" i="25" s="1"/>
  <c r="AD101" i="25" s="1" a="1"/>
  <c r="AD101" i="25" s="1"/>
  <c r="AE101" i="25" s="1" a="1"/>
  <c r="AE101" i="25" s="1"/>
  <c r="AF101" i="25" s="1" a="1"/>
  <c r="AF101" i="25" s="1"/>
  <c r="AG101" i="25" s="1" a="1"/>
  <c r="AG101" i="25" s="1"/>
  <c r="AH101" i="25" s="1" a="1"/>
  <c r="AH101" i="25" s="1"/>
  <c r="AI101" i="25" s="1" a="1"/>
  <c r="AI101" i="25" s="1"/>
  <c r="AJ101" i="25" s="1" a="1"/>
  <c r="AJ101" i="25" s="1"/>
  <c r="AK101" i="25" s="1" a="1"/>
  <c r="AK101" i="25" s="1"/>
  <c r="AL101" i="25" s="1" a="1"/>
  <c r="AL101" i="25" s="1"/>
  <c r="H102" i="25" a="1"/>
  <c r="H102" i="25" s="1"/>
  <c r="I102" i="25" s="1" a="1"/>
  <c r="I102" i="25" s="1"/>
  <c r="J102" i="25" s="1" a="1"/>
  <c r="J102" i="25" s="1"/>
  <c r="K102" i="25" s="1" a="1"/>
  <c r="K102" i="25" s="1"/>
  <c r="L102" i="25" s="1" a="1"/>
  <c r="L102" i="25" s="1"/>
  <c r="M102" i="25" s="1" a="1"/>
  <c r="M102" i="25" s="1"/>
  <c r="N102" i="25" s="1" a="1"/>
  <c r="N102" i="25" s="1"/>
  <c r="O102" i="25" s="1" a="1"/>
  <c r="O102" i="25" s="1"/>
  <c r="P102" i="25" s="1" a="1"/>
  <c r="P102" i="25" s="1"/>
  <c r="Q102" i="25" s="1" a="1"/>
  <c r="Q102" i="25" s="1"/>
  <c r="R102" i="25" s="1" a="1"/>
  <c r="R102" i="25" s="1"/>
  <c r="S102" i="25" s="1" a="1"/>
  <c r="S102" i="25" s="1"/>
  <c r="T102" i="25" s="1" a="1"/>
  <c r="T102" i="25" s="1"/>
  <c r="U102" i="25" s="1" a="1"/>
  <c r="U102" i="25" s="1"/>
  <c r="V102" i="25" s="1" a="1"/>
  <c r="V102" i="25" s="1"/>
  <c r="W102" i="25" s="1" a="1"/>
  <c r="W102" i="25" s="1"/>
  <c r="X102" i="25" s="1" a="1"/>
  <c r="X102" i="25" s="1"/>
  <c r="Y102" i="25" s="1" a="1"/>
  <c r="Y102" i="25" s="1"/>
  <c r="Z102" i="25" s="1" a="1"/>
  <c r="Z102" i="25" s="1"/>
  <c r="AA102" i="25" s="1" a="1"/>
  <c r="AA102" i="25" s="1"/>
  <c r="AB102" i="25" s="1" a="1"/>
  <c r="AB102" i="25" s="1"/>
  <c r="AC102" i="25" s="1" a="1"/>
  <c r="AC102" i="25" s="1"/>
  <c r="AD102" i="25" s="1" a="1"/>
  <c r="AD102" i="25" s="1"/>
  <c r="AE102" i="25" s="1" a="1"/>
  <c r="AE102" i="25" s="1"/>
  <c r="AF102" i="25" s="1" a="1"/>
  <c r="AF102" i="25" s="1"/>
  <c r="AG102" i="25" s="1" a="1"/>
  <c r="AG102" i="25" s="1"/>
  <c r="AH102" i="25" s="1" a="1"/>
  <c r="AH102" i="25" s="1"/>
  <c r="AI102" i="25" s="1" a="1"/>
  <c r="AI102" i="25" s="1"/>
  <c r="AJ102" i="25" s="1" a="1"/>
  <c r="AJ102" i="25" s="1"/>
  <c r="AK102" i="25" s="1" a="1"/>
  <c r="AK102" i="25" s="1"/>
  <c r="AL102" i="25" s="1" a="1"/>
  <c r="AL102" i="25" s="1"/>
  <c r="H103" i="25" a="1"/>
  <c r="H103" i="25" s="1"/>
  <c r="I103" i="25" s="1" a="1"/>
  <c r="I103" i="25" s="1"/>
  <c r="J103" i="25" s="1" a="1"/>
  <c r="J103" i="25" s="1"/>
  <c r="K103" i="25" s="1" a="1"/>
  <c r="K103" i="25" s="1"/>
  <c r="L103" i="25" s="1" a="1"/>
  <c r="L103" i="25" s="1"/>
  <c r="M103" i="25" s="1" a="1"/>
  <c r="M103" i="25" s="1"/>
  <c r="N103" i="25" s="1" a="1"/>
  <c r="N103" i="25" s="1"/>
  <c r="O103" i="25" s="1" a="1"/>
  <c r="O103" i="25" s="1"/>
  <c r="P103" i="25" s="1" a="1"/>
  <c r="P103" i="25" s="1"/>
  <c r="Q103" i="25" s="1" a="1"/>
  <c r="Q103" i="25" s="1"/>
  <c r="R103" i="25" s="1" a="1"/>
  <c r="R103" i="25" s="1"/>
  <c r="S103" i="25" s="1" a="1"/>
  <c r="S103" i="25" s="1"/>
  <c r="T103" i="25" s="1" a="1"/>
  <c r="T103" i="25" s="1"/>
  <c r="U103" i="25" s="1" a="1"/>
  <c r="U103" i="25" s="1"/>
  <c r="V103" i="25" s="1" a="1"/>
  <c r="V103" i="25" s="1"/>
  <c r="W103" i="25" s="1" a="1"/>
  <c r="W103" i="25" s="1"/>
  <c r="X103" i="25" s="1" a="1"/>
  <c r="X103" i="25" s="1"/>
  <c r="Y103" i="25" s="1" a="1"/>
  <c r="Y103" i="25" s="1"/>
  <c r="Z103" i="25" s="1" a="1"/>
  <c r="Z103" i="25" s="1"/>
  <c r="AA103" i="25" s="1" a="1"/>
  <c r="AA103" i="25" s="1"/>
  <c r="AB103" i="25" s="1" a="1"/>
  <c r="AB103" i="25" s="1"/>
  <c r="AC103" i="25" s="1" a="1"/>
  <c r="AC103" i="25" s="1"/>
  <c r="AD103" i="25" s="1" a="1"/>
  <c r="AD103" i="25" s="1"/>
  <c r="AE103" i="25" s="1" a="1"/>
  <c r="AE103" i="25" s="1"/>
  <c r="AF103" i="25" s="1" a="1"/>
  <c r="AF103" i="25" s="1"/>
  <c r="AG103" i="25" s="1" a="1"/>
  <c r="AG103" i="25" s="1"/>
  <c r="AH103" i="25" s="1" a="1"/>
  <c r="AH103" i="25" s="1"/>
  <c r="AI103" i="25" s="1" a="1"/>
  <c r="AI103" i="25" s="1"/>
  <c r="AJ103" i="25" s="1" a="1"/>
  <c r="AJ103" i="25" s="1"/>
  <c r="AK103" i="25" s="1" a="1"/>
  <c r="AK103" i="25" s="1"/>
  <c r="AL103" i="25" s="1" a="1"/>
  <c r="AL103" i="25" s="1"/>
  <c r="H104" i="25" a="1"/>
  <c r="H104" i="25" s="1"/>
  <c r="I104" i="25" s="1" a="1"/>
  <c r="I104" i="25" s="1"/>
  <c r="J104" i="25" s="1" a="1"/>
  <c r="J104" i="25" s="1"/>
  <c r="K104" i="25" s="1" a="1"/>
  <c r="K104" i="25" s="1"/>
  <c r="L104" i="25" s="1" a="1"/>
  <c r="L104" i="25" s="1"/>
  <c r="M104" i="25" s="1" a="1"/>
  <c r="M104" i="25" s="1"/>
  <c r="N104" i="25" s="1" a="1"/>
  <c r="N104" i="25" s="1"/>
  <c r="O104" i="25" s="1" a="1"/>
  <c r="O104" i="25" s="1"/>
  <c r="P104" i="25" s="1" a="1"/>
  <c r="P104" i="25" s="1"/>
  <c r="Q104" i="25" s="1" a="1"/>
  <c r="Q104" i="25" s="1"/>
  <c r="R104" i="25" s="1" a="1"/>
  <c r="R104" i="25" s="1"/>
  <c r="S104" i="25" s="1" a="1"/>
  <c r="S104" i="25" s="1"/>
  <c r="T104" i="25" s="1" a="1"/>
  <c r="T104" i="25" s="1"/>
  <c r="U104" i="25" s="1" a="1"/>
  <c r="U104" i="25" s="1"/>
  <c r="V104" i="25" s="1" a="1"/>
  <c r="V104" i="25" s="1"/>
  <c r="W104" i="25" s="1" a="1"/>
  <c r="W104" i="25" s="1"/>
  <c r="X104" i="25" s="1" a="1"/>
  <c r="X104" i="25" s="1"/>
  <c r="Y104" i="25" s="1" a="1"/>
  <c r="Y104" i="25" s="1"/>
  <c r="Z104" i="25" s="1" a="1"/>
  <c r="Z104" i="25" s="1"/>
  <c r="AA104" i="25" s="1" a="1"/>
  <c r="AA104" i="25" s="1"/>
  <c r="AB104" i="25" s="1" a="1"/>
  <c r="AB104" i="25" s="1"/>
  <c r="AC104" i="25" s="1" a="1"/>
  <c r="AC104" i="25" s="1"/>
  <c r="AD104" i="25" s="1" a="1"/>
  <c r="AD104" i="25" s="1"/>
  <c r="AE104" i="25" s="1" a="1"/>
  <c r="AE104" i="25" s="1"/>
  <c r="AF104" i="25" s="1" a="1"/>
  <c r="AF104" i="25" s="1"/>
  <c r="AG104" i="25" s="1" a="1"/>
  <c r="AG104" i="25" s="1"/>
  <c r="AH104" i="25" s="1" a="1"/>
  <c r="AH104" i="25" s="1"/>
  <c r="AI104" i="25" s="1" a="1"/>
  <c r="AI104" i="25" s="1"/>
  <c r="AJ104" i="25" s="1" a="1"/>
  <c r="AJ104" i="25" s="1"/>
  <c r="AK104" i="25" s="1" a="1"/>
  <c r="AK104" i="25" s="1"/>
  <c r="AL104" i="25" s="1" a="1"/>
  <c r="AL104" i="25" s="1"/>
  <c r="H94" i="25" a="1"/>
  <c r="H94" i="25" s="1"/>
  <c r="H85" i="25" a="1"/>
  <c r="H85" i="25" s="1"/>
  <c r="H86" i="25" a="1"/>
  <c r="H86" i="25" s="1"/>
  <c r="H87" i="25" a="1"/>
  <c r="H87" i="25" s="1"/>
  <c r="H88" i="25" a="1"/>
  <c r="H88" i="25" s="1"/>
  <c r="H89" i="25" a="1"/>
  <c r="H89" i="25" s="1"/>
  <c r="H90" i="25" a="1"/>
  <c r="H90" i="25" s="1"/>
  <c r="H91" i="25" a="1"/>
  <c r="H91" i="25" s="1"/>
  <c r="H92" i="25" a="1"/>
  <c r="H92" i="25" s="1"/>
  <c r="H95" i="25" a="1"/>
  <c r="H95" i="25" s="1"/>
  <c r="F83" i="25" a="1"/>
  <c r="F83" i="25" s="1"/>
  <c r="B141" i="25" a="1"/>
  <c r="I98" i="13" l="1" a="1"/>
  <c r="I98" i="13" s="1"/>
  <c r="J98" i="13" a="1"/>
  <c r="J98" i="13" s="1"/>
  <c r="K86" i="13" s="1" a="1"/>
  <c r="K86" i="13" s="1"/>
  <c r="F189" i="25" a="1"/>
  <c r="F189" i="25" s="1"/>
  <c r="F188" i="25" a="1"/>
  <c r="F188" i="25" s="1"/>
  <c r="F187" i="25" a="1"/>
  <c r="F187" i="25" s="1"/>
  <c r="F186" i="25" a="1"/>
  <c r="F186" i="25" s="1"/>
  <c r="F185" i="25" a="1"/>
  <c r="F185" i="25" s="1"/>
  <c r="F184" i="25" a="1"/>
  <c r="F184" i="25" s="1"/>
  <c r="F183" i="25" a="1"/>
  <c r="F183" i="25" s="1"/>
  <c r="F182" i="25" a="1"/>
  <c r="F182" i="25" s="1"/>
  <c r="F181" i="25" a="1"/>
  <c r="F181" i="25" s="1"/>
  <c r="F180" i="25" a="1"/>
  <c r="F180" i="25" s="1"/>
  <c r="F179" i="25" a="1"/>
  <c r="F179" i="25" s="1"/>
  <c r="F178" i="25" a="1"/>
  <c r="F178" i="25" s="1"/>
  <c r="F177" i="25" a="1"/>
  <c r="F177" i="25" s="1"/>
  <c r="F176" i="25" a="1"/>
  <c r="F176" i="25" s="1"/>
  <c r="F175" i="25" a="1"/>
  <c r="F175" i="25" s="1"/>
  <c r="F174" i="25" a="1"/>
  <c r="F174" i="25" s="1"/>
  <c r="F173" i="25" a="1"/>
  <c r="F173" i="25" s="1"/>
  <c r="F172" i="25" a="1"/>
  <c r="F172" i="25" s="1"/>
  <c r="F171" i="25" a="1"/>
  <c r="F171" i="25" s="1"/>
  <c r="F170" i="25" a="1"/>
  <c r="F170" i="25" s="1"/>
  <c r="F169" i="25" a="1"/>
  <c r="F169" i="25" s="1"/>
  <c r="F168" i="25" a="1"/>
  <c r="F168" i="25" s="1"/>
  <c r="F167" i="25" a="1"/>
  <c r="F167" i="25" s="1"/>
  <c r="F166" i="25" a="1"/>
  <c r="F166" i="25" s="1"/>
  <c r="F165" i="25" a="1"/>
  <c r="F165" i="25" s="1"/>
  <c r="F164" i="25" a="1"/>
  <c r="F164" i="25" s="1"/>
  <c r="F163" i="25" a="1"/>
  <c r="F163" i="25" s="1"/>
  <c r="F162" i="25" a="1"/>
  <c r="F162" i="25" s="1"/>
  <c r="F161" i="25" a="1"/>
  <c r="F161" i="25" s="1"/>
  <c r="F160" i="25" a="1"/>
  <c r="F160" i="25" s="1"/>
  <c r="F159" i="25" a="1"/>
  <c r="F159" i="25" s="1"/>
  <c r="F158" i="25" a="1"/>
  <c r="F158" i="25" s="1"/>
  <c r="F157" i="25" a="1"/>
  <c r="F157" i="25" s="1"/>
  <c r="F156" i="25" a="1"/>
  <c r="F156" i="25" s="1"/>
  <c r="F155" i="25" a="1"/>
  <c r="F155" i="25" s="1"/>
  <c r="F154" i="25" a="1"/>
  <c r="F154" i="25" s="1"/>
  <c r="F153" i="25" a="1"/>
  <c r="F153" i="25" s="1"/>
  <c r="F152" i="25" a="1"/>
  <c r="F152" i="25" s="1"/>
  <c r="F151" i="25" a="1"/>
  <c r="F151" i="25" s="1"/>
  <c r="F150" i="25" a="1"/>
  <c r="F150" i="25" s="1"/>
  <c r="F149" i="25" a="1"/>
  <c r="F149" i="25" s="1"/>
  <c r="F148" i="25" a="1"/>
  <c r="F148" i="25" s="1"/>
  <c r="F147" i="25" a="1"/>
  <c r="F147" i="25" s="1"/>
  <c r="F146" i="25" a="1"/>
  <c r="F146" i="25" s="1"/>
  <c r="F145" i="25" a="1"/>
  <c r="F145" i="25" s="1"/>
  <c r="F144" i="25" a="1"/>
  <c r="F144" i="25" s="1"/>
  <c r="F143" i="25" a="1"/>
  <c r="F143" i="25" s="1"/>
  <c r="F142" i="25" a="1"/>
  <c r="F142" i="25" s="1"/>
  <c r="G83" i="25" a="1"/>
  <c r="G83" i="25" s="1"/>
  <c r="I117" i="25" a="1"/>
  <c r="I117" i="25" s="1"/>
  <c r="J117" i="25" s="1" a="1"/>
  <c r="J117" i="25" s="1"/>
  <c r="K117" i="25" s="1" a="1"/>
  <c r="K117" i="25" s="1"/>
  <c r="L117" i="25" s="1" a="1"/>
  <c r="L117" i="25" s="1"/>
  <c r="M117" i="25" s="1" a="1"/>
  <c r="M117" i="25" s="1"/>
  <c r="N117" i="25" s="1" a="1"/>
  <c r="N117" i="25" s="1"/>
  <c r="O117" i="25" s="1" a="1"/>
  <c r="O117" i="25" s="1"/>
  <c r="P117" i="25" s="1" a="1"/>
  <c r="P117" i="25" s="1"/>
  <c r="Q117" i="25" s="1" a="1"/>
  <c r="Q117" i="25" s="1"/>
  <c r="R117" i="25" s="1" a="1"/>
  <c r="R117" i="25" s="1"/>
  <c r="S117" i="25" s="1" a="1"/>
  <c r="S117" i="25" s="1"/>
  <c r="T117" i="25" s="1" a="1"/>
  <c r="T117" i="25" s="1"/>
  <c r="U117" i="25" s="1" a="1"/>
  <c r="U117" i="25" s="1"/>
  <c r="V117" i="25" s="1" a="1"/>
  <c r="V117" i="25" s="1"/>
  <c r="W117" i="25" s="1" a="1"/>
  <c r="W117" i="25" s="1"/>
  <c r="X117" i="25" s="1" a="1"/>
  <c r="X117" i="25" s="1"/>
  <c r="Y117" i="25" s="1" a="1"/>
  <c r="Y117" i="25" s="1"/>
  <c r="Z117" i="25" s="1" a="1"/>
  <c r="Z117" i="25" s="1"/>
  <c r="AA117" i="25" s="1" a="1"/>
  <c r="AA117" i="25" s="1"/>
  <c r="AB117" i="25" s="1" a="1"/>
  <c r="AB117" i="25" s="1"/>
  <c r="AC117" i="25" s="1" a="1"/>
  <c r="AC117" i="25" s="1"/>
  <c r="AD117" i="25" s="1" a="1"/>
  <c r="AD117" i="25" s="1"/>
  <c r="AE117" i="25" s="1" a="1"/>
  <c r="AE117" i="25" s="1"/>
  <c r="AF117" i="25" s="1" a="1"/>
  <c r="AF117" i="25" s="1"/>
  <c r="AG117" i="25" s="1" a="1"/>
  <c r="AG117" i="25" s="1"/>
  <c r="AH117" i="25" s="1" a="1"/>
  <c r="AH117" i="25" s="1"/>
  <c r="AI117" i="25" s="1" a="1"/>
  <c r="AI117" i="25" s="1"/>
  <c r="AJ117" i="25" s="1" a="1"/>
  <c r="AJ117" i="25" s="1"/>
  <c r="AK117" i="25" s="1" a="1"/>
  <c r="AK117" i="25" s="1"/>
  <c r="AL117" i="25" s="1" a="1"/>
  <c r="AL117" i="25" s="1"/>
  <c r="H107" i="25" a="1"/>
  <c r="H107" i="25" s="1"/>
  <c r="I107" i="25" s="1" a="1"/>
  <c r="I107" i="25" s="1"/>
  <c r="J107" i="25" s="1" a="1"/>
  <c r="J107" i="25" s="1"/>
  <c r="K107" i="25" s="1" a="1"/>
  <c r="K107" i="25" s="1"/>
  <c r="L107" i="25" s="1" a="1"/>
  <c r="L107" i="25" s="1"/>
  <c r="M107" i="25" s="1" a="1"/>
  <c r="M107" i="25" s="1"/>
  <c r="N107" i="25" s="1" a="1"/>
  <c r="N107" i="25" s="1"/>
  <c r="O107" i="25" s="1" a="1"/>
  <c r="O107" i="25" s="1"/>
  <c r="P107" i="25" s="1" a="1"/>
  <c r="P107" i="25" s="1"/>
  <c r="Q107" i="25" s="1" a="1"/>
  <c r="Q107" i="25" s="1"/>
  <c r="R107" i="25" s="1" a="1"/>
  <c r="R107" i="25" s="1"/>
  <c r="S107" i="25" s="1" a="1"/>
  <c r="S107" i="25" s="1"/>
  <c r="T107" i="25" s="1" a="1"/>
  <c r="T107" i="25" s="1"/>
  <c r="U107" i="25" s="1" a="1"/>
  <c r="U107" i="25" s="1"/>
  <c r="V107" i="25" s="1" a="1"/>
  <c r="V107" i="25" s="1"/>
  <c r="W107" i="25" s="1" a="1"/>
  <c r="W107" i="25" s="1"/>
  <c r="X107" i="25" s="1" a="1"/>
  <c r="X107" i="25" s="1"/>
  <c r="Y107" i="25" s="1" a="1"/>
  <c r="Y107" i="25" s="1"/>
  <c r="Z107" i="25" s="1" a="1"/>
  <c r="Z107" i="25" s="1"/>
  <c r="AA107" i="25" s="1" a="1"/>
  <c r="AA107" i="25" s="1"/>
  <c r="AB107" i="25" s="1" a="1"/>
  <c r="AB107" i="25" s="1"/>
  <c r="AC107" i="25" s="1" a="1"/>
  <c r="AC107" i="25" s="1"/>
  <c r="AD107" i="25" s="1" a="1"/>
  <c r="AD107" i="25" s="1"/>
  <c r="AE107" i="25" s="1" a="1"/>
  <c r="AE107" i="25" s="1"/>
  <c r="AF107" i="25" s="1" a="1"/>
  <c r="AF107" i="25" s="1"/>
  <c r="AG107" i="25" s="1" a="1"/>
  <c r="AG107" i="25" s="1"/>
  <c r="AH107" i="25" s="1" a="1"/>
  <c r="AH107" i="25" s="1"/>
  <c r="AI107" i="25" s="1" a="1"/>
  <c r="AI107" i="25" s="1"/>
  <c r="AJ107" i="25" s="1" a="1"/>
  <c r="AJ107" i="25" s="1"/>
  <c r="AK107" i="25" s="1" a="1"/>
  <c r="AK107" i="25" s="1"/>
  <c r="AL107" i="25" s="1" a="1"/>
  <c r="AL107" i="25" s="1"/>
  <c r="I105" i="25" a="1"/>
  <c r="I105" i="25" s="1"/>
  <c r="J105" i="25" s="1" a="1"/>
  <c r="J105" i="25" s="1"/>
  <c r="K105" i="25" s="1" a="1"/>
  <c r="K105" i="25" s="1"/>
  <c r="L105" i="25" s="1" a="1"/>
  <c r="L105" i="25" s="1"/>
  <c r="M105" i="25" s="1" a="1"/>
  <c r="M105" i="25" s="1"/>
  <c r="N105" i="25" s="1" a="1"/>
  <c r="N105" i="25" s="1"/>
  <c r="O105" i="25" s="1" a="1"/>
  <c r="O105" i="25" s="1"/>
  <c r="P105" i="25" s="1" a="1"/>
  <c r="P105" i="25" s="1"/>
  <c r="Q105" i="25" s="1" a="1"/>
  <c r="Q105" i="25" s="1"/>
  <c r="R105" i="25" s="1" a="1"/>
  <c r="R105" i="25" s="1"/>
  <c r="S105" i="25" s="1" a="1"/>
  <c r="S105" i="25" s="1"/>
  <c r="T105" i="25" s="1" a="1"/>
  <c r="T105" i="25" s="1"/>
  <c r="U105" i="25" s="1" a="1"/>
  <c r="U105" i="25" s="1"/>
  <c r="V105" i="25" s="1" a="1"/>
  <c r="V105" i="25" s="1"/>
  <c r="W105" i="25" s="1" a="1"/>
  <c r="W105" i="25" s="1"/>
  <c r="X105" i="25" s="1" a="1"/>
  <c r="X105" i="25" s="1"/>
  <c r="Y105" i="25" s="1" a="1"/>
  <c r="Y105" i="25" s="1"/>
  <c r="Z105" i="25" s="1" a="1"/>
  <c r="Z105" i="25" s="1"/>
  <c r="AA105" i="25" s="1" a="1"/>
  <c r="AA105" i="25" s="1"/>
  <c r="AB105" i="25" s="1" a="1"/>
  <c r="AB105" i="25" s="1"/>
  <c r="AC105" i="25" s="1" a="1"/>
  <c r="AC105" i="25" s="1"/>
  <c r="AD105" i="25" s="1" a="1"/>
  <c r="AD105" i="25" s="1"/>
  <c r="AE105" i="25" s="1" a="1"/>
  <c r="AE105" i="25" s="1"/>
  <c r="AF105" i="25" s="1" a="1"/>
  <c r="AF105" i="25" s="1"/>
  <c r="AG105" i="25" s="1" a="1"/>
  <c r="AG105" i="25" s="1"/>
  <c r="AH105" i="25" s="1" a="1"/>
  <c r="AH105" i="25" s="1"/>
  <c r="AI105" i="25" s="1" a="1"/>
  <c r="AI105" i="25" s="1"/>
  <c r="AJ105" i="25" s="1" a="1"/>
  <c r="AJ105" i="25" s="1"/>
  <c r="AK105" i="25" s="1" a="1"/>
  <c r="AK105" i="25" s="1"/>
  <c r="AL105" i="25" s="1" a="1"/>
  <c r="AL105" i="25" s="1"/>
  <c r="I129" i="25" a="1"/>
  <c r="I129" i="25" s="1"/>
  <c r="J129" i="25" s="1" a="1"/>
  <c r="J129" i="25" s="1"/>
  <c r="K129" i="25" s="1" a="1"/>
  <c r="K129" i="25" s="1"/>
  <c r="L129" i="25" s="1" a="1"/>
  <c r="L129" i="25" s="1"/>
  <c r="M129" i="25" s="1" a="1"/>
  <c r="M129" i="25" s="1"/>
  <c r="N129" i="25" s="1" a="1"/>
  <c r="N129" i="25" s="1"/>
  <c r="O129" i="25" s="1" a="1"/>
  <c r="O129" i="25" s="1"/>
  <c r="P129" i="25" s="1" a="1"/>
  <c r="P129" i="25" s="1"/>
  <c r="Q129" i="25" s="1" a="1"/>
  <c r="Q129" i="25" s="1"/>
  <c r="R129" i="25" s="1" a="1"/>
  <c r="R129" i="25" s="1"/>
  <c r="S129" i="25" s="1" a="1"/>
  <c r="S129" i="25" s="1"/>
  <c r="T129" i="25" s="1" a="1"/>
  <c r="T129" i="25" s="1"/>
  <c r="U129" i="25" s="1" a="1"/>
  <c r="U129" i="25" s="1"/>
  <c r="V129" i="25" s="1" a="1"/>
  <c r="V129" i="25" s="1"/>
  <c r="W129" i="25" s="1" a="1"/>
  <c r="W129" i="25" s="1"/>
  <c r="X129" i="25" s="1" a="1"/>
  <c r="X129" i="25" s="1"/>
  <c r="Y129" i="25" s="1" a="1"/>
  <c r="Y129" i="25" s="1"/>
  <c r="Z129" i="25" s="1" a="1"/>
  <c r="Z129" i="25" s="1"/>
  <c r="AA129" i="25" s="1" a="1"/>
  <c r="AA129" i="25" s="1"/>
  <c r="AB129" i="25" s="1" a="1"/>
  <c r="AB129" i="25" s="1"/>
  <c r="AC129" i="25" s="1" a="1"/>
  <c r="AC129" i="25" s="1"/>
  <c r="AD129" i="25" s="1" a="1"/>
  <c r="AD129" i="25" s="1"/>
  <c r="AE129" i="25" s="1" a="1"/>
  <c r="AE129" i="25" s="1"/>
  <c r="AF129" i="25" s="1" a="1"/>
  <c r="AF129" i="25" s="1"/>
  <c r="AG129" i="25" s="1" a="1"/>
  <c r="AG129" i="25" s="1"/>
  <c r="AH129" i="25" s="1" a="1"/>
  <c r="AH129" i="25" s="1"/>
  <c r="AI129" i="25" s="1" a="1"/>
  <c r="AI129" i="25" s="1"/>
  <c r="AJ129" i="25" s="1" a="1"/>
  <c r="AJ129" i="25" s="1"/>
  <c r="AK129" i="25" s="1" a="1"/>
  <c r="AK129" i="25" s="1"/>
  <c r="AL129" i="25" s="1" a="1"/>
  <c r="AL129" i="25" s="1"/>
  <c r="H119" i="25" a="1"/>
  <c r="H119" i="25" s="1"/>
  <c r="I119" i="25" s="1" a="1"/>
  <c r="I119" i="25" s="1"/>
  <c r="J119" i="25" s="1" a="1"/>
  <c r="J119" i="25" s="1"/>
  <c r="K119" i="25" s="1" a="1"/>
  <c r="K119" i="25" s="1"/>
  <c r="L119" i="25" s="1" a="1"/>
  <c r="L119" i="25" s="1"/>
  <c r="M119" i="25" s="1" a="1"/>
  <c r="M119" i="25" s="1"/>
  <c r="N119" i="25" s="1" a="1"/>
  <c r="N119" i="25" s="1"/>
  <c r="O119" i="25" s="1" a="1"/>
  <c r="O119" i="25" s="1"/>
  <c r="P119" i="25" s="1" a="1"/>
  <c r="P119" i="25" s="1"/>
  <c r="Q119" i="25" s="1" a="1"/>
  <c r="Q119" i="25" s="1"/>
  <c r="R119" i="25" s="1" a="1"/>
  <c r="R119" i="25" s="1"/>
  <c r="S119" i="25" s="1" a="1"/>
  <c r="S119" i="25" s="1"/>
  <c r="T119" i="25" s="1" a="1"/>
  <c r="T119" i="25" s="1"/>
  <c r="U119" i="25" s="1" a="1"/>
  <c r="U119" i="25" s="1"/>
  <c r="V119" i="25" s="1" a="1"/>
  <c r="V119" i="25" s="1"/>
  <c r="W119" i="25" s="1" a="1"/>
  <c r="W119" i="25" s="1"/>
  <c r="X119" i="25" s="1" a="1"/>
  <c r="X119" i="25" s="1"/>
  <c r="Y119" i="25" s="1" a="1"/>
  <c r="Y119" i="25" s="1"/>
  <c r="Z119" i="25" s="1" a="1"/>
  <c r="Z119" i="25" s="1"/>
  <c r="AA119" i="25" s="1" a="1"/>
  <c r="AA119" i="25" s="1"/>
  <c r="AB119" i="25" s="1" a="1"/>
  <c r="AB119" i="25" s="1"/>
  <c r="AC119" i="25" s="1" a="1"/>
  <c r="AC119" i="25" s="1"/>
  <c r="AD119" i="25" s="1" a="1"/>
  <c r="AD119" i="25" s="1"/>
  <c r="AE119" i="25" s="1" a="1"/>
  <c r="AE119" i="25" s="1"/>
  <c r="AF119" i="25" s="1" a="1"/>
  <c r="AF119" i="25" s="1"/>
  <c r="AG119" i="25" s="1" a="1"/>
  <c r="AG119" i="25" s="1"/>
  <c r="AH119" i="25" s="1" a="1"/>
  <c r="AH119" i="25" s="1"/>
  <c r="AI119" i="25" s="1" a="1"/>
  <c r="AI119" i="25" s="1"/>
  <c r="AJ119" i="25" s="1" a="1"/>
  <c r="AJ119" i="25" s="1"/>
  <c r="AK119" i="25" s="1" a="1"/>
  <c r="AK119" i="25" s="1"/>
  <c r="AL119" i="25" s="1" a="1"/>
  <c r="AL119" i="25" s="1"/>
  <c r="I96" i="25" a="1"/>
  <c r="I96" i="25" s="1"/>
  <c r="J96" i="25" s="1" a="1"/>
  <c r="J96" i="25" s="1"/>
  <c r="K96" i="25" s="1" a="1"/>
  <c r="K96" i="25" s="1"/>
  <c r="L96" i="25" s="1" a="1"/>
  <c r="L96" i="25" s="1"/>
  <c r="M96" i="25" s="1" a="1"/>
  <c r="M96" i="25" s="1"/>
  <c r="N96" i="25" s="1" a="1"/>
  <c r="N96" i="25" s="1"/>
  <c r="O96" i="25" s="1" a="1"/>
  <c r="O96" i="25" s="1"/>
  <c r="P96" i="25" s="1" a="1"/>
  <c r="P96" i="25" s="1"/>
  <c r="Q96" i="25" s="1" a="1"/>
  <c r="Q96" i="25" s="1"/>
  <c r="R96" i="25" s="1" a="1"/>
  <c r="R96" i="25" s="1"/>
  <c r="S96" i="25" s="1" a="1"/>
  <c r="S96" i="25" s="1"/>
  <c r="T96" i="25" s="1" a="1"/>
  <c r="T96" i="25" s="1"/>
  <c r="U96" i="25" s="1" a="1"/>
  <c r="U96" i="25" s="1"/>
  <c r="V96" i="25" s="1" a="1"/>
  <c r="V96" i="25" s="1"/>
  <c r="W96" i="25" s="1" a="1"/>
  <c r="W96" i="25" s="1"/>
  <c r="X96" i="25" s="1" a="1"/>
  <c r="X96" i="25" s="1"/>
  <c r="Y96" i="25" s="1" a="1"/>
  <c r="Y96" i="25" s="1"/>
  <c r="Z96" i="25" s="1" a="1"/>
  <c r="Z96" i="25" s="1"/>
  <c r="AA96" i="25" s="1" a="1"/>
  <c r="AA96" i="25" s="1"/>
  <c r="AB96" i="25" s="1" a="1"/>
  <c r="AB96" i="25" s="1"/>
  <c r="AC96" i="25" s="1" a="1"/>
  <c r="AC96" i="25" s="1"/>
  <c r="AD96" i="25" s="1" a="1"/>
  <c r="AD96" i="25" s="1"/>
  <c r="AE96" i="25" s="1" a="1"/>
  <c r="AE96" i="25" s="1"/>
  <c r="AF96" i="25" s="1" a="1"/>
  <c r="AF96" i="25" s="1"/>
  <c r="AG96" i="25" s="1" a="1"/>
  <c r="AG96" i="25" s="1"/>
  <c r="AH96" i="25" s="1" a="1"/>
  <c r="AH96" i="25" s="1"/>
  <c r="AI96" i="25" s="1" a="1"/>
  <c r="AI96" i="25" s="1"/>
  <c r="AJ96" i="25" s="1" a="1"/>
  <c r="AJ96" i="25" s="1"/>
  <c r="AK96" i="25" s="1" a="1"/>
  <c r="AK96" i="25" s="1"/>
  <c r="AL96" i="25" s="1" a="1"/>
  <c r="AL96" i="25" s="1"/>
  <c r="I84" i="25" a="1"/>
  <c r="I84" i="25" s="1"/>
  <c r="J84" i="25" s="1" a="1"/>
  <c r="J84" i="25" s="1"/>
  <c r="I120" i="25" a="1"/>
  <c r="I120" i="25" s="1"/>
  <c r="J120" i="25" s="1" a="1"/>
  <c r="J120" i="25" s="1"/>
  <c r="K120" i="25" s="1" a="1"/>
  <c r="K120" i="25" s="1"/>
  <c r="L120" i="25" s="1" a="1"/>
  <c r="L120" i="25" s="1"/>
  <c r="M120" i="25" s="1" a="1"/>
  <c r="M120" i="25" s="1"/>
  <c r="N120" i="25" s="1" a="1"/>
  <c r="N120" i="25" s="1"/>
  <c r="O120" i="25" s="1" a="1"/>
  <c r="O120" i="25" s="1"/>
  <c r="P120" i="25" s="1" a="1"/>
  <c r="P120" i="25" s="1"/>
  <c r="Q120" i="25" s="1" a="1"/>
  <c r="Q120" i="25" s="1"/>
  <c r="R120" i="25" s="1" a="1"/>
  <c r="R120" i="25" s="1"/>
  <c r="S120" i="25" s="1" a="1"/>
  <c r="S120" i="25" s="1"/>
  <c r="T120" i="25" s="1" a="1"/>
  <c r="T120" i="25" s="1"/>
  <c r="U120" i="25" s="1" a="1"/>
  <c r="U120" i="25" s="1"/>
  <c r="V120" i="25" s="1" a="1"/>
  <c r="V120" i="25" s="1"/>
  <c r="W120" i="25" s="1" a="1"/>
  <c r="W120" i="25" s="1"/>
  <c r="X120" i="25" s="1" a="1"/>
  <c r="X120" i="25" s="1"/>
  <c r="Y120" i="25" s="1" a="1"/>
  <c r="Y120" i="25" s="1"/>
  <c r="Z120" i="25" s="1" a="1"/>
  <c r="Z120" i="25" s="1"/>
  <c r="AA120" i="25" s="1" a="1"/>
  <c r="AA120" i="25" s="1"/>
  <c r="AB120" i="25" s="1" a="1"/>
  <c r="AB120" i="25" s="1"/>
  <c r="AC120" i="25" s="1" a="1"/>
  <c r="AC120" i="25" s="1"/>
  <c r="AD120" i="25" s="1" a="1"/>
  <c r="AD120" i="25" s="1"/>
  <c r="AE120" i="25" s="1" a="1"/>
  <c r="AE120" i="25" s="1"/>
  <c r="AF120" i="25" s="1" a="1"/>
  <c r="AF120" i="25" s="1"/>
  <c r="AG120" i="25" s="1" a="1"/>
  <c r="AG120" i="25" s="1"/>
  <c r="AH120" i="25" s="1" a="1"/>
  <c r="AH120" i="25" s="1"/>
  <c r="AI120" i="25" s="1" a="1"/>
  <c r="AI120" i="25" s="1"/>
  <c r="AJ120" i="25" s="1" a="1"/>
  <c r="AJ120" i="25" s="1"/>
  <c r="AK120" i="25" s="1" a="1"/>
  <c r="AK120" i="25" s="1"/>
  <c r="AL120" i="25" s="1" a="1"/>
  <c r="AL120" i="25" s="1"/>
  <c r="I108" i="25" a="1"/>
  <c r="I108" i="25" s="1"/>
  <c r="J108" i="25" s="1" a="1"/>
  <c r="J108" i="25" s="1"/>
  <c r="K108" i="25" s="1" a="1"/>
  <c r="K108" i="25" s="1"/>
  <c r="L108" i="25" s="1" a="1"/>
  <c r="L108" i="25" s="1"/>
  <c r="M108" i="25" s="1" a="1"/>
  <c r="M108" i="25" s="1"/>
  <c r="N108" i="25" s="1" a="1"/>
  <c r="N108" i="25" s="1"/>
  <c r="O108" i="25" s="1" a="1"/>
  <c r="O108" i="25" s="1"/>
  <c r="P108" i="25" s="1" a="1"/>
  <c r="P108" i="25" s="1"/>
  <c r="Q108" i="25" s="1" a="1"/>
  <c r="Q108" i="25" s="1"/>
  <c r="R108" i="25" s="1" a="1"/>
  <c r="R108" i="25" s="1"/>
  <c r="S108" i="25" s="1" a="1"/>
  <c r="S108" i="25" s="1"/>
  <c r="T108" i="25" s="1" a="1"/>
  <c r="T108" i="25" s="1"/>
  <c r="U108" i="25" s="1" a="1"/>
  <c r="U108" i="25" s="1"/>
  <c r="V108" i="25" s="1" a="1"/>
  <c r="V108" i="25" s="1"/>
  <c r="W108" i="25" s="1" a="1"/>
  <c r="W108" i="25" s="1"/>
  <c r="X108" i="25" s="1" a="1"/>
  <c r="X108" i="25" s="1"/>
  <c r="Y108" i="25" s="1" a="1"/>
  <c r="Y108" i="25" s="1"/>
  <c r="Z108" i="25" s="1" a="1"/>
  <c r="Z108" i="25" s="1"/>
  <c r="AA108" i="25" s="1" a="1"/>
  <c r="AA108" i="25" s="1"/>
  <c r="AB108" i="25" s="1" a="1"/>
  <c r="AB108" i="25" s="1"/>
  <c r="AC108" i="25" s="1" a="1"/>
  <c r="AC108" i="25" s="1"/>
  <c r="AD108" i="25" s="1" a="1"/>
  <c r="AD108" i="25" s="1"/>
  <c r="AE108" i="25" s="1" a="1"/>
  <c r="AE108" i="25" s="1"/>
  <c r="AF108" i="25" s="1" a="1"/>
  <c r="AF108" i="25" s="1"/>
  <c r="AG108" i="25" s="1" a="1"/>
  <c r="AG108" i="25" s="1"/>
  <c r="AH108" i="25" s="1" a="1"/>
  <c r="AH108" i="25" s="1"/>
  <c r="AI108" i="25" s="1" a="1"/>
  <c r="AI108" i="25" s="1"/>
  <c r="AJ108" i="25" s="1" a="1"/>
  <c r="AJ108" i="25" s="1"/>
  <c r="AK108" i="25" s="1" a="1"/>
  <c r="AK108" i="25" s="1"/>
  <c r="AL108" i="25" s="1" a="1"/>
  <c r="AL108" i="25" s="1"/>
  <c r="I95" i="25" a="1"/>
  <c r="I95" i="25" s="1"/>
  <c r="J95" i="25" s="1" a="1"/>
  <c r="J95" i="25" s="1"/>
  <c r="K95" i="25" s="1" a="1"/>
  <c r="K95" i="25" s="1"/>
  <c r="L95" i="25" s="1" a="1"/>
  <c r="L95" i="25" s="1"/>
  <c r="M95" i="25" s="1" a="1"/>
  <c r="M95" i="25" s="1"/>
  <c r="N95" i="25" s="1" a="1"/>
  <c r="N95" i="25" s="1"/>
  <c r="O95" i="25" s="1" a="1"/>
  <c r="O95" i="25" s="1"/>
  <c r="P95" i="25" s="1" a="1"/>
  <c r="P95" i="25" s="1"/>
  <c r="Q95" i="25" s="1" a="1"/>
  <c r="Q95" i="25" s="1"/>
  <c r="R95" i="25" s="1" a="1"/>
  <c r="R95" i="25" s="1"/>
  <c r="S95" i="25" s="1" a="1"/>
  <c r="S95" i="25" s="1"/>
  <c r="T95" i="25" s="1" a="1"/>
  <c r="T95" i="25" s="1"/>
  <c r="U95" i="25" s="1" a="1"/>
  <c r="U95" i="25" s="1"/>
  <c r="V95" i="25" s="1" a="1"/>
  <c r="V95" i="25" s="1"/>
  <c r="W95" i="25" s="1" a="1"/>
  <c r="W95" i="25" s="1"/>
  <c r="X95" i="25" s="1" a="1"/>
  <c r="X95" i="25" s="1"/>
  <c r="Y95" i="25" s="1" a="1"/>
  <c r="Y95" i="25" s="1"/>
  <c r="Z95" i="25" s="1" a="1"/>
  <c r="Z95" i="25" s="1"/>
  <c r="AA95" i="25" s="1" a="1"/>
  <c r="AA95" i="25" s="1"/>
  <c r="AB95" i="25" s="1" a="1"/>
  <c r="AB95" i="25" s="1"/>
  <c r="AC95" i="25" s="1" a="1"/>
  <c r="AC95" i="25" s="1"/>
  <c r="AD95" i="25" s="1" a="1"/>
  <c r="AD95" i="25" s="1"/>
  <c r="AE95" i="25" s="1" a="1"/>
  <c r="AE95" i="25" s="1"/>
  <c r="AF95" i="25" s="1" a="1"/>
  <c r="AF95" i="25" s="1"/>
  <c r="AG95" i="25" s="1" a="1"/>
  <c r="AG95" i="25" s="1"/>
  <c r="AH95" i="25" s="1" a="1"/>
  <c r="AH95" i="25" s="1"/>
  <c r="AI95" i="25" s="1" a="1"/>
  <c r="AI95" i="25" s="1"/>
  <c r="AJ95" i="25" s="1" a="1"/>
  <c r="AJ95" i="25" s="1"/>
  <c r="AK95" i="25" s="1" a="1"/>
  <c r="AK95" i="25" s="1"/>
  <c r="AL95" i="25" s="1" a="1"/>
  <c r="AL95" i="25" s="1"/>
  <c r="H83" i="25" a="1"/>
  <c r="H83" i="25" s="1"/>
  <c r="J93" i="25" a="1"/>
  <c r="J93" i="25" s="1"/>
  <c r="I92" i="25" a="1"/>
  <c r="I92" i="25" s="1"/>
  <c r="I91" i="25" a="1"/>
  <c r="I91" i="25" s="1"/>
  <c r="I90" i="25" a="1"/>
  <c r="I90" i="25" s="1"/>
  <c r="I89" i="25" a="1"/>
  <c r="I89" i="25" s="1"/>
  <c r="I88" i="25" a="1"/>
  <c r="I88" i="25" s="1"/>
  <c r="I87" i="25" a="1"/>
  <c r="I87" i="25" s="1"/>
  <c r="I86" i="25" a="1"/>
  <c r="I86" i="25" s="1"/>
  <c r="I85" i="25" a="1"/>
  <c r="I85" i="25" s="1"/>
  <c r="I94" i="25" a="1"/>
  <c r="I94" i="25" s="1"/>
  <c r="B141" i="25"/>
  <c r="C246" i="25" a="1"/>
  <c r="C246" i="25" s="1"/>
  <c r="B193" i="25" l="1" a="1"/>
  <c r="B224" i="3" a="1"/>
  <c r="B119" i="3" a="1"/>
  <c r="B119" i="3" s="1"/>
  <c r="B391" i="13" s="1" a="1"/>
  <c r="F195" i="25"/>
  <c r="F196" i="25"/>
  <c r="F197" i="25"/>
  <c r="F198" i="25"/>
  <c r="F199" i="25"/>
  <c r="F200" i="25"/>
  <c r="F201" i="25"/>
  <c r="F202" i="25"/>
  <c r="F203" i="25"/>
  <c r="F204" i="25"/>
  <c r="F205" i="25"/>
  <c r="F206" i="25"/>
  <c r="F207" i="25"/>
  <c r="F208" i="25"/>
  <c r="F209" i="25"/>
  <c r="F210" i="25"/>
  <c r="F211" i="25"/>
  <c r="F212" i="25"/>
  <c r="F213" i="25"/>
  <c r="F214" i="25"/>
  <c r="F215" i="25"/>
  <c r="F216" i="25"/>
  <c r="F217" i="25"/>
  <c r="F218" i="25"/>
  <c r="F219" i="25"/>
  <c r="F220" i="25"/>
  <c r="F221" i="25"/>
  <c r="F222" i="25"/>
  <c r="F223" i="25"/>
  <c r="F224" i="25"/>
  <c r="F225" i="25"/>
  <c r="F226" i="25"/>
  <c r="F227" i="25"/>
  <c r="F228" i="25"/>
  <c r="F229" i="25"/>
  <c r="F230" i="25"/>
  <c r="F231" i="25"/>
  <c r="F232" i="25"/>
  <c r="F233" i="25"/>
  <c r="F234" i="25"/>
  <c r="F235" i="25"/>
  <c r="F236" i="25"/>
  <c r="F237" i="25"/>
  <c r="F238" i="25"/>
  <c r="F239" i="25"/>
  <c r="F240" i="25"/>
  <c r="F241" i="25"/>
  <c r="F194" i="25"/>
  <c r="B193" i="25"/>
  <c r="I83" i="25" a="1"/>
  <c r="I83" i="25" s="1"/>
  <c r="J94" i="25" a="1"/>
  <c r="J94" i="25" s="1"/>
  <c r="J85" i="25" a="1"/>
  <c r="J85" i="25" s="1"/>
  <c r="J86" i="25" a="1"/>
  <c r="J86" i="25" s="1"/>
  <c r="J87" i="25" a="1"/>
  <c r="J87" i="25" s="1"/>
  <c r="J88" i="25" a="1"/>
  <c r="J88" i="25" s="1"/>
  <c r="J89" i="25" a="1"/>
  <c r="J89" i="25" s="1"/>
  <c r="J90" i="25" a="1"/>
  <c r="J90" i="25" s="1"/>
  <c r="J91" i="25" a="1"/>
  <c r="J91" i="25" s="1"/>
  <c r="J92" i="25" a="1"/>
  <c r="J92" i="25" s="1"/>
  <c r="K84" i="25" a="1"/>
  <c r="K84" i="25" s="1"/>
  <c r="K93" i="25" a="1"/>
  <c r="K93" i="25" s="1"/>
  <c r="B246" i="25" a="1"/>
  <c r="B246" i="25" s="1"/>
  <c r="B69" i="5" a="1"/>
  <c r="B391" i="13" l="1"/>
  <c r="B442" i="13" s="1" a="1"/>
  <c r="B442" i="13" s="1"/>
  <c r="F392" i="13"/>
  <c r="F393" i="13"/>
  <c r="G393" i="13"/>
  <c r="H393" i="13"/>
  <c r="I393" i="13"/>
  <c r="J393" i="13"/>
  <c r="K393" i="13"/>
  <c r="L393" i="13"/>
  <c r="M393" i="13"/>
  <c r="N393" i="13"/>
  <c r="O393" i="13"/>
  <c r="P393" i="13"/>
  <c r="Q393" i="13"/>
  <c r="R393" i="13"/>
  <c r="S393" i="13"/>
  <c r="T393" i="13"/>
  <c r="U393" i="13"/>
  <c r="V393" i="13"/>
  <c r="W393" i="13"/>
  <c r="X393" i="13"/>
  <c r="Y393" i="13"/>
  <c r="Z393" i="13"/>
  <c r="AA393" i="13"/>
  <c r="AB393" i="13"/>
  <c r="AC393" i="13"/>
  <c r="AD393" i="13"/>
  <c r="AE393" i="13"/>
  <c r="AF393" i="13"/>
  <c r="AG393" i="13"/>
  <c r="AH393" i="13"/>
  <c r="AI393" i="13"/>
  <c r="F394" i="13"/>
  <c r="G394" i="13"/>
  <c r="H394" i="13"/>
  <c r="I394" i="13"/>
  <c r="J394" i="13"/>
  <c r="K394" i="13"/>
  <c r="L394" i="13"/>
  <c r="M394" i="13"/>
  <c r="N394" i="13"/>
  <c r="O394" i="13"/>
  <c r="P394" i="13"/>
  <c r="Q394" i="13"/>
  <c r="R394" i="13"/>
  <c r="S394" i="13"/>
  <c r="T394" i="13"/>
  <c r="U394" i="13"/>
  <c r="V394" i="13"/>
  <c r="W394" i="13"/>
  <c r="X394" i="13"/>
  <c r="Y394" i="13"/>
  <c r="Z394" i="13"/>
  <c r="AA394" i="13"/>
  <c r="AB394" i="13"/>
  <c r="AC394" i="13"/>
  <c r="AD394" i="13"/>
  <c r="AE394" i="13"/>
  <c r="AF394" i="13"/>
  <c r="AG394" i="13"/>
  <c r="AH394" i="13"/>
  <c r="AI394" i="13"/>
  <c r="F395" i="13"/>
  <c r="G395" i="13"/>
  <c r="H395" i="13"/>
  <c r="I395" i="13"/>
  <c r="J395" i="13"/>
  <c r="K395" i="13"/>
  <c r="L395" i="13"/>
  <c r="M395" i="13"/>
  <c r="N395" i="13"/>
  <c r="O395" i="13"/>
  <c r="P395" i="13"/>
  <c r="Q395" i="13"/>
  <c r="R395" i="13"/>
  <c r="S395" i="13"/>
  <c r="T395" i="13"/>
  <c r="U395" i="13"/>
  <c r="V395" i="13"/>
  <c r="W395" i="13"/>
  <c r="X395" i="13"/>
  <c r="Y395" i="13"/>
  <c r="Z395" i="13"/>
  <c r="AA395" i="13"/>
  <c r="AB395" i="13"/>
  <c r="AC395" i="13"/>
  <c r="AD395" i="13"/>
  <c r="AE395" i="13"/>
  <c r="AF395" i="13"/>
  <c r="AG395" i="13"/>
  <c r="AH395" i="13"/>
  <c r="AI395" i="13"/>
  <c r="F396" i="13"/>
  <c r="G396" i="13"/>
  <c r="H396" i="13"/>
  <c r="I396" i="13"/>
  <c r="J396" i="13"/>
  <c r="K396" i="13"/>
  <c r="L396" i="13"/>
  <c r="M396" i="13"/>
  <c r="N396" i="13"/>
  <c r="O396" i="13"/>
  <c r="P396" i="13"/>
  <c r="Q396" i="13"/>
  <c r="R396" i="13"/>
  <c r="S396" i="13"/>
  <c r="T396" i="13"/>
  <c r="U396" i="13"/>
  <c r="V396" i="13"/>
  <c r="W396" i="13"/>
  <c r="X396" i="13"/>
  <c r="Y396" i="13"/>
  <c r="Z396" i="13"/>
  <c r="AA396" i="13"/>
  <c r="AB396" i="13"/>
  <c r="AC396" i="13"/>
  <c r="AD396" i="13"/>
  <c r="AE396" i="13"/>
  <c r="AF396" i="13"/>
  <c r="AG396" i="13"/>
  <c r="AH396" i="13"/>
  <c r="AI396" i="13"/>
  <c r="F397" i="13"/>
  <c r="G397" i="13"/>
  <c r="H397" i="13"/>
  <c r="I397" i="13"/>
  <c r="J397" i="13"/>
  <c r="K397" i="13"/>
  <c r="L397" i="13"/>
  <c r="M397" i="13"/>
  <c r="N397" i="13"/>
  <c r="O397" i="13"/>
  <c r="P397" i="13"/>
  <c r="Q397" i="13"/>
  <c r="R397" i="13"/>
  <c r="S397" i="13"/>
  <c r="T397" i="13"/>
  <c r="U397" i="13"/>
  <c r="V397" i="13"/>
  <c r="W397" i="13"/>
  <c r="X397" i="13"/>
  <c r="Y397" i="13"/>
  <c r="Z397" i="13"/>
  <c r="AA397" i="13"/>
  <c r="AB397" i="13"/>
  <c r="AC397" i="13"/>
  <c r="AD397" i="13"/>
  <c r="AE397" i="13"/>
  <c r="AF397" i="13"/>
  <c r="AG397" i="13"/>
  <c r="AH397" i="13"/>
  <c r="AI397" i="13"/>
  <c r="F398" i="13"/>
  <c r="G398" i="13"/>
  <c r="H398" i="13"/>
  <c r="I398" i="13"/>
  <c r="J398" i="13"/>
  <c r="K398" i="13"/>
  <c r="L398" i="13"/>
  <c r="M398" i="13"/>
  <c r="N398" i="13"/>
  <c r="O398" i="13"/>
  <c r="P398" i="13"/>
  <c r="Q398" i="13"/>
  <c r="R398" i="13"/>
  <c r="S398" i="13"/>
  <c r="T398" i="13"/>
  <c r="U398" i="13"/>
  <c r="V398" i="13"/>
  <c r="W398" i="13"/>
  <c r="X398" i="13"/>
  <c r="Y398" i="13"/>
  <c r="Z398" i="13"/>
  <c r="AA398" i="13"/>
  <c r="AB398" i="13"/>
  <c r="AC398" i="13"/>
  <c r="AD398" i="13"/>
  <c r="AE398" i="13"/>
  <c r="AF398" i="13"/>
  <c r="AG398" i="13"/>
  <c r="AH398" i="13"/>
  <c r="AI398" i="13"/>
  <c r="F399" i="13"/>
  <c r="G399" i="13"/>
  <c r="H399" i="13"/>
  <c r="I399" i="13"/>
  <c r="J399" i="13"/>
  <c r="K399" i="13"/>
  <c r="L399" i="13"/>
  <c r="M399" i="13"/>
  <c r="N399" i="13"/>
  <c r="O399" i="13"/>
  <c r="P399" i="13"/>
  <c r="Q399" i="13"/>
  <c r="R399" i="13"/>
  <c r="S399" i="13"/>
  <c r="T399" i="13"/>
  <c r="U399" i="13"/>
  <c r="V399" i="13"/>
  <c r="W399" i="13"/>
  <c r="X399" i="13"/>
  <c r="Y399" i="13"/>
  <c r="Z399" i="13"/>
  <c r="AA399" i="13"/>
  <c r="AB399" i="13"/>
  <c r="AC399" i="13"/>
  <c r="AD399" i="13"/>
  <c r="AE399" i="13"/>
  <c r="AF399" i="13"/>
  <c r="AG399" i="13"/>
  <c r="AH399" i="13"/>
  <c r="AI399" i="13"/>
  <c r="F400" i="13"/>
  <c r="G400" i="13"/>
  <c r="H400" i="13"/>
  <c r="I400" i="13"/>
  <c r="J400" i="13"/>
  <c r="K400" i="13"/>
  <c r="L400" i="13"/>
  <c r="M400" i="13"/>
  <c r="N400" i="13"/>
  <c r="O400" i="13"/>
  <c r="P400" i="13"/>
  <c r="Q400" i="13"/>
  <c r="R400" i="13"/>
  <c r="S400" i="13"/>
  <c r="T400" i="13"/>
  <c r="U400" i="13"/>
  <c r="V400" i="13"/>
  <c r="W400" i="13"/>
  <c r="X400" i="13"/>
  <c r="Y400" i="13"/>
  <c r="Z400" i="13"/>
  <c r="AA400" i="13"/>
  <c r="AB400" i="13"/>
  <c r="AC400" i="13"/>
  <c r="AD400" i="13"/>
  <c r="AE400" i="13"/>
  <c r="AF400" i="13"/>
  <c r="AG400" i="13"/>
  <c r="AH400" i="13"/>
  <c r="AI400" i="13"/>
  <c r="F401" i="13"/>
  <c r="G401" i="13"/>
  <c r="H401" i="13"/>
  <c r="I401" i="13"/>
  <c r="J401" i="13"/>
  <c r="K401" i="13"/>
  <c r="L401" i="13"/>
  <c r="M401" i="13"/>
  <c r="N401" i="13"/>
  <c r="O401" i="13"/>
  <c r="P401" i="13"/>
  <c r="Q401" i="13"/>
  <c r="R401" i="13"/>
  <c r="S401" i="13"/>
  <c r="T401" i="13"/>
  <c r="U401" i="13"/>
  <c r="V401" i="13"/>
  <c r="W401" i="13"/>
  <c r="X401" i="13"/>
  <c r="Y401" i="13"/>
  <c r="Z401" i="13"/>
  <c r="AA401" i="13"/>
  <c r="AB401" i="13"/>
  <c r="AC401" i="13"/>
  <c r="AD401" i="13"/>
  <c r="AE401" i="13"/>
  <c r="AF401" i="13"/>
  <c r="AG401" i="13"/>
  <c r="AH401" i="13"/>
  <c r="AI401" i="13"/>
  <c r="F402" i="13"/>
  <c r="G402" i="13"/>
  <c r="H402" i="13"/>
  <c r="I402" i="13"/>
  <c r="J402" i="13"/>
  <c r="K402" i="13"/>
  <c r="L402" i="13"/>
  <c r="M402" i="13"/>
  <c r="N402" i="13"/>
  <c r="O402" i="13"/>
  <c r="P402" i="13"/>
  <c r="Q402" i="13"/>
  <c r="R402" i="13"/>
  <c r="S402" i="13"/>
  <c r="T402" i="13"/>
  <c r="U402" i="13"/>
  <c r="V402" i="13"/>
  <c r="W402" i="13"/>
  <c r="X402" i="13"/>
  <c r="Y402" i="13"/>
  <c r="Z402" i="13"/>
  <c r="AA402" i="13"/>
  <c r="AB402" i="13"/>
  <c r="AC402" i="13"/>
  <c r="AD402" i="13"/>
  <c r="AE402" i="13"/>
  <c r="AF402" i="13"/>
  <c r="AG402" i="13"/>
  <c r="AH402" i="13"/>
  <c r="AI402" i="13"/>
  <c r="F403" i="13"/>
  <c r="G403" i="13"/>
  <c r="H403" i="13"/>
  <c r="I403" i="13"/>
  <c r="J403" i="13"/>
  <c r="K403" i="13"/>
  <c r="L403" i="13"/>
  <c r="M403" i="13"/>
  <c r="N403" i="13"/>
  <c r="O403" i="13"/>
  <c r="P403" i="13"/>
  <c r="Q403" i="13"/>
  <c r="R403" i="13"/>
  <c r="S403" i="13"/>
  <c r="T403" i="13"/>
  <c r="U403" i="13"/>
  <c r="V403" i="13"/>
  <c r="W403" i="13"/>
  <c r="X403" i="13"/>
  <c r="Y403" i="13"/>
  <c r="Z403" i="13"/>
  <c r="AA403" i="13"/>
  <c r="AB403" i="13"/>
  <c r="AC403" i="13"/>
  <c r="AD403" i="13"/>
  <c r="AE403" i="13"/>
  <c r="AF403" i="13"/>
  <c r="AG403" i="13"/>
  <c r="AH403" i="13"/>
  <c r="AI403" i="13"/>
  <c r="F404" i="13"/>
  <c r="G404" i="13"/>
  <c r="H404" i="13"/>
  <c r="I404" i="13"/>
  <c r="J404" i="13"/>
  <c r="K404" i="13"/>
  <c r="L404" i="13"/>
  <c r="M404" i="13"/>
  <c r="N404" i="13"/>
  <c r="O404" i="13"/>
  <c r="P404" i="13"/>
  <c r="Q404" i="13"/>
  <c r="R404" i="13"/>
  <c r="S404" i="13"/>
  <c r="T404" i="13"/>
  <c r="U404" i="13"/>
  <c r="V404" i="13"/>
  <c r="W404" i="13"/>
  <c r="X404" i="13"/>
  <c r="Y404" i="13"/>
  <c r="Z404" i="13"/>
  <c r="AA404" i="13"/>
  <c r="AB404" i="13"/>
  <c r="AC404" i="13"/>
  <c r="AD404" i="13"/>
  <c r="AE404" i="13"/>
  <c r="AF404" i="13"/>
  <c r="AG404" i="13"/>
  <c r="AH404" i="13"/>
  <c r="AI404" i="13"/>
  <c r="F405" i="13"/>
  <c r="G405" i="13"/>
  <c r="H405" i="13"/>
  <c r="I405" i="13"/>
  <c r="J405" i="13"/>
  <c r="K405" i="13"/>
  <c r="L405" i="13"/>
  <c r="M405" i="13"/>
  <c r="N405" i="13"/>
  <c r="O405" i="13"/>
  <c r="P405" i="13"/>
  <c r="Q405" i="13"/>
  <c r="R405" i="13"/>
  <c r="S405" i="13"/>
  <c r="T405" i="13"/>
  <c r="U405" i="13"/>
  <c r="V405" i="13"/>
  <c r="W405" i="13"/>
  <c r="X405" i="13"/>
  <c r="Y405" i="13"/>
  <c r="Z405" i="13"/>
  <c r="AA405" i="13"/>
  <c r="AB405" i="13"/>
  <c r="AC405" i="13"/>
  <c r="AD405" i="13"/>
  <c r="AE405" i="13"/>
  <c r="AF405" i="13"/>
  <c r="AG405" i="13"/>
  <c r="AH405" i="13"/>
  <c r="AI405" i="13"/>
  <c r="F406" i="13"/>
  <c r="G406" i="13"/>
  <c r="H406" i="13"/>
  <c r="I406" i="13"/>
  <c r="J406" i="13"/>
  <c r="K406" i="13"/>
  <c r="L406" i="13"/>
  <c r="M406" i="13"/>
  <c r="N406" i="13"/>
  <c r="O406" i="13"/>
  <c r="P406" i="13"/>
  <c r="Q406" i="13"/>
  <c r="R406" i="13"/>
  <c r="S406" i="13"/>
  <c r="T406" i="13"/>
  <c r="U406" i="13"/>
  <c r="V406" i="13"/>
  <c r="W406" i="13"/>
  <c r="X406" i="13"/>
  <c r="Y406" i="13"/>
  <c r="Z406" i="13"/>
  <c r="AA406" i="13"/>
  <c r="AB406" i="13"/>
  <c r="AC406" i="13"/>
  <c r="AD406" i="13"/>
  <c r="AE406" i="13"/>
  <c r="AF406" i="13"/>
  <c r="AG406" i="13"/>
  <c r="AH406" i="13"/>
  <c r="AI406" i="13"/>
  <c r="F407" i="13"/>
  <c r="G407" i="13"/>
  <c r="H407" i="13"/>
  <c r="I407" i="13"/>
  <c r="J407" i="13"/>
  <c r="K407" i="13"/>
  <c r="L407" i="13"/>
  <c r="M407" i="13"/>
  <c r="N407" i="13"/>
  <c r="O407" i="13"/>
  <c r="P407" i="13"/>
  <c r="Q407" i="13"/>
  <c r="R407" i="13"/>
  <c r="S407" i="13"/>
  <c r="T407" i="13"/>
  <c r="U407" i="13"/>
  <c r="V407" i="13"/>
  <c r="W407" i="13"/>
  <c r="X407" i="13"/>
  <c r="Y407" i="13"/>
  <c r="Z407" i="13"/>
  <c r="AA407" i="13"/>
  <c r="AB407" i="13"/>
  <c r="AC407" i="13"/>
  <c r="AD407" i="13"/>
  <c r="AE407" i="13"/>
  <c r="AF407" i="13"/>
  <c r="AG407" i="13"/>
  <c r="AH407" i="13"/>
  <c r="AI407" i="13"/>
  <c r="F408" i="13"/>
  <c r="G408" i="13"/>
  <c r="H408" i="13"/>
  <c r="I408" i="13"/>
  <c r="J408" i="13"/>
  <c r="K408" i="13"/>
  <c r="L408" i="13"/>
  <c r="M408" i="13"/>
  <c r="N408" i="13"/>
  <c r="O408" i="13"/>
  <c r="P408" i="13"/>
  <c r="Q408" i="13"/>
  <c r="R408" i="13"/>
  <c r="S408" i="13"/>
  <c r="T408" i="13"/>
  <c r="U408" i="13"/>
  <c r="V408" i="13"/>
  <c r="W408" i="13"/>
  <c r="X408" i="13"/>
  <c r="Y408" i="13"/>
  <c r="Z408" i="13"/>
  <c r="AA408" i="13"/>
  <c r="AB408" i="13"/>
  <c r="AC408" i="13"/>
  <c r="AD408" i="13"/>
  <c r="AE408" i="13"/>
  <c r="AF408" i="13"/>
  <c r="AG408" i="13"/>
  <c r="AH408" i="13"/>
  <c r="AI408" i="13"/>
  <c r="F409" i="13"/>
  <c r="G409" i="13"/>
  <c r="H409" i="13"/>
  <c r="I409" i="13"/>
  <c r="J409" i="13"/>
  <c r="K409" i="13"/>
  <c r="L409" i="13"/>
  <c r="M409" i="13"/>
  <c r="N409" i="13"/>
  <c r="O409" i="13"/>
  <c r="P409" i="13"/>
  <c r="Q409" i="13"/>
  <c r="R409" i="13"/>
  <c r="S409" i="13"/>
  <c r="T409" i="13"/>
  <c r="U409" i="13"/>
  <c r="V409" i="13"/>
  <c r="W409" i="13"/>
  <c r="X409" i="13"/>
  <c r="Y409" i="13"/>
  <c r="Z409" i="13"/>
  <c r="AA409" i="13"/>
  <c r="AB409" i="13"/>
  <c r="AC409" i="13"/>
  <c r="AD409" i="13"/>
  <c r="AE409" i="13"/>
  <c r="AF409" i="13"/>
  <c r="AG409" i="13"/>
  <c r="AH409" i="13"/>
  <c r="AI409" i="13"/>
  <c r="F410" i="13"/>
  <c r="G410" i="13"/>
  <c r="H410" i="13"/>
  <c r="I410" i="13"/>
  <c r="J410" i="13"/>
  <c r="K410" i="13"/>
  <c r="L410" i="13"/>
  <c r="M410" i="13"/>
  <c r="N410" i="13"/>
  <c r="O410" i="13"/>
  <c r="P410" i="13"/>
  <c r="Q410" i="13"/>
  <c r="R410" i="13"/>
  <c r="S410" i="13"/>
  <c r="T410" i="13"/>
  <c r="U410" i="13"/>
  <c r="V410" i="13"/>
  <c r="W410" i="13"/>
  <c r="X410" i="13"/>
  <c r="Y410" i="13"/>
  <c r="Z410" i="13"/>
  <c r="AA410" i="13"/>
  <c r="AB410" i="13"/>
  <c r="AC410" i="13"/>
  <c r="AD410" i="13"/>
  <c r="AE410" i="13"/>
  <c r="AF410" i="13"/>
  <c r="AG410" i="13"/>
  <c r="AH410" i="13"/>
  <c r="AI410" i="13"/>
  <c r="F411" i="13"/>
  <c r="G411" i="13"/>
  <c r="H411" i="13"/>
  <c r="I411" i="13"/>
  <c r="J411" i="13"/>
  <c r="K411" i="13"/>
  <c r="L411" i="13"/>
  <c r="M411" i="13"/>
  <c r="N411" i="13"/>
  <c r="O411" i="13"/>
  <c r="P411" i="13"/>
  <c r="Q411" i="13"/>
  <c r="R411" i="13"/>
  <c r="S411" i="13"/>
  <c r="T411" i="13"/>
  <c r="U411" i="13"/>
  <c r="V411" i="13"/>
  <c r="W411" i="13"/>
  <c r="X411" i="13"/>
  <c r="Y411" i="13"/>
  <c r="Z411" i="13"/>
  <c r="AA411" i="13"/>
  <c r="AB411" i="13"/>
  <c r="AC411" i="13"/>
  <c r="AD411" i="13"/>
  <c r="AE411" i="13"/>
  <c r="AF411" i="13"/>
  <c r="AG411" i="13"/>
  <c r="AH411" i="13"/>
  <c r="AI411" i="13"/>
  <c r="F412" i="13"/>
  <c r="G412" i="13"/>
  <c r="H412" i="13"/>
  <c r="I412" i="13"/>
  <c r="J412" i="13"/>
  <c r="K412" i="13"/>
  <c r="L412" i="13"/>
  <c r="M412" i="13"/>
  <c r="N412" i="13"/>
  <c r="O412" i="13"/>
  <c r="P412" i="13"/>
  <c r="Q412" i="13"/>
  <c r="R412" i="13"/>
  <c r="S412" i="13"/>
  <c r="T412" i="13"/>
  <c r="U412" i="13"/>
  <c r="V412" i="13"/>
  <c r="W412" i="13"/>
  <c r="X412" i="13"/>
  <c r="Y412" i="13"/>
  <c r="Z412" i="13"/>
  <c r="AA412" i="13"/>
  <c r="AB412" i="13"/>
  <c r="AC412" i="13"/>
  <c r="AD412" i="13"/>
  <c r="AE412" i="13"/>
  <c r="AF412" i="13"/>
  <c r="AG412" i="13"/>
  <c r="AH412" i="13"/>
  <c r="AI412" i="13"/>
  <c r="F413" i="13"/>
  <c r="G413" i="13"/>
  <c r="H413" i="13"/>
  <c r="I413" i="13"/>
  <c r="J413" i="13"/>
  <c r="K413" i="13"/>
  <c r="L413" i="13"/>
  <c r="M413" i="13"/>
  <c r="N413" i="13"/>
  <c r="O413" i="13"/>
  <c r="P413" i="13"/>
  <c r="Q413" i="13"/>
  <c r="R413" i="13"/>
  <c r="S413" i="13"/>
  <c r="T413" i="13"/>
  <c r="U413" i="13"/>
  <c r="V413" i="13"/>
  <c r="W413" i="13"/>
  <c r="X413" i="13"/>
  <c r="Y413" i="13"/>
  <c r="Z413" i="13"/>
  <c r="AA413" i="13"/>
  <c r="AB413" i="13"/>
  <c r="AC413" i="13"/>
  <c r="AD413" i="13"/>
  <c r="AE413" i="13"/>
  <c r="AF413" i="13"/>
  <c r="AG413" i="13"/>
  <c r="AH413" i="13"/>
  <c r="AI413" i="13"/>
  <c r="F414" i="13"/>
  <c r="G414" i="13"/>
  <c r="H414" i="13"/>
  <c r="I414" i="13"/>
  <c r="J414" i="13"/>
  <c r="K414" i="13"/>
  <c r="L414" i="13"/>
  <c r="M414" i="13"/>
  <c r="N414" i="13"/>
  <c r="O414" i="13"/>
  <c r="P414" i="13"/>
  <c r="Q414" i="13"/>
  <c r="R414" i="13"/>
  <c r="S414" i="13"/>
  <c r="T414" i="13"/>
  <c r="U414" i="13"/>
  <c r="V414" i="13"/>
  <c r="W414" i="13"/>
  <c r="X414" i="13"/>
  <c r="Y414" i="13"/>
  <c r="Z414" i="13"/>
  <c r="AA414" i="13"/>
  <c r="AB414" i="13"/>
  <c r="AC414" i="13"/>
  <c r="AD414" i="13"/>
  <c r="AE414" i="13"/>
  <c r="AF414" i="13"/>
  <c r="AG414" i="13"/>
  <c r="AH414" i="13"/>
  <c r="AI414" i="13"/>
  <c r="F415" i="13"/>
  <c r="G415" i="13"/>
  <c r="H415" i="13"/>
  <c r="I415" i="13"/>
  <c r="J415" i="13"/>
  <c r="K415" i="13"/>
  <c r="L415" i="13"/>
  <c r="M415" i="13"/>
  <c r="N415" i="13"/>
  <c r="O415" i="13"/>
  <c r="P415" i="13"/>
  <c r="Q415" i="13"/>
  <c r="R415" i="13"/>
  <c r="S415" i="13"/>
  <c r="T415" i="13"/>
  <c r="U415" i="13"/>
  <c r="V415" i="13"/>
  <c r="W415" i="13"/>
  <c r="X415" i="13"/>
  <c r="Y415" i="13"/>
  <c r="Z415" i="13"/>
  <c r="AA415" i="13"/>
  <c r="AB415" i="13"/>
  <c r="AC415" i="13"/>
  <c r="AD415" i="13"/>
  <c r="AE415" i="13"/>
  <c r="AF415" i="13"/>
  <c r="AG415" i="13"/>
  <c r="AH415" i="13"/>
  <c r="AI415" i="13"/>
  <c r="F416" i="13"/>
  <c r="G416" i="13"/>
  <c r="H416" i="13"/>
  <c r="I416" i="13"/>
  <c r="J416" i="13"/>
  <c r="K416" i="13"/>
  <c r="L416" i="13"/>
  <c r="M416" i="13"/>
  <c r="N416" i="13"/>
  <c r="O416" i="13"/>
  <c r="P416" i="13"/>
  <c r="Q416" i="13"/>
  <c r="R416" i="13"/>
  <c r="S416" i="13"/>
  <c r="T416" i="13"/>
  <c r="U416" i="13"/>
  <c r="V416" i="13"/>
  <c r="W416" i="13"/>
  <c r="X416" i="13"/>
  <c r="Y416" i="13"/>
  <c r="Z416" i="13"/>
  <c r="AA416" i="13"/>
  <c r="AB416" i="13"/>
  <c r="AC416" i="13"/>
  <c r="AD416" i="13"/>
  <c r="AE416" i="13"/>
  <c r="AF416" i="13"/>
  <c r="AG416" i="13"/>
  <c r="AH416" i="13"/>
  <c r="AI416" i="13"/>
  <c r="F417" i="13"/>
  <c r="G417" i="13"/>
  <c r="H417" i="13"/>
  <c r="I417" i="13"/>
  <c r="J417" i="13"/>
  <c r="K417" i="13"/>
  <c r="L417" i="13"/>
  <c r="M417" i="13"/>
  <c r="N417" i="13"/>
  <c r="O417" i="13"/>
  <c r="P417" i="13"/>
  <c r="Q417" i="13"/>
  <c r="R417" i="13"/>
  <c r="S417" i="13"/>
  <c r="T417" i="13"/>
  <c r="U417" i="13"/>
  <c r="V417" i="13"/>
  <c r="W417" i="13"/>
  <c r="X417" i="13"/>
  <c r="Y417" i="13"/>
  <c r="Z417" i="13"/>
  <c r="AA417" i="13"/>
  <c r="AB417" i="13"/>
  <c r="AC417" i="13"/>
  <c r="AD417" i="13"/>
  <c r="AE417" i="13"/>
  <c r="AF417" i="13"/>
  <c r="AG417" i="13"/>
  <c r="AH417" i="13"/>
  <c r="AI417" i="13"/>
  <c r="F418" i="13"/>
  <c r="G418" i="13"/>
  <c r="H418" i="13"/>
  <c r="I418" i="13"/>
  <c r="J418" i="13"/>
  <c r="K418" i="13"/>
  <c r="L418" i="13"/>
  <c r="M418" i="13"/>
  <c r="N418" i="13"/>
  <c r="O418" i="13"/>
  <c r="P418" i="13"/>
  <c r="Q418" i="13"/>
  <c r="R418" i="13"/>
  <c r="S418" i="13"/>
  <c r="T418" i="13"/>
  <c r="U418" i="13"/>
  <c r="V418" i="13"/>
  <c r="W418" i="13"/>
  <c r="X418" i="13"/>
  <c r="Y418" i="13"/>
  <c r="Z418" i="13"/>
  <c r="AA418" i="13"/>
  <c r="AB418" i="13"/>
  <c r="AC418" i="13"/>
  <c r="AD418" i="13"/>
  <c r="AE418" i="13"/>
  <c r="AF418" i="13"/>
  <c r="AG418" i="13"/>
  <c r="AH418" i="13"/>
  <c r="AI418" i="13"/>
  <c r="F419" i="13"/>
  <c r="G419" i="13"/>
  <c r="H419" i="13"/>
  <c r="I419" i="13"/>
  <c r="J419" i="13"/>
  <c r="K419" i="13"/>
  <c r="L419" i="13"/>
  <c r="M419" i="13"/>
  <c r="N419" i="13"/>
  <c r="O419" i="13"/>
  <c r="P419" i="13"/>
  <c r="Q419" i="13"/>
  <c r="R419" i="13"/>
  <c r="S419" i="13"/>
  <c r="T419" i="13"/>
  <c r="U419" i="13"/>
  <c r="V419" i="13"/>
  <c r="W419" i="13"/>
  <c r="X419" i="13"/>
  <c r="Y419" i="13"/>
  <c r="Z419" i="13"/>
  <c r="AA419" i="13"/>
  <c r="AB419" i="13"/>
  <c r="AC419" i="13"/>
  <c r="AD419" i="13"/>
  <c r="AE419" i="13"/>
  <c r="AF419" i="13"/>
  <c r="AG419" i="13"/>
  <c r="AH419" i="13"/>
  <c r="AI419" i="13"/>
  <c r="F420" i="13"/>
  <c r="G420" i="13"/>
  <c r="H420" i="13"/>
  <c r="I420" i="13"/>
  <c r="J420" i="13"/>
  <c r="K420" i="13"/>
  <c r="L420" i="13"/>
  <c r="M420" i="13"/>
  <c r="N420" i="13"/>
  <c r="O420" i="13"/>
  <c r="P420" i="13"/>
  <c r="Q420" i="13"/>
  <c r="R420" i="13"/>
  <c r="S420" i="13"/>
  <c r="T420" i="13"/>
  <c r="U420" i="13"/>
  <c r="V420" i="13"/>
  <c r="W420" i="13"/>
  <c r="X420" i="13"/>
  <c r="Y420" i="13"/>
  <c r="Z420" i="13"/>
  <c r="AA420" i="13"/>
  <c r="AB420" i="13"/>
  <c r="AC420" i="13"/>
  <c r="AD420" i="13"/>
  <c r="AE420" i="13"/>
  <c r="AF420" i="13"/>
  <c r="AG420" i="13"/>
  <c r="AH420" i="13"/>
  <c r="AI420" i="13"/>
  <c r="F421" i="13"/>
  <c r="G421" i="13"/>
  <c r="H421" i="13"/>
  <c r="I421" i="13"/>
  <c r="J421" i="13"/>
  <c r="K421" i="13"/>
  <c r="L421" i="13"/>
  <c r="M421" i="13"/>
  <c r="N421" i="13"/>
  <c r="O421" i="13"/>
  <c r="P421" i="13"/>
  <c r="Q421" i="13"/>
  <c r="R421" i="13"/>
  <c r="S421" i="13"/>
  <c r="T421" i="13"/>
  <c r="U421" i="13"/>
  <c r="V421" i="13"/>
  <c r="W421" i="13"/>
  <c r="X421" i="13"/>
  <c r="Y421" i="13"/>
  <c r="Z421" i="13"/>
  <c r="AA421" i="13"/>
  <c r="AB421" i="13"/>
  <c r="AC421" i="13"/>
  <c r="AD421" i="13"/>
  <c r="AE421" i="13"/>
  <c r="AF421" i="13"/>
  <c r="AG421" i="13"/>
  <c r="AH421" i="13"/>
  <c r="AI421" i="13"/>
  <c r="F422" i="13"/>
  <c r="G422" i="13"/>
  <c r="H422" i="13"/>
  <c r="I422" i="13"/>
  <c r="J422" i="13"/>
  <c r="K422" i="13"/>
  <c r="L422" i="13"/>
  <c r="M422" i="13"/>
  <c r="N422" i="13"/>
  <c r="O422" i="13"/>
  <c r="P422" i="13"/>
  <c r="Q422" i="13"/>
  <c r="R422" i="13"/>
  <c r="S422" i="13"/>
  <c r="T422" i="13"/>
  <c r="U422" i="13"/>
  <c r="V422" i="13"/>
  <c r="W422" i="13"/>
  <c r="X422" i="13"/>
  <c r="Y422" i="13"/>
  <c r="Z422" i="13"/>
  <c r="AA422" i="13"/>
  <c r="AB422" i="13"/>
  <c r="AC422" i="13"/>
  <c r="AD422" i="13"/>
  <c r="AE422" i="13"/>
  <c r="AF422" i="13"/>
  <c r="AG422" i="13"/>
  <c r="AH422" i="13"/>
  <c r="AI422" i="13"/>
  <c r="F423" i="13"/>
  <c r="G423" i="13"/>
  <c r="H423" i="13"/>
  <c r="I423" i="13"/>
  <c r="J423" i="13"/>
  <c r="K423" i="13"/>
  <c r="L423" i="13"/>
  <c r="M423" i="13"/>
  <c r="N423" i="13"/>
  <c r="O423" i="13"/>
  <c r="P423" i="13"/>
  <c r="Q423" i="13"/>
  <c r="R423" i="13"/>
  <c r="S423" i="13"/>
  <c r="T423" i="13"/>
  <c r="U423" i="13"/>
  <c r="V423" i="13"/>
  <c r="W423" i="13"/>
  <c r="X423" i="13"/>
  <c r="Y423" i="13"/>
  <c r="Z423" i="13"/>
  <c r="AA423" i="13"/>
  <c r="AB423" i="13"/>
  <c r="AC423" i="13"/>
  <c r="AD423" i="13"/>
  <c r="AE423" i="13"/>
  <c r="AF423" i="13"/>
  <c r="AG423" i="13"/>
  <c r="AH423" i="13"/>
  <c r="AI423" i="13"/>
  <c r="F424" i="13"/>
  <c r="G424" i="13"/>
  <c r="H424" i="13"/>
  <c r="I424" i="13"/>
  <c r="J424" i="13"/>
  <c r="K424" i="13"/>
  <c r="L424" i="13"/>
  <c r="M424" i="13"/>
  <c r="N424" i="13"/>
  <c r="O424" i="13"/>
  <c r="P424" i="13"/>
  <c r="Q424" i="13"/>
  <c r="R424" i="13"/>
  <c r="S424" i="13"/>
  <c r="T424" i="13"/>
  <c r="U424" i="13"/>
  <c r="V424" i="13"/>
  <c r="W424" i="13"/>
  <c r="X424" i="13"/>
  <c r="Y424" i="13"/>
  <c r="Z424" i="13"/>
  <c r="AA424" i="13"/>
  <c r="AB424" i="13"/>
  <c r="AC424" i="13"/>
  <c r="AD424" i="13"/>
  <c r="AE424" i="13"/>
  <c r="AF424" i="13"/>
  <c r="AG424" i="13"/>
  <c r="AH424" i="13"/>
  <c r="AI424" i="13"/>
  <c r="F425" i="13"/>
  <c r="G425" i="13"/>
  <c r="H425" i="13"/>
  <c r="I425" i="13"/>
  <c r="J425" i="13"/>
  <c r="K425" i="13"/>
  <c r="L425" i="13"/>
  <c r="M425" i="13"/>
  <c r="N425" i="13"/>
  <c r="O425" i="13"/>
  <c r="P425" i="13"/>
  <c r="Q425" i="13"/>
  <c r="R425" i="13"/>
  <c r="S425" i="13"/>
  <c r="T425" i="13"/>
  <c r="U425" i="13"/>
  <c r="V425" i="13"/>
  <c r="W425" i="13"/>
  <c r="X425" i="13"/>
  <c r="Y425" i="13"/>
  <c r="Z425" i="13"/>
  <c r="AA425" i="13"/>
  <c r="AB425" i="13"/>
  <c r="AC425" i="13"/>
  <c r="AD425" i="13"/>
  <c r="AE425" i="13"/>
  <c r="AF425" i="13"/>
  <c r="AG425" i="13"/>
  <c r="AH425" i="13"/>
  <c r="AI425" i="13"/>
  <c r="F426" i="13"/>
  <c r="G426" i="13"/>
  <c r="H426" i="13"/>
  <c r="I426" i="13"/>
  <c r="J426" i="13"/>
  <c r="K426" i="13"/>
  <c r="L426" i="13"/>
  <c r="M426" i="13"/>
  <c r="N426" i="13"/>
  <c r="O426" i="13"/>
  <c r="P426" i="13"/>
  <c r="Q426" i="13"/>
  <c r="R426" i="13"/>
  <c r="S426" i="13"/>
  <c r="T426" i="13"/>
  <c r="U426" i="13"/>
  <c r="V426" i="13"/>
  <c r="W426" i="13"/>
  <c r="X426" i="13"/>
  <c r="Y426" i="13"/>
  <c r="Z426" i="13"/>
  <c r="AA426" i="13"/>
  <c r="AB426" i="13"/>
  <c r="AC426" i="13"/>
  <c r="AD426" i="13"/>
  <c r="AE426" i="13"/>
  <c r="AF426" i="13"/>
  <c r="AG426" i="13"/>
  <c r="AH426" i="13"/>
  <c r="AI426" i="13"/>
  <c r="F427" i="13"/>
  <c r="G427" i="13"/>
  <c r="H427" i="13"/>
  <c r="I427" i="13"/>
  <c r="J427" i="13"/>
  <c r="K427" i="13"/>
  <c r="L427" i="13"/>
  <c r="M427" i="13"/>
  <c r="N427" i="13"/>
  <c r="O427" i="13"/>
  <c r="P427" i="13"/>
  <c r="Q427" i="13"/>
  <c r="R427" i="13"/>
  <c r="S427" i="13"/>
  <c r="T427" i="13"/>
  <c r="U427" i="13"/>
  <c r="V427" i="13"/>
  <c r="W427" i="13"/>
  <c r="X427" i="13"/>
  <c r="Y427" i="13"/>
  <c r="Z427" i="13"/>
  <c r="AA427" i="13"/>
  <c r="AB427" i="13"/>
  <c r="AC427" i="13"/>
  <c r="AD427" i="13"/>
  <c r="AE427" i="13"/>
  <c r="AF427" i="13"/>
  <c r="AG427" i="13"/>
  <c r="AH427" i="13"/>
  <c r="AI427" i="13"/>
  <c r="F428" i="13"/>
  <c r="G428" i="13"/>
  <c r="H428" i="13"/>
  <c r="I428" i="13"/>
  <c r="J428" i="13"/>
  <c r="K428" i="13"/>
  <c r="L428" i="13"/>
  <c r="M428" i="13"/>
  <c r="N428" i="13"/>
  <c r="O428" i="13"/>
  <c r="P428" i="13"/>
  <c r="Q428" i="13"/>
  <c r="R428" i="13"/>
  <c r="S428" i="13"/>
  <c r="T428" i="13"/>
  <c r="U428" i="13"/>
  <c r="V428" i="13"/>
  <c r="W428" i="13"/>
  <c r="X428" i="13"/>
  <c r="Y428" i="13"/>
  <c r="Z428" i="13"/>
  <c r="AA428" i="13"/>
  <c r="AB428" i="13"/>
  <c r="AC428" i="13"/>
  <c r="AD428" i="13"/>
  <c r="AE428" i="13"/>
  <c r="AF428" i="13"/>
  <c r="AG428" i="13"/>
  <c r="AH428" i="13"/>
  <c r="AI428" i="13"/>
  <c r="F429" i="13"/>
  <c r="G429" i="13"/>
  <c r="H429" i="13"/>
  <c r="I429" i="13"/>
  <c r="J429" i="13"/>
  <c r="K429" i="13"/>
  <c r="L429" i="13"/>
  <c r="M429" i="13"/>
  <c r="N429" i="13"/>
  <c r="O429" i="13"/>
  <c r="P429" i="13"/>
  <c r="Q429" i="13"/>
  <c r="R429" i="13"/>
  <c r="S429" i="13"/>
  <c r="T429" i="13"/>
  <c r="U429" i="13"/>
  <c r="V429" i="13"/>
  <c r="W429" i="13"/>
  <c r="X429" i="13"/>
  <c r="Y429" i="13"/>
  <c r="Z429" i="13"/>
  <c r="AA429" i="13"/>
  <c r="AB429" i="13"/>
  <c r="AC429" i="13"/>
  <c r="AD429" i="13"/>
  <c r="AE429" i="13"/>
  <c r="AF429" i="13"/>
  <c r="AG429" i="13"/>
  <c r="AH429" i="13"/>
  <c r="AI429" i="13"/>
  <c r="F430" i="13"/>
  <c r="G430" i="13"/>
  <c r="H430" i="13"/>
  <c r="I430" i="13"/>
  <c r="J430" i="13"/>
  <c r="K430" i="13"/>
  <c r="L430" i="13"/>
  <c r="M430" i="13"/>
  <c r="N430" i="13"/>
  <c r="O430" i="13"/>
  <c r="P430" i="13"/>
  <c r="Q430" i="13"/>
  <c r="R430" i="13"/>
  <c r="S430" i="13"/>
  <c r="T430" i="13"/>
  <c r="U430" i="13"/>
  <c r="V430" i="13"/>
  <c r="W430" i="13"/>
  <c r="X430" i="13"/>
  <c r="Y430" i="13"/>
  <c r="Z430" i="13"/>
  <c r="AA430" i="13"/>
  <c r="AB430" i="13"/>
  <c r="AC430" i="13"/>
  <c r="AD430" i="13"/>
  <c r="AE430" i="13"/>
  <c r="AF430" i="13"/>
  <c r="AG430" i="13"/>
  <c r="AH430" i="13"/>
  <c r="AI430" i="13"/>
  <c r="F431" i="13"/>
  <c r="G431" i="13"/>
  <c r="H431" i="13"/>
  <c r="I431" i="13"/>
  <c r="J431" i="13"/>
  <c r="K431" i="13"/>
  <c r="L431" i="13"/>
  <c r="M431" i="13"/>
  <c r="N431" i="13"/>
  <c r="O431" i="13"/>
  <c r="P431" i="13"/>
  <c r="Q431" i="13"/>
  <c r="R431" i="13"/>
  <c r="S431" i="13"/>
  <c r="T431" i="13"/>
  <c r="U431" i="13"/>
  <c r="V431" i="13"/>
  <c r="W431" i="13"/>
  <c r="X431" i="13"/>
  <c r="Y431" i="13"/>
  <c r="Z431" i="13"/>
  <c r="AA431" i="13"/>
  <c r="AB431" i="13"/>
  <c r="AC431" i="13"/>
  <c r="AD431" i="13"/>
  <c r="AE431" i="13"/>
  <c r="AF431" i="13"/>
  <c r="AG431" i="13"/>
  <c r="AH431" i="13"/>
  <c r="AI431" i="13"/>
  <c r="F432" i="13"/>
  <c r="G432" i="13"/>
  <c r="H432" i="13"/>
  <c r="I432" i="13"/>
  <c r="J432" i="13"/>
  <c r="K432" i="13"/>
  <c r="L432" i="13"/>
  <c r="M432" i="13"/>
  <c r="N432" i="13"/>
  <c r="O432" i="13"/>
  <c r="P432" i="13"/>
  <c r="Q432" i="13"/>
  <c r="R432" i="13"/>
  <c r="S432" i="13"/>
  <c r="T432" i="13"/>
  <c r="U432" i="13"/>
  <c r="V432" i="13"/>
  <c r="W432" i="13"/>
  <c r="X432" i="13"/>
  <c r="Y432" i="13"/>
  <c r="Z432" i="13"/>
  <c r="AA432" i="13"/>
  <c r="AB432" i="13"/>
  <c r="AC432" i="13"/>
  <c r="AD432" i="13"/>
  <c r="AE432" i="13"/>
  <c r="AF432" i="13"/>
  <c r="AG432" i="13"/>
  <c r="AH432" i="13"/>
  <c r="AI432" i="13"/>
  <c r="F433" i="13"/>
  <c r="G433" i="13"/>
  <c r="H433" i="13"/>
  <c r="I433" i="13"/>
  <c r="J433" i="13"/>
  <c r="K433" i="13"/>
  <c r="L433" i="13"/>
  <c r="M433" i="13"/>
  <c r="N433" i="13"/>
  <c r="O433" i="13"/>
  <c r="P433" i="13"/>
  <c r="Q433" i="13"/>
  <c r="R433" i="13"/>
  <c r="S433" i="13"/>
  <c r="T433" i="13"/>
  <c r="U433" i="13"/>
  <c r="V433" i="13"/>
  <c r="W433" i="13"/>
  <c r="X433" i="13"/>
  <c r="Y433" i="13"/>
  <c r="Z433" i="13"/>
  <c r="AA433" i="13"/>
  <c r="AB433" i="13"/>
  <c r="AC433" i="13"/>
  <c r="AD433" i="13"/>
  <c r="AE433" i="13"/>
  <c r="AF433" i="13"/>
  <c r="AG433" i="13"/>
  <c r="AH433" i="13"/>
  <c r="AI433" i="13"/>
  <c r="F434" i="13"/>
  <c r="G434" i="13"/>
  <c r="H434" i="13"/>
  <c r="I434" i="13"/>
  <c r="J434" i="13"/>
  <c r="K434" i="13"/>
  <c r="L434" i="13"/>
  <c r="M434" i="13"/>
  <c r="N434" i="13"/>
  <c r="O434" i="13"/>
  <c r="P434" i="13"/>
  <c r="Q434" i="13"/>
  <c r="R434" i="13"/>
  <c r="S434" i="13"/>
  <c r="T434" i="13"/>
  <c r="U434" i="13"/>
  <c r="V434" i="13"/>
  <c r="W434" i="13"/>
  <c r="X434" i="13"/>
  <c r="Y434" i="13"/>
  <c r="Z434" i="13"/>
  <c r="AA434" i="13"/>
  <c r="AB434" i="13"/>
  <c r="AC434" i="13"/>
  <c r="AD434" i="13"/>
  <c r="AE434" i="13"/>
  <c r="AF434" i="13"/>
  <c r="AG434" i="13"/>
  <c r="AH434" i="13"/>
  <c r="AI434" i="13"/>
  <c r="F435" i="13"/>
  <c r="G435" i="13"/>
  <c r="H435" i="13"/>
  <c r="I435" i="13"/>
  <c r="J435" i="13"/>
  <c r="K435" i="13"/>
  <c r="L435" i="13"/>
  <c r="M435" i="13"/>
  <c r="N435" i="13"/>
  <c r="O435" i="13"/>
  <c r="P435" i="13"/>
  <c r="Q435" i="13"/>
  <c r="R435" i="13"/>
  <c r="S435" i="13"/>
  <c r="T435" i="13"/>
  <c r="U435" i="13"/>
  <c r="V435" i="13"/>
  <c r="W435" i="13"/>
  <c r="X435" i="13"/>
  <c r="Y435" i="13"/>
  <c r="Z435" i="13"/>
  <c r="AA435" i="13"/>
  <c r="AB435" i="13"/>
  <c r="AC435" i="13"/>
  <c r="AD435" i="13"/>
  <c r="AE435" i="13"/>
  <c r="AF435" i="13"/>
  <c r="AG435" i="13"/>
  <c r="AH435" i="13"/>
  <c r="AI435" i="13"/>
  <c r="F436" i="13"/>
  <c r="G436" i="13"/>
  <c r="H436" i="13"/>
  <c r="I436" i="13"/>
  <c r="J436" i="13"/>
  <c r="K436" i="13"/>
  <c r="L436" i="13"/>
  <c r="M436" i="13"/>
  <c r="N436" i="13"/>
  <c r="O436" i="13"/>
  <c r="P436" i="13"/>
  <c r="Q436" i="13"/>
  <c r="R436" i="13"/>
  <c r="S436" i="13"/>
  <c r="T436" i="13"/>
  <c r="U436" i="13"/>
  <c r="V436" i="13"/>
  <c r="W436" i="13"/>
  <c r="X436" i="13"/>
  <c r="Y436" i="13"/>
  <c r="Z436" i="13"/>
  <c r="AA436" i="13"/>
  <c r="AB436" i="13"/>
  <c r="AC436" i="13"/>
  <c r="AD436" i="13"/>
  <c r="AE436" i="13"/>
  <c r="AF436" i="13"/>
  <c r="AG436" i="13"/>
  <c r="AH436" i="13"/>
  <c r="AI436" i="13"/>
  <c r="F437" i="13"/>
  <c r="G437" i="13"/>
  <c r="H437" i="13"/>
  <c r="I437" i="13"/>
  <c r="J437" i="13"/>
  <c r="K437" i="13"/>
  <c r="L437" i="13"/>
  <c r="M437" i="13"/>
  <c r="N437" i="13"/>
  <c r="O437" i="13"/>
  <c r="P437" i="13"/>
  <c r="Q437" i="13"/>
  <c r="R437" i="13"/>
  <c r="S437" i="13"/>
  <c r="T437" i="13"/>
  <c r="U437" i="13"/>
  <c r="V437" i="13"/>
  <c r="W437" i="13"/>
  <c r="X437" i="13"/>
  <c r="Y437" i="13"/>
  <c r="Z437" i="13"/>
  <c r="AA437" i="13"/>
  <c r="AB437" i="13"/>
  <c r="AC437" i="13"/>
  <c r="AD437" i="13"/>
  <c r="AE437" i="13"/>
  <c r="AF437" i="13"/>
  <c r="AG437" i="13"/>
  <c r="AH437" i="13"/>
  <c r="AI437" i="13"/>
  <c r="F438" i="13"/>
  <c r="G438" i="13"/>
  <c r="H438" i="13"/>
  <c r="I438" i="13"/>
  <c r="J438" i="13"/>
  <c r="K438" i="13"/>
  <c r="L438" i="13"/>
  <c r="M438" i="13"/>
  <c r="N438" i="13"/>
  <c r="O438" i="13"/>
  <c r="P438" i="13"/>
  <c r="Q438" i="13"/>
  <c r="R438" i="13"/>
  <c r="S438" i="13"/>
  <c r="T438" i="13"/>
  <c r="U438" i="13"/>
  <c r="V438" i="13"/>
  <c r="W438" i="13"/>
  <c r="X438" i="13"/>
  <c r="Y438" i="13"/>
  <c r="Z438" i="13"/>
  <c r="AA438" i="13"/>
  <c r="AB438" i="13"/>
  <c r="AC438" i="13"/>
  <c r="AD438" i="13"/>
  <c r="AE438" i="13"/>
  <c r="AF438" i="13"/>
  <c r="AG438" i="13"/>
  <c r="AH438" i="13"/>
  <c r="AI438" i="13"/>
  <c r="F439" i="13"/>
  <c r="G439" i="13"/>
  <c r="H439" i="13"/>
  <c r="I439" i="13"/>
  <c r="J439" i="13"/>
  <c r="K439" i="13"/>
  <c r="L439" i="13"/>
  <c r="M439" i="13"/>
  <c r="N439" i="13"/>
  <c r="O439" i="13"/>
  <c r="P439" i="13"/>
  <c r="Q439" i="13"/>
  <c r="R439" i="13"/>
  <c r="S439" i="13"/>
  <c r="T439" i="13"/>
  <c r="U439" i="13"/>
  <c r="V439" i="13"/>
  <c r="W439" i="13"/>
  <c r="X439" i="13"/>
  <c r="Y439" i="13"/>
  <c r="Z439" i="13"/>
  <c r="AA439" i="13"/>
  <c r="AB439" i="13"/>
  <c r="AC439" i="13"/>
  <c r="AD439" i="13"/>
  <c r="AE439" i="13"/>
  <c r="AF439" i="13"/>
  <c r="AG439" i="13"/>
  <c r="AH439" i="13"/>
  <c r="AI439" i="13"/>
  <c r="G392" i="13"/>
  <c r="H392" i="13"/>
  <c r="I392" i="13"/>
  <c r="J392" i="13"/>
  <c r="K392" i="13"/>
  <c r="L392" i="13"/>
  <c r="M392" i="13"/>
  <c r="N392" i="13"/>
  <c r="O392" i="13"/>
  <c r="P392" i="13"/>
  <c r="Q392" i="13"/>
  <c r="R392" i="13"/>
  <c r="S392" i="13"/>
  <c r="T392" i="13"/>
  <c r="U392" i="13"/>
  <c r="V392" i="13"/>
  <c r="W392" i="13"/>
  <c r="X392" i="13"/>
  <c r="Y392" i="13"/>
  <c r="Z392" i="13"/>
  <c r="AA392" i="13"/>
  <c r="AB392" i="13"/>
  <c r="AC392" i="13"/>
  <c r="AD392" i="13"/>
  <c r="AE392" i="13"/>
  <c r="AF392" i="13"/>
  <c r="AG392" i="13"/>
  <c r="AH392" i="13"/>
  <c r="AI392" i="13"/>
  <c r="B224" i="3"/>
  <c r="AI272" i="3" a="1"/>
  <c r="AI272" i="3" s="1"/>
  <c r="AH272" i="3" a="1"/>
  <c r="AH272" i="3" s="1"/>
  <c r="AG272" i="3" a="1"/>
  <c r="AG272" i="3" s="1"/>
  <c r="AF272" i="3" a="1"/>
  <c r="AF272" i="3" s="1"/>
  <c r="AE272" i="3" a="1"/>
  <c r="AE272" i="3" s="1"/>
  <c r="AD272" i="3" a="1"/>
  <c r="AD272" i="3" s="1"/>
  <c r="AC272" i="3" a="1"/>
  <c r="AC272" i="3" s="1"/>
  <c r="AB272" i="3" a="1"/>
  <c r="AB272" i="3" s="1"/>
  <c r="AA272" i="3" a="1"/>
  <c r="AA272" i="3" s="1"/>
  <c r="Z272" i="3" a="1"/>
  <c r="Z272" i="3" s="1"/>
  <c r="Y272" i="3" a="1"/>
  <c r="Y272" i="3" s="1"/>
  <c r="X272" i="3" a="1"/>
  <c r="X272" i="3" s="1"/>
  <c r="W272" i="3" a="1"/>
  <c r="W272" i="3" s="1"/>
  <c r="V272" i="3" a="1"/>
  <c r="V272" i="3" s="1"/>
  <c r="U272" i="3" a="1"/>
  <c r="U272" i="3" s="1"/>
  <c r="T272" i="3" a="1"/>
  <c r="T272" i="3" s="1"/>
  <c r="S272" i="3" a="1"/>
  <c r="S272" i="3" s="1"/>
  <c r="R272" i="3" a="1"/>
  <c r="R272" i="3" s="1"/>
  <c r="Q272" i="3" a="1"/>
  <c r="Q272" i="3" s="1"/>
  <c r="P272" i="3" a="1"/>
  <c r="P272" i="3" s="1"/>
  <c r="O272" i="3" a="1"/>
  <c r="O272" i="3" s="1"/>
  <c r="N272" i="3" a="1"/>
  <c r="N272" i="3" s="1"/>
  <c r="M272" i="3" a="1"/>
  <c r="M272" i="3" s="1"/>
  <c r="L272" i="3" a="1"/>
  <c r="L272" i="3" s="1"/>
  <c r="K272" i="3" a="1"/>
  <c r="K272" i="3" s="1"/>
  <c r="J272" i="3" a="1"/>
  <c r="J272" i="3" s="1"/>
  <c r="I272" i="3" a="1"/>
  <c r="I272" i="3" s="1"/>
  <c r="H272" i="3" a="1"/>
  <c r="H272" i="3" s="1"/>
  <c r="G272" i="3" a="1"/>
  <c r="G272" i="3" s="1"/>
  <c r="F272" i="3" a="1"/>
  <c r="F272" i="3" s="1"/>
  <c r="AI271" i="3" a="1"/>
  <c r="AI271" i="3" s="1"/>
  <c r="AH271" i="3" a="1"/>
  <c r="AH271" i="3" s="1"/>
  <c r="AG271" i="3" a="1"/>
  <c r="AG271" i="3" s="1"/>
  <c r="AF271" i="3" a="1"/>
  <c r="AF271" i="3" s="1"/>
  <c r="AE271" i="3" a="1"/>
  <c r="AE271" i="3" s="1"/>
  <c r="AD271" i="3" a="1"/>
  <c r="AD271" i="3" s="1"/>
  <c r="AC271" i="3" a="1"/>
  <c r="AC271" i="3" s="1"/>
  <c r="AB271" i="3" a="1"/>
  <c r="AB271" i="3" s="1"/>
  <c r="AA271" i="3" a="1"/>
  <c r="AA271" i="3" s="1"/>
  <c r="Z271" i="3" a="1"/>
  <c r="Z271" i="3" s="1"/>
  <c r="Y271" i="3" a="1"/>
  <c r="Y271" i="3" s="1"/>
  <c r="X271" i="3" a="1"/>
  <c r="X271" i="3" s="1"/>
  <c r="W271" i="3" a="1"/>
  <c r="W271" i="3" s="1"/>
  <c r="V271" i="3" a="1"/>
  <c r="V271" i="3" s="1"/>
  <c r="U271" i="3" a="1"/>
  <c r="U271" i="3" s="1"/>
  <c r="T271" i="3" a="1"/>
  <c r="T271" i="3" s="1"/>
  <c r="S271" i="3" a="1"/>
  <c r="S271" i="3" s="1"/>
  <c r="R271" i="3" a="1"/>
  <c r="R271" i="3" s="1"/>
  <c r="Q271" i="3" a="1"/>
  <c r="Q271" i="3" s="1"/>
  <c r="P271" i="3" a="1"/>
  <c r="P271" i="3" s="1"/>
  <c r="O271" i="3" a="1"/>
  <c r="O271" i="3" s="1"/>
  <c r="N271" i="3" a="1"/>
  <c r="N271" i="3" s="1"/>
  <c r="M271" i="3" a="1"/>
  <c r="M271" i="3" s="1"/>
  <c r="L271" i="3" a="1"/>
  <c r="L271" i="3" s="1"/>
  <c r="K271" i="3" a="1"/>
  <c r="K271" i="3" s="1"/>
  <c r="J271" i="3" a="1"/>
  <c r="J271" i="3" s="1"/>
  <c r="I271" i="3" a="1"/>
  <c r="I271" i="3" s="1"/>
  <c r="H271" i="3" a="1"/>
  <c r="H271" i="3" s="1"/>
  <c r="G271" i="3" a="1"/>
  <c r="G271" i="3" s="1"/>
  <c r="F271" i="3" a="1"/>
  <c r="F271" i="3" s="1"/>
  <c r="AI270" i="3" a="1"/>
  <c r="AI270" i="3" s="1"/>
  <c r="AH270" i="3" a="1"/>
  <c r="AH270" i="3" s="1"/>
  <c r="AG270" i="3" a="1"/>
  <c r="AG270" i="3" s="1"/>
  <c r="AF270" i="3" a="1"/>
  <c r="AF270" i="3" s="1"/>
  <c r="AE270" i="3" a="1"/>
  <c r="AE270" i="3" s="1"/>
  <c r="AD270" i="3" a="1"/>
  <c r="AD270" i="3" s="1"/>
  <c r="AC270" i="3" a="1"/>
  <c r="AC270" i="3" s="1"/>
  <c r="AB270" i="3" a="1"/>
  <c r="AB270" i="3" s="1"/>
  <c r="AA270" i="3" a="1"/>
  <c r="AA270" i="3" s="1"/>
  <c r="Z270" i="3" a="1"/>
  <c r="Z270" i="3" s="1"/>
  <c r="Y270" i="3" a="1"/>
  <c r="Y270" i="3" s="1"/>
  <c r="X270" i="3" a="1"/>
  <c r="X270" i="3" s="1"/>
  <c r="W270" i="3" a="1"/>
  <c r="W270" i="3" s="1"/>
  <c r="V270" i="3" a="1"/>
  <c r="V270" i="3" s="1"/>
  <c r="U270" i="3" a="1"/>
  <c r="U270" i="3" s="1"/>
  <c r="T270" i="3" a="1"/>
  <c r="T270" i="3" s="1"/>
  <c r="S270" i="3" a="1"/>
  <c r="S270" i="3" s="1"/>
  <c r="R270" i="3" a="1"/>
  <c r="R270" i="3" s="1"/>
  <c r="Q270" i="3" a="1"/>
  <c r="Q270" i="3" s="1"/>
  <c r="P270" i="3" a="1"/>
  <c r="P270" i="3" s="1"/>
  <c r="O270" i="3" a="1"/>
  <c r="O270" i="3" s="1"/>
  <c r="N270" i="3" a="1"/>
  <c r="N270" i="3" s="1"/>
  <c r="M270" i="3" a="1"/>
  <c r="M270" i="3" s="1"/>
  <c r="L270" i="3" a="1"/>
  <c r="L270" i="3" s="1"/>
  <c r="K270" i="3" a="1"/>
  <c r="K270" i="3" s="1"/>
  <c r="J270" i="3" a="1"/>
  <c r="J270" i="3" s="1"/>
  <c r="I270" i="3" a="1"/>
  <c r="I270" i="3" s="1"/>
  <c r="H270" i="3" a="1"/>
  <c r="H270" i="3" s="1"/>
  <c r="G270" i="3" a="1"/>
  <c r="G270" i="3" s="1"/>
  <c r="F270" i="3" a="1"/>
  <c r="F270" i="3" s="1"/>
  <c r="AI269" i="3" a="1"/>
  <c r="AI269" i="3" s="1"/>
  <c r="AH269" i="3" a="1"/>
  <c r="AH269" i="3" s="1"/>
  <c r="AG269" i="3" a="1"/>
  <c r="AG269" i="3" s="1"/>
  <c r="AF269" i="3" a="1"/>
  <c r="AF269" i="3" s="1"/>
  <c r="AE269" i="3" a="1"/>
  <c r="AE269" i="3" s="1"/>
  <c r="AD269" i="3" a="1"/>
  <c r="AD269" i="3" s="1"/>
  <c r="AC269" i="3" a="1"/>
  <c r="AC269" i="3" s="1"/>
  <c r="AB269" i="3" a="1"/>
  <c r="AB269" i="3" s="1"/>
  <c r="AA269" i="3" a="1"/>
  <c r="AA269" i="3" s="1"/>
  <c r="Z269" i="3" a="1"/>
  <c r="Z269" i="3" s="1"/>
  <c r="Y269" i="3" a="1"/>
  <c r="Y269" i="3" s="1"/>
  <c r="X269" i="3" a="1"/>
  <c r="X269" i="3" s="1"/>
  <c r="W269" i="3" a="1"/>
  <c r="W269" i="3" s="1"/>
  <c r="V269" i="3" a="1"/>
  <c r="V269" i="3" s="1"/>
  <c r="U269" i="3" a="1"/>
  <c r="U269" i="3" s="1"/>
  <c r="T269" i="3" a="1"/>
  <c r="T269" i="3" s="1"/>
  <c r="S269" i="3" a="1"/>
  <c r="S269" i="3" s="1"/>
  <c r="R269" i="3" a="1"/>
  <c r="R269" i="3" s="1"/>
  <c r="Q269" i="3" a="1"/>
  <c r="Q269" i="3" s="1"/>
  <c r="P269" i="3" a="1"/>
  <c r="P269" i="3" s="1"/>
  <c r="O269" i="3" a="1"/>
  <c r="O269" i="3" s="1"/>
  <c r="N269" i="3" a="1"/>
  <c r="N269" i="3" s="1"/>
  <c r="M269" i="3" a="1"/>
  <c r="M269" i="3" s="1"/>
  <c r="L269" i="3" a="1"/>
  <c r="L269" i="3" s="1"/>
  <c r="K269" i="3" a="1"/>
  <c r="K269" i="3" s="1"/>
  <c r="J269" i="3" a="1"/>
  <c r="J269" i="3" s="1"/>
  <c r="I269" i="3" a="1"/>
  <c r="I269" i="3" s="1"/>
  <c r="H269" i="3" a="1"/>
  <c r="H269" i="3" s="1"/>
  <c r="G269" i="3" a="1"/>
  <c r="G269" i="3" s="1"/>
  <c r="F269" i="3" a="1"/>
  <c r="F269" i="3" s="1"/>
  <c r="AI268" i="3" a="1"/>
  <c r="AI268" i="3" s="1"/>
  <c r="AH268" i="3" a="1"/>
  <c r="AH268" i="3" s="1"/>
  <c r="AG268" i="3" a="1"/>
  <c r="AG268" i="3" s="1"/>
  <c r="AF268" i="3" a="1"/>
  <c r="AF268" i="3" s="1"/>
  <c r="AE268" i="3" a="1"/>
  <c r="AE268" i="3" s="1"/>
  <c r="AD268" i="3" a="1"/>
  <c r="AD268" i="3" s="1"/>
  <c r="AC268" i="3" a="1"/>
  <c r="AC268" i="3" s="1"/>
  <c r="AB268" i="3" a="1"/>
  <c r="AB268" i="3" s="1"/>
  <c r="AA268" i="3" a="1"/>
  <c r="AA268" i="3" s="1"/>
  <c r="Z268" i="3" a="1"/>
  <c r="Z268" i="3" s="1"/>
  <c r="Y268" i="3" a="1"/>
  <c r="Y268" i="3" s="1"/>
  <c r="X268" i="3" a="1"/>
  <c r="X268" i="3" s="1"/>
  <c r="W268" i="3" a="1"/>
  <c r="W268" i="3" s="1"/>
  <c r="V268" i="3" a="1"/>
  <c r="V268" i="3" s="1"/>
  <c r="U268" i="3" a="1"/>
  <c r="U268" i="3" s="1"/>
  <c r="T268" i="3" a="1"/>
  <c r="T268" i="3" s="1"/>
  <c r="S268" i="3" a="1"/>
  <c r="S268" i="3" s="1"/>
  <c r="R268" i="3" a="1"/>
  <c r="R268" i="3" s="1"/>
  <c r="Q268" i="3" a="1"/>
  <c r="Q268" i="3" s="1"/>
  <c r="P268" i="3" a="1"/>
  <c r="P268" i="3" s="1"/>
  <c r="O268" i="3" a="1"/>
  <c r="O268" i="3" s="1"/>
  <c r="N268" i="3" a="1"/>
  <c r="N268" i="3" s="1"/>
  <c r="M268" i="3" a="1"/>
  <c r="M268" i="3" s="1"/>
  <c r="L268" i="3" a="1"/>
  <c r="L268" i="3" s="1"/>
  <c r="K268" i="3" a="1"/>
  <c r="K268" i="3" s="1"/>
  <c r="J268" i="3" a="1"/>
  <c r="J268" i="3" s="1"/>
  <c r="I268" i="3" a="1"/>
  <c r="I268" i="3" s="1"/>
  <c r="H268" i="3" a="1"/>
  <c r="H268" i="3" s="1"/>
  <c r="G268" i="3" a="1"/>
  <c r="G268" i="3" s="1"/>
  <c r="F268" i="3" a="1"/>
  <c r="F268" i="3" s="1"/>
  <c r="AI267" i="3" a="1"/>
  <c r="AI267" i="3" s="1"/>
  <c r="AH267" i="3" a="1"/>
  <c r="AH267" i="3" s="1"/>
  <c r="AG267" i="3" a="1"/>
  <c r="AG267" i="3" s="1"/>
  <c r="AF267" i="3" a="1"/>
  <c r="AF267" i="3" s="1"/>
  <c r="AE267" i="3" a="1"/>
  <c r="AE267" i="3" s="1"/>
  <c r="AD267" i="3" a="1"/>
  <c r="AD267" i="3" s="1"/>
  <c r="AC267" i="3" a="1"/>
  <c r="AC267" i="3" s="1"/>
  <c r="AB267" i="3" a="1"/>
  <c r="AB267" i="3" s="1"/>
  <c r="AA267" i="3" a="1"/>
  <c r="AA267" i="3" s="1"/>
  <c r="Z267" i="3" a="1"/>
  <c r="Z267" i="3" s="1"/>
  <c r="Y267" i="3" a="1"/>
  <c r="Y267" i="3" s="1"/>
  <c r="X267" i="3" a="1"/>
  <c r="X267" i="3" s="1"/>
  <c r="W267" i="3" a="1"/>
  <c r="W267" i="3" s="1"/>
  <c r="V267" i="3" a="1"/>
  <c r="V267" i="3" s="1"/>
  <c r="U267" i="3" a="1"/>
  <c r="U267" i="3" s="1"/>
  <c r="T267" i="3" a="1"/>
  <c r="T267" i="3" s="1"/>
  <c r="S267" i="3" a="1"/>
  <c r="S267" i="3" s="1"/>
  <c r="R267" i="3" a="1"/>
  <c r="R267" i="3" s="1"/>
  <c r="Q267" i="3" a="1"/>
  <c r="Q267" i="3" s="1"/>
  <c r="P267" i="3" a="1"/>
  <c r="P267" i="3" s="1"/>
  <c r="O267" i="3" a="1"/>
  <c r="O267" i="3" s="1"/>
  <c r="N267" i="3" a="1"/>
  <c r="N267" i="3" s="1"/>
  <c r="M267" i="3" a="1"/>
  <c r="M267" i="3" s="1"/>
  <c r="L267" i="3" a="1"/>
  <c r="L267" i="3" s="1"/>
  <c r="K267" i="3" a="1"/>
  <c r="K267" i="3" s="1"/>
  <c r="J267" i="3" a="1"/>
  <c r="J267" i="3" s="1"/>
  <c r="I267" i="3" a="1"/>
  <c r="I267" i="3" s="1"/>
  <c r="H267" i="3" a="1"/>
  <c r="H267" i="3" s="1"/>
  <c r="G267" i="3" a="1"/>
  <c r="G267" i="3" s="1"/>
  <c r="F267" i="3" a="1"/>
  <c r="F267" i="3" s="1"/>
  <c r="AI266" i="3" a="1"/>
  <c r="AI266" i="3" s="1"/>
  <c r="AH266" i="3" a="1"/>
  <c r="AH266" i="3" s="1"/>
  <c r="AG266" i="3" a="1"/>
  <c r="AG266" i="3" s="1"/>
  <c r="AF266" i="3" a="1"/>
  <c r="AF266" i="3" s="1"/>
  <c r="AE266" i="3" a="1"/>
  <c r="AE266" i="3" s="1"/>
  <c r="AD266" i="3" a="1"/>
  <c r="AD266" i="3" s="1"/>
  <c r="AC266" i="3" a="1"/>
  <c r="AC266" i="3" s="1"/>
  <c r="AB266" i="3" a="1"/>
  <c r="AB266" i="3" s="1"/>
  <c r="AA266" i="3" a="1"/>
  <c r="AA266" i="3" s="1"/>
  <c r="Z266" i="3" a="1"/>
  <c r="Z266" i="3" s="1"/>
  <c r="Y266" i="3" a="1"/>
  <c r="Y266" i="3" s="1"/>
  <c r="X266" i="3" a="1"/>
  <c r="X266" i="3" s="1"/>
  <c r="W266" i="3" a="1"/>
  <c r="W266" i="3" s="1"/>
  <c r="V266" i="3" a="1"/>
  <c r="V266" i="3" s="1"/>
  <c r="U266" i="3" a="1"/>
  <c r="U266" i="3" s="1"/>
  <c r="T266" i="3" a="1"/>
  <c r="T266" i="3" s="1"/>
  <c r="S266" i="3" a="1"/>
  <c r="S266" i="3" s="1"/>
  <c r="R266" i="3" a="1"/>
  <c r="R266" i="3" s="1"/>
  <c r="Q266" i="3" a="1"/>
  <c r="Q266" i="3" s="1"/>
  <c r="P266" i="3" a="1"/>
  <c r="P266" i="3" s="1"/>
  <c r="O266" i="3" a="1"/>
  <c r="O266" i="3" s="1"/>
  <c r="N266" i="3" a="1"/>
  <c r="N266" i="3" s="1"/>
  <c r="M266" i="3" a="1"/>
  <c r="M266" i="3" s="1"/>
  <c r="L266" i="3" a="1"/>
  <c r="L266" i="3" s="1"/>
  <c r="K266" i="3" a="1"/>
  <c r="K266" i="3" s="1"/>
  <c r="J266" i="3" a="1"/>
  <c r="J266" i="3" s="1"/>
  <c r="I266" i="3" a="1"/>
  <c r="I266" i="3" s="1"/>
  <c r="H266" i="3" a="1"/>
  <c r="H266" i="3" s="1"/>
  <c r="G266" i="3" a="1"/>
  <c r="G266" i="3" s="1"/>
  <c r="F266" i="3" a="1"/>
  <c r="F266" i="3" s="1"/>
  <c r="AI265" i="3" a="1"/>
  <c r="AI265" i="3" s="1"/>
  <c r="AH265" i="3" a="1"/>
  <c r="AH265" i="3" s="1"/>
  <c r="AG265" i="3" a="1"/>
  <c r="AG265" i="3" s="1"/>
  <c r="AF265" i="3" a="1"/>
  <c r="AF265" i="3" s="1"/>
  <c r="AE265" i="3" a="1"/>
  <c r="AE265" i="3" s="1"/>
  <c r="AD265" i="3" a="1"/>
  <c r="AD265" i="3" s="1"/>
  <c r="AC265" i="3" a="1"/>
  <c r="AC265" i="3" s="1"/>
  <c r="AB265" i="3" a="1"/>
  <c r="AB265" i="3" s="1"/>
  <c r="AA265" i="3" a="1"/>
  <c r="AA265" i="3" s="1"/>
  <c r="Z265" i="3" a="1"/>
  <c r="Z265" i="3" s="1"/>
  <c r="Y265" i="3" a="1"/>
  <c r="Y265" i="3" s="1"/>
  <c r="X265" i="3" a="1"/>
  <c r="X265" i="3" s="1"/>
  <c r="W265" i="3" a="1"/>
  <c r="W265" i="3" s="1"/>
  <c r="V265" i="3" a="1"/>
  <c r="V265" i="3" s="1"/>
  <c r="U265" i="3" a="1"/>
  <c r="U265" i="3" s="1"/>
  <c r="T265" i="3" a="1"/>
  <c r="T265" i="3" s="1"/>
  <c r="S265" i="3" a="1"/>
  <c r="S265" i="3" s="1"/>
  <c r="R265" i="3" a="1"/>
  <c r="R265" i="3" s="1"/>
  <c r="Q265" i="3" a="1"/>
  <c r="Q265" i="3" s="1"/>
  <c r="P265" i="3" a="1"/>
  <c r="P265" i="3" s="1"/>
  <c r="O265" i="3" a="1"/>
  <c r="O265" i="3" s="1"/>
  <c r="N265" i="3" a="1"/>
  <c r="N265" i="3" s="1"/>
  <c r="M265" i="3" a="1"/>
  <c r="M265" i="3" s="1"/>
  <c r="L265" i="3" a="1"/>
  <c r="L265" i="3" s="1"/>
  <c r="K265" i="3" a="1"/>
  <c r="K265" i="3" s="1"/>
  <c r="J265" i="3" a="1"/>
  <c r="J265" i="3" s="1"/>
  <c r="I265" i="3" a="1"/>
  <c r="I265" i="3" s="1"/>
  <c r="H265" i="3" a="1"/>
  <c r="H265" i="3" s="1"/>
  <c r="G265" i="3" a="1"/>
  <c r="G265" i="3" s="1"/>
  <c r="F265" i="3" a="1"/>
  <c r="F265" i="3" s="1"/>
  <c r="AI264" i="3" a="1"/>
  <c r="AI264" i="3" s="1"/>
  <c r="AH264" i="3" a="1"/>
  <c r="AH264" i="3" s="1"/>
  <c r="AG264" i="3" a="1"/>
  <c r="AG264" i="3" s="1"/>
  <c r="AF264" i="3" a="1"/>
  <c r="AF264" i="3" s="1"/>
  <c r="AE264" i="3" a="1"/>
  <c r="AE264" i="3" s="1"/>
  <c r="AD264" i="3" a="1"/>
  <c r="AD264" i="3" s="1"/>
  <c r="AC264" i="3" a="1"/>
  <c r="AC264" i="3" s="1"/>
  <c r="AB264" i="3" a="1"/>
  <c r="AB264" i="3" s="1"/>
  <c r="AA264" i="3" a="1"/>
  <c r="AA264" i="3" s="1"/>
  <c r="Z264" i="3" a="1"/>
  <c r="Z264" i="3" s="1"/>
  <c r="Y264" i="3" a="1"/>
  <c r="Y264" i="3" s="1"/>
  <c r="X264" i="3" a="1"/>
  <c r="X264" i="3" s="1"/>
  <c r="W264" i="3" a="1"/>
  <c r="W264" i="3" s="1"/>
  <c r="V264" i="3" a="1"/>
  <c r="V264" i="3" s="1"/>
  <c r="U264" i="3" a="1"/>
  <c r="U264" i="3" s="1"/>
  <c r="T264" i="3" a="1"/>
  <c r="T264" i="3" s="1"/>
  <c r="S264" i="3" a="1"/>
  <c r="S264" i="3" s="1"/>
  <c r="R264" i="3" a="1"/>
  <c r="R264" i="3" s="1"/>
  <c r="Q264" i="3" a="1"/>
  <c r="Q264" i="3" s="1"/>
  <c r="P264" i="3" a="1"/>
  <c r="P264" i="3" s="1"/>
  <c r="O264" i="3" a="1"/>
  <c r="O264" i="3" s="1"/>
  <c r="N264" i="3" a="1"/>
  <c r="N264" i="3" s="1"/>
  <c r="M264" i="3" a="1"/>
  <c r="M264" i="3" s="1"/>
  <c r="L264" i="3" a="1"/>
  <c r="L264" i="3" s="1"/>
  <c r="K264" i="3" a="1"/>
  <c r="K264" i="3" s="1"/>
  <c r="J264" i="3" a="1"/>
  <c r="J264" i="3" s="1"/>
  <c r="I264" i="3" a="1"/>
  <c r="I264" i="3" s="1"/>
  <c r="H264" i="3" a="1"/>
  <c r="H264" i="3" s="1"/>
  <c r="G264" i="3" a="1"/>
  <c r="G264" i="3" s="1"/>
  <c r="F264" i="3" a="1"/>
  <c r="F264" i="3" s="1"/>
  <c r="AI263" i="3" a="1"/>
  <c r="AI263" i="3" s="1"/>
  <c r="AH263" i="3" a="1"/>
  <c r="AH263" i="3" s="1"/>
  <c r="AG263" i="3" a="1"/>
  <c r="AG263" i="3" s="1"/>
  <c r="AF263" i="3" a="1"/>
  <c r="AF263" i="3" s="1"/>
  <c r="AE263" i="3" a="1"/>
  <c r="AE263" i="3" s="1"/>
  <c r="AD263" i="3" a="1"/>
  <c r="AD263" i="3" s="1"/>
  <c r="AC263" i="3" a="1"/>
  <c r="AC263" i="3" s="1"/>
  <c r="AB263" i="3" a="1"/>
  <c r="AB263" i="3" s="1"/>
  <c r="AA263" i="3" a="1"/>
  <c r="AA263" i="3" s="1"/>
  <c r="Z263" i="3" a="1"/>
  <c r="Z263" i="3" s="1"/>
  <c r="Y263" i="3" a="1"/>
  <c r="Y263" i="3" s="1"/>
  <c r="X263" i="3" a="1"/>
  <c r="X263" i="3" s="1"/>
  <c r="W263" i="3" a="1"/>
  <c r="W263" i="3" s="1"/>
  <c r="V263" i="3" a="1"/>
  <c r="V263" i="3" s="1"/>
  <c r="U263" i="3" a="1"/>
  <c r="U263" i="3" s="1"/>
  <c r="T263" i="3" a="1"/>
  <c r="T263" i="3" s="1"/>
  <c r="S263" i="3" a="1"/>
  <c r="S263" i="3" s="1"/>
  <c r="R263" i="3" a="1"/>
  <c r="R263" i="3" s="1"/>
  <c r="Q263" i="3" a="1"/>
  <c r="Q263" i="3" s="1"/>
  <c r="P263" i="3" a="1"/>
  <c r="P263" i="3" s="1"/>
  <c r="O263" i="3" a="1"/>
  <c r="O263" i="3" s="1"/>
  <c r="N263" i="3" a="1"/>
  <c r="N263" i="3" s="1"/>
  <c r="M263" i="3" a="1"/>
  <c r="M263" i="3" s="1"/>
  <c r="L263" i="3" a="1"/>
  <c r="L263" i="3" s="1"/>
  <c r="K263" i="3" a="1"/>
  <c r="K263" i="3" s="1"/>
  <c r="J263" i="3" a="1"/>
  <c r="J263" i="3" s="1"/>
  <c r="I263" i="3" a="1"/>
  <c r="I263" i="3" s="1"/>
  <c r="H263" i="3" a="1"/>
  <c r="H263" i="3" s="1"/>
  <c r="G263" i="3" a="1"/>
  <c r="G263" i="3" s="1"/>
  <c r="F263" i="3" a="1"/>
  <c r="F263" i="3" s="1"/>
  <c r="AI262" i="3" a="1"/>
  <c r="AI262" i="3" s="1"/>
  <c r="AH262" i="3" a="1"/>
  <c r="AH262" i="3" s="1"/>
  <c r="AG262" i="3" a="1"/>
  <c r="AG262" i="3" s="1"/>
  <c r="AF262" i="3" a="1"/>
  <c r="AF262" i="3" s="1"/>
  <c r="AE262" i="3" a="1"/>
  <c r="AE262" i="3" s="1"/>
  <c r="AD262" i="3" a="1"/>
  <c r="AD262" i="3" s="1"/>
  <c r="AC262" i="3" a="1"/>
  <c r="AC262" i="3" s="1"/>
  <c r="AB262" i="3" a="1"/>
  <c r="AB262" i="3" s="1"/>
  <c r="AA262" i="3" a="1"/>
  <c r="AA262" i="3" s="1"/>
  <c r="Z262" i="3" a="1"/>
  <c r="Z262" i="3" s="1"/>
  <c r="Y262" i="3" a="1"/>
  <c r="Y262" i="3" s="1"/>
  <c r="X262" i="3" a="1"/>
  <c r="X262" i="3" s="1"/>
  <c r="W262" i="3" a="1"/>
  <c r="W262" i="3" s="1"/>
  <c r="V262" i="3" a="1"/>
  <c r="V262" i="3" s="1"/>
  <c r="U262" i="3" a="1"/>
  <c r="U262" i="3" s="1"/>
  <c r="T262" i="3" a="1"/>
  <c r="T262" i="3" s="1"/>
  <c r="S262" i="3" a="1"/>
  <c r="S262" i="3" s="1"/>
  <c r="R262" i="3" a="1"/>
  <c r="R262" i="3" s="1"/>
  <c r="Q262" i="3" a="1"/>
  <c r="Q262" i="3" s="1"/>
  <c r="P262" i="3" a="1"/>
  <c r="P262" i="3" s="1"/>
  <c r="O262" i="3" a="1"/>
  <c r="O262" i="3" s="1"/>
  <c r="N262" i="3" a="1"/>
  <c r="N262" i="3" s="1"/>
  <c r="M262" i="3" a="1"/>
  <c r="M262" i="3" s="1"/>
  <c r="L262" i="3" a="1"/>
  <c r="L262" i="3" s="1"/>
  <c r="K262" i="3" a="1"/>
  <c r="K262" i="3" s="1"/>
  <c r="J262" i="3" a="1"/>
  <c r="J262" i="3" s="1"/>
  <c r="I262" i="3" a="1"/>
  <c r="I262" i="3" s="1"/>
  <c r="H262" i="3" a="1"/>
  <c r="H262" i="3" s="1"/>
  <c r="G262" i="3" a="1"/>
  <c r="G262" i="3" s="1"/>
  <c r="F262" i="3" a="1"/>
  <c r="F262" i="3" s="1"/>
  <c r="AI261" i="3" a="1"/>
  <c r="AI261" i="3" s="1"/>
  <c r="AH261" i="3" a="1"/>
  <c r="AH261" i="3" s="1"/>
  <c r="AG261" i="3" a="1"/>
  <c r="AG261" i="3" s="1"/>
  <c r="AF261" i="3" a="1"/>
  <c r="AF261" i="3" s="1"/>
  <c r="AE261" i="3" a="1"/>
  <c r="AE261" i="3" s="1"/>
  <c r="AD261" i="3" a="1"/>
  <c r="AD261" i="3" s="1"/>
  <c r="AC261" i="3" a="1"/>
  <c r="AC261" i="3" s="1"/>
  <c r="AB261" i="3" a="1"/>
  <c r="AB261" i="3" s="1"/>
  <c r="AA261" i="3" a="1"/>
  <c r="AA261" i="3" s="1"/>
  <c r="Z261" i="3" a="1"/>
  <c r="Z261" i="3" s="1"/>
  <c r="Y261" i="3" a="1"/>
  <c r="Y261" i="3" s="1"/>
  <c r="X261" i="3" a="1"/>
  <c r="X261" i="3" s="1"/>
  <c r="W261" i="3" a="1"/>
  <c r="W261" i="3" s="1"/>
  <c r="V261" i="3" a="1"/>
  <c r="V261" i="3" s="1"/>
  <c r="U261" i="3" a="1"/>
  <c r="U261" i="3" s="1"/>
  <c r="T261" i="3" a="1"/>
  <c r="T261" i="3" s="1"/>
  <c r="S261" i="3" a="1"/>
  <c r="S261" i="3" s="1"/>
  <c r="R261" i="3" a="1"/>
  <c r="R261" i="3" s="1"/>
  <c r="Q261" i="3" a="1"/>
  <c r="Q261" i="3" s="1"/>
  <c r="P261" i="3" a="1"/>
  <c r="P261" i="3" s="1"/>
  <c r="O261" i="3" a="1"/>
  <c r="O261" i="3" s="1"/>
  <c r="N261" i="3" a="1"/>
  <c r="N261" i="3" s="1"/>
  <c r="M261" i="3" a="1"/>
  <c r="M261" i="3" s="1"/>
  <c r="L261" i="3" a="1"/>
  <c r="L261" i="3" s="1"/>
  <c r="K261" i="3" a="1"/>
  <c r="K261" i="3" s="1"/>
  <c r="J261" i="3" a="1"/>
  <c r="J261" i="3" s="1"/>
  <c r="I261" i="3" a="1"/>
  <c r="I261" i="3" s="1"/>
  <c r="H261" i="3" a="1"/>
  <c r="H261" i="3" s="1"/>
  <c r="G261" i="3" a="1"/>
  <c r="G261" i="3" s="1"/>
  <c r="F261" i="3" a="1"/>
  <c r="F261" i="3" s="1"/>
  <c r="AI260" i="3" a="1"/>
  <c r="AI260" i="3" s="1"/>
  <c r="AH260" i="3" a="1"/>
  <c r="AH260" i="3" s="1"/>
  <c r="AG260" i="3" a="1"/>
  <c r="AG260" i="3" s="1"/>
  <c r="AF260" i="3" a="1"/>
  <c r="AF260" i="3" s="1"/>
  <c r="AE260" i="3" a="1"/>
  <c r="AE260" i="3" s="1"/>
  <c r="AD260" i="3" a="1"/>
  <c r="AD260" i="3" s="1"/>
  <c r="AC260" i="3" a="1"/>
  <c r="AC260" i="3" s="1"/>
  <c r="AB260" i="3" a="1"/>
  <c r="AB260" i="3" s="1"/>
  <c r="AA260" i="3" a="1"/>
  <c r="AA260" i="3" s="1"/>
  <c r="Z260" i="3" a="1"/>
  <c r="Z260" i="3" s="1"/>
  <c r="Y260" i="3" a="1"/>
  <c r="Y260" i="3" s="1"/>
  <c r="X260" i="3" a="1"/>
  <c r="X260" i="3" s="1"/>
  <c r="W260" i="3" a="1"/>
  <c r="W260" i="3" s="1"/>
  <c r="V260" i="3" a="1"/>
  <c r="V260" i="3" s="1"/>
  <c r="U260" i="3" a="1"/>
  <c r="U260" i="3" s="1"/>
  <c r="T260" i="3" a="1"/>
  <c r="T260" i="3" s="1"/>
  <c r="S260" i="3" a="1"/>
  <c r="S260" i="3" s="1"/>
  <c r="R260" i="3" a="1"/>
  <c r="R260" i="3" s="1"/>
  <c r="Q260" i="3" a="1"/>
  <c r="Q260" i="3" s="1"/>
  <c r="P260" i="3" a="1"/>
  <c r="P260" i="3" s="1"/>
  <c r="O260" i="3" a="1"/>
  <c r="O260" i="3" s="1"/>
  <c r="N260" i="3" a="1"/>
  <c r="N260" i="3" s="1"/>
  <c r="M260" i="3" a="1"/>
  <c r="M260" i="3" s="1"/>
  <c r="L260" i="3" a="1"/>
  <c r="L260" i="3" s="1"/>
  <c r="K260" i="3" a="1"/>
  <c r="K260" i="3" s="1"/>
  <c r="J260" i="3" a="1"/>
  <c r="J260" i="3" s="1"/>
  <c r="I260" i="3" a="1"/>
  <c r="I260" i="3" s="1"/>
  <c r="H260" i="3" a="1"/>
  <c r="H260" i="3" s="1"/>
  <c r="G260" i="3" a="1"/>
  <c r="G260" i="3" s="1"/>
  <c r="F260" i="3" a="1"/>
  <c r="F260" i="3" s="1"/>
  <c r="AI259" i="3" a="1"/>
  <c r="AI259" i="3" s="1"/>
  <c r="AH259" i="3" a="1"/>
  <c r="AH259" i="3" s="1"/>
  <c r="AG259" i="3" a="1"/>
  <c r="AG259" i="3" s="1"/>
  <c r="AF259" i="3" a="1"/>
  <c r="AF259" i="3" s="1"/>
  <c r="AE259" i="3" a="1"/>
  <c r="AE259" i="3" s="1"/>
  <c r="AD259" i="3" a="1"/>
  <c r="AD259" i="3" s="1"/>
  <c r="AC259" i="3" a="1"/>
  <c r="AC259" i="3" s="1"/>
  <c r="AB259" i="3" a="1"/>
  <c r="AB259" i="3" s="1"/>
  <c r="AA259" i="3" a="1"/>
  <c r="AA259" i="3" s="1"/>
  <c r="Z259" i="3" a="1"/>
  <c r="Z259" i="3" s="1"/>
  <c r="Y259" i="3" a="1"/>
  <c r="Y259" i="3" s="1"/>
  <c r="X259" i="3" a="1"/>
  <c r="X259" i="3" s="1"/>
  <c r="W259" i="3" a="1"/>
  <c r="W259" i="3" s="1"/>
  <c r="V259" i="3" a="1"/>
  <c r="V259" i="3" s="1"/>
  <c r="U259" i="3" a="1"/>
  <c r="U259" i="3" s="1"/>
  <c r="T259" i="3" a="1"/>
  <c r="T259" i="3" s="1"/>
  <c r="S259" i="3" a="1"/>
  <c r="S259" i="3" s="1"/>
  <c r="R259" i="3" a="1"/>
  <c r="R259" i="3" s="1"/>
  <c r="Q259" i="3" a="1"/>
  <c r="Q259" i="3" s="1"/>
  <c r="P259" i="3" a="1"/>
  <c r="P259" i="3" s="1"/>
  <c r="O259" i="3" a="1"/>
  <c r="O259" i="3" s="1"/>
  <c r="N259" i="3" a="1"/>
  <c r="N259" i="3" s="1"/>
  <c r="M259" i="3" a="1"/>
  <c r="M259" i="3" s="1"/>
  <c r="L259" i="3" a="1"/>
  <c r="L259" i="3" s="1"/>
  <c r="K259" i="3" a="1"/>
  <c r="K259" i="3" s="1"/>
  <c r="J259" i="3" a="1"/>
  <c r="J259" i="3" s="1"/>
  <c r="I259" i="3" a="1"/>
  <c r="I259" i="3" s="1"/>
  <c r="H259" i="3" a="1"/>
  <c r="H259" i="3" s="1"/>
  <c r="G259" i="3" a="1"/>
  <c r="G259" i="3" s="1"/>
  <c r="F259" i="3" a="1"/>
  <c r="F259" i="3" s="1"/>
  <c r="AI258" i="3" a="1"/>
  <c r="AI258" i="3" s="1"/>
  <c r="AH258" i="3" a="1"/>
  <c r="AH258" i="3" s="1"/>
  <c r="AG258" i="3" a="1"/>
  <c r="AG258" i="3" s="1"/>
  <c r="AF258" i="3" a="1"/>
  <c r="AF258" i="3" s="1"/>
  <c r="AE258" i="3" a="1"/>
  <c r="AE258" i="3" s="1"/>
  <c r="AD258" i="3" a="1"/>
  <c r="AD258" i="3" s="1"/>
  <c r="AC258" i="3" a="1"/>
  <c r="AC258" i="3" s="1"/>
  <c r="AB258" i="3" a="1"/>
  <c r="AB258" i="3" s="1"/>
  <c r="AA258" i="3" a="1"/>
  <c r="AA258" i="3" s="1"/>
  <c r="Z258" i="3" a="1"/>
  <c r="Z258" i="3" s="1"/>
  <c r="Y258" i="3" a="1"/>
  <c r="Y258" i="3" s="1"/>
  <c r="X258" i="3" a="1"/>
  <c r="X258" i="3" s="1"/>
  <c r="W258" i="3" a="1"/>
  <c r="W258" i="3" s="1"/>
  <c r="V258" i="3" a="1"/>
  <c r="V258" i="3" s="1"/>
  <c r="U258" i="3" a="1"/>
  <c r="U258" i="3" s="1"/>
  <c r="T258" i="3" a="1"/>
  <c r="T258" i="3" s="1"/>
  <c r="S258" i="3" a="1"/>
  <c r="S258" i="3" s="1"/>
  <c r="R258" i="3" a="1"/>
  <c r="R258" i="3" s="1"/>
  <c r="Q258" i="3" a="1"/>
  <c r="Q258" i="3" s="1"/>
  <c r="P258" i="3" a="1"/>
  <c r="P258" i="3" s="1"/>
  <c r="O258" i="3" a="1"/>
  <c r="O258" i="3" s="1"/>
  <c r="N258" i="3" a="1"/>
  <c r="N258" i="3" s="1"/>
  <c r="M258" i="3" a="1"/>
  <c r="M258" i="3" s="1"/>
  <c r="L258" i="3" a="1"/>
  <c r="L258" i="3" s="1"/>
  <c r="K258" i="3" a="1"/>
  <c r="K258" i="3" s="1"/>
  <c r="J258" i="3" a="1"/>
  <c r="J258" i="3" s="1"/>
  <c r="I258" i="3" a="1"/>
  <c r="I258" i="3" s="1"/>
  <c r="H258" i="3" a="1"/>
  <c r="H258" i="3" s="1"/>
  <c r="G258" i="3" a="1"/>
  <c r="G258" i="3" s="1"/>
  <c r="F258" i="3" a="1"/>
  <c r="F258" i="3" s="1"/>
  <c r="AI257" i="3" a="1"/>
  <c r="AI257" i="3" s="1"/>
  <c r="AH257" i="3" a="1"/>
  <c r="AH257" i="3" s="1"/>
  <c r="AG257" i="3" a="1"/>
  <c r="AG257" i="3" s="1"/>
  <c r="AF257" i="3" a="1"/>
  <c r="AF257" i="3" s="1"/>
  <c r="AE257" i="3" a="1"/>
  <c r="AE257" i="3" s="1"/>
  <c r="AD257" i="3" a="1"/>
  <c r="AD257" i="3" s="1"/>
  <c r="AC257" i="3" a="1"/>
  <c r="AC257" i="3" s="1"/>
  <c r="AB257" i="3" a="1"/>
  <c r="AB257" i="3" s="1"/>
  <c r="AA257" i="3" a="1"/>
  <c r="AA257" i="3" s="1"/>
  <c r="Z257" i="3" a="1"/>
  <c r="Z257" i="3" s="1"/>
  <c r="Y257" i="3" a="1"/>
  <c r="Y257" i="3" s="1"/>
  <c r="X257" i="3" a="1"/>
  <c r="X257" i="3" s="1"/>
  <c r="W257" i="3" a="1"/>
  <c r="W257" i="3" s="1"/>
  <c r="V257" i="3" a="1"/>
  <c r="V257" i="3" s="1"/>
  <c r="U257" i="3" a="1"/>
  <c r="U257" i="3" s="1"/>
  <c r="T257" i="3" a="1"/>
  <c r="T257" i="3" s="1"/>
  <c r="S257" i="3" a="1"/>
  <c r="S257" i="3" s="1"/>
  <c r="R257" i="3" a="1"/>
  <c r="R257" i="3" s="1"/>
  <c r="Q257" i="3" a="1"/>
  <c r="Q257" i="3" s="1"/>
  <c r="P257" i="3" a="1"/>
  <c r="P257" i="3" s="1"/>
  <c r="O257" i="3" a="1"/>
  <c r="O257" i="3" s="1"/>
  <c r="N257" i="3" a="1"/>
  <c r="N257" i="3" s="1"/>
  <c r="M257" i="3" a="1"/>
  <c r="M257" i="3" s="1"/>
  <c r="L257" i="3" a="1"/>
  <c r="L257" i="3" s="1"/>
  <c r="K257" i="3" a="1"/>
  <c r="K257" i="3" s="1"/>
  <c r="J257" i="3" a="1"/>
  <c r="J257" i="3" s="1"/>
  <c r="I257" i="3" a="1"/>
  <c r="I257" i="3" s="1"/>
  <c r="H257" i="3" a="1"/>
  <c r="H257" i="3" s="1"/>
  <c r="G257" i="3" a="1"/>
  <c r="G257" i="3" s="1"/>
  <c r="F257" i="3" a="1"/>
  <c r="F257" i="3" s="1"/>
  <c r="AI256" i="3" a="1"/>
  <c r="AI256" i="3" s="1"/>
  <c r="AH256" i="3" a="1"/>
  <c r="AH256" i="3" s="1"/>
  <c r="AG256" i="3" a="1"/>
  <c r="AG256" i="3" s="1"/>
  <c r="AF256" i="3" a="1"/>
  <c r="AF256" i="3" s="1"/>
  <c r="AE256" i="3" a="1"/>
  <c r="AE256" i="3" s="1"/>
  <c r="AD256" i="3" a="1"/>
  <c r="AD256" i="3" s="1"/>
  <c r="AC256" i="3" a="1"/>
  <c r="AC256" i="3" s="1"/>
  <c r="AB256" i="3" a="1"/>
  <c r="AB256" i="3" s="1"/>
  <c r="AA256" i="3" a="1"/>
  <c r="AA256" i="3" s="1"/>
  <c r="Z256" i="3" a="1"/>
  <c r="Z256" i="3" s="1"/>
  <c r="Y256" i="3" a="1"/>
  <c r="Y256" i="3" s="1"/>
  <c r="X256" i="3" a="1"/>
  <c r="X256" i="3" s="1"/>
  <c r="W256" i="3" a="1"/>
  <c r="W256" i="3" s="1"/>
  <c r="V256" i="3" a="1"/>
  <c r="V256" i="3" s="1"/>
  <c r="U256" i="3" a="1"/>
  <c r="U256" i="3" s="1"/>
  <c r="T256" i="3" a="1"/>
  <c r="T256" i="3" s="1"/>
  <c r="S256" i="3" a="1"/>
  <c r="S256" i="3" s="1"/>
  <c r="R256" i="3" a="1"/>
  <c r="R256" i="3" s="1"/>
  <c r="Q256" i="3" a="1"/>
  <c r="Q256" i="3" s="1"/>
  <c r="P256" i="3" a="1"/>
  <c r="P256" i="3" s="1"/>
  <c r="O256" i="3" a="1"/>
  <c r="O256" i="3" s="1"/>
  <c r="N256" i="3" a="1"/>
  <c r="N256" i="3" s="1"/>
  <c r="M256" i="3" a="1"/>
  <c r="M256" i="3" s="1"/>
  <c r="L256" i="3" a="1"/>
  <c r="L256" i="3" s="1"/>
  <c r="K256" i="3" a="1"/>
  <c r="K256" i="3" s="1"/>
  <c r="J256" i="3" a="1"/>
  <c r="J256" i="3" s="1"/>
  <c r="I256" i="3" a="1"/>
  <c r="I256" i="3" s="1"/>
  <c r="H256" i="3" a="1"/>
  <c r="H256" i="3" s="1"/>
  <c r="G256" i="3" a="1"/>
  <c r="G256" i="3" s="1"/>
  <c r="F256" i="3" a="1"/>
  <c r="F256" i="3" s="1"/>
  <c r="AI255" i="3" a="1"/>
  <c r="AI255" i="3" s="1"/>
  <c r="AH255" i="3" a="1"/>
  <c r="AH255" i="3" s="1"/>
  <c r="AG255" i="3" a="1"/>
  <c r="AG255" i="3" s="1"/>
  <c r="AF255" i="3" a="1"/>
  <c r="AF255" i="3" s="1"/>
  <c r="AE255" i="3" a="1"/>
  <c r="AE255" i="3" s="1"/>
  <c r="AD255" i="3" a="1"/>
  <c r="AD255" i="3" s="1"/>
  <c r="AC255" i="3" a="1"/>
  <c r="AC255" i="3" s="1"/>
  <c r="AB255" i="3" a="1"/>
  <c r="AB255" i="3" s="1"/>
  <c r="AA255" i="3" a="1"/>
  <c r="AA255" i="3" s="1"/>
  <c r="Z255" i="3" a="1"/>
  <c r="Z255" i="3" s="1"/>
  <c r="Y255" i="3" a="1"/>
  <c r="Y255" i="3" s="1"/>
  <c r="X255" i="3" a="1"/>
  <c r="X255" i="3" s="1"/>
  <c r="W255" i="3" a="1"/>
  <c r="W255" i="3" s="1"/>
  <c r="V255" i="3" a="1"/>
  <c r="V255" i="3" s="1"/>
  <c r="U255" i="3" a="1"/>
  <c r="U255" i="3" s="1"/>
  <c r="T255" i="3" a="1"/>
  <c r="T255" i="3" s="1"/>
  <c r="S255" i="3" a="1"/>
  <c r="S255" i="3" s="1"/>
  <c r="R255" i="3" a="1"/>
  <c r="R255" i="3" s="1"/>
  <c r="Q255" i="3" a="1"/>
  <c r="Q255" i="3" s="1"/>
  <c r="P255" i="3" a="1"/>
  <c r="P255" i="3" s="1"/>
  <c r="O255" i="3" a="1"/>
  <c r="O255" i="3" s="1"/>
  <c r="N255" i="3" a="1"/>
  <c r="N255" i="3" s="1"/>
  <c r="M255" i="3" a="1"/>
  <c r="M255" i="3" s="1"/>
  <c r="L255" i="3" a="1"/>
  <c r="L255" i="3" s="1"/>
  <c r="K255" i="3" a="1"/>
  <c r="K255" i="3" s="1"/>
  <c r="J255" i="3" a="1"/>
  <c r="J255" i="3" s="1"/>
  <c r="I255" i="3" a="1"/>
  <c r="I255" i="3" s="1"/>
  <c r="H255" i="3" a="1"/>
  <c r="H255" i="3" s="1"/>
  <c r="G255" i="3" a="1"/>
  <c r="G255" i="3" s="1"/>
  <c r="F255" i="3" a="1"/>
  <c r="F255" i="3" s="1"/>
  <c r="AI254" i="3" a="1"/>
  <c r="AI254" i="3" s="1"/>
  <c r="AH254" i="3" a="1"/>
  <c r="AH254" i="3" s="1"/>
  <c r="AG254" i="3" a="1"/>
  <c r="AG254" i="3" s="1"/>
  <c r="AF254" i="3" a="1"/>
  <c r="AF254" i="3" s="1"/>
  <c r="AE254" i="3" a="1"/>
  <c r="AE254" i="3" s="1"/>
  <c r="AD254" i="3" a="1"/>
  <c r="AD254" i="3" s="1"/>
  <c r="AC254" i="3" a="1"/>
  <c r="AC254" i="3" s="1"/>
  <c r="AB254" i="3" a="1"/>
  <c r="AB254" i="3" s="1"/>
  <c r="AA254" i="3" a="1"/>
  <c r="AA254" i="3" s="1"/>
  <c r="Z254" i="3" a="1"/>
  <c r="Z254" i="3" s="1"/>
  <c r="Y254" i="3" a="1"/>
  <c r="Y254" i="3" s="1"/>
  <c r="X254" i="3" a="1"/>
  <c r="X254" i="3" s="1"/>
  <c r="W254" i="3" a="1"/>
  <c r="W254" i="3" s="1"/>
  <c r="V254" i="3" a="1"/>
  <c r="V254" i="3" s="1"/>
  <c r="U254" i="3" a="1"/>
  <c r="U254" i="3" s="1"/>
  <c r="T254" i="3" a="1"/>
  <c r="T254" i="3" s="1"/>
  <c r="S254" i="3" a="1"/>
  <c r="S254" i="3" s="1"/>
  <c r="R254" i="3" a="1"/>
  <c r="R254" i="3" s="1"/>
  <c r="Q254" i="3" a="1"/>
  <c r="Q254" i="3" s="1"/>
  <c r="P254" i="3" a="1"/>
  <c r="P254" i="3" s="1"/>
  <c r="O254" i="3" a="1"/>
  <c r="O254" i="3" s="1"/>
  <c r="N254" i="3" a="1"/>
  <c r="N254" i="3" s="1"/>
  <c r="M254" i="3" a="1"/>
  <c r="M254" i="3" s="1"/>
  <c r="L254" i="3" a="1"/>
  <c r="L254" i="3" s="1"/>
  <c r="K254" i="3" a="1"/>
  <c r="K254" i="3" s="1"/>
  <c r="J254" i="3" a="1"/>
  <c r="J254" i="3" s="1"/>
  <c r="I254" i="3" a="1"/>
  <c r="I254" i="3" s="1"/>
  <c r="H254" i="3" a="1"/>
  <c r="H254" i="3" s="1"/>
  <c r="G254" i="3" a="1"/>
  <c r="G254" i="3" s="1"/>
  <c r="F254" i="3" a="1"/>
  <c r="F254" i="3" s="1"/>
  <c r="AI253" i="3" a="1"/>
  <c r="AI253" i="3" s="1"/>
  <c r="AH253" i="3" a="1"/>
  <c r="AH253" i="3" s="1"/>
  <c r="AG253" i="3" a="1"/>
  <c r="AG253" i="3" s="1"/>
  <c r="AF253" i="3" a="1"/>
  <c r="AF253" i="3" s="1"/>
  <c r="AE253" i="3" a="1"/>
  <c r="AE253" i="3" s="1"/>
  <c r="AD253" i="3" a="1"/>
  <c r="AD253" i="3" s="1"/>
  <c r="AC253" i="3" a="1"/>
  <c r="AC253" i="3" s="1"/>
  <c r="AB253" i="3" a="1"/>
  <c r="AB253" i="3" s="1"/>
  <c r="AA253" i="3" a="1"/>
  <c r="AA253" i="3" s="1"/>
  <c r="Z253" i="3" a="1"/>
  <c r="Z253" i="3" s="1"/>
  <c r="Y253" i="3" a="1"/>
  <c r="Y253" i="3" s="1"/>
  <c r="X253" i="3" a="1"/>
  <c r="X253" i="3" s="1"/>
  <c r="W253" i="3" a="1"/>
  <c r="W253" i="3" s="1"/>
  <c r="V253" i="3" a="1"/>
  <c r="V253" i="3" s="1"/>
  <c r="U253" i="3" a="1"/>
  <c r="U253" i="3" s="1"/>
  <c r="T253" i="3" a="1"/>
  <c r="T253" i="3" s="1"/>
  <c r="S253" i="3" a="1"/>
  <c r="S253" i="3" s="1"/>
  <c r="R253" i="3" a="1"/>
  <c r="R253" i="3" s="1"/>
  <c r="Q253" i="3" a="1"/>
  <c r="Q253" i="3" s="1"/>
  <c r="P253" i="3" a="1"/>
  <c r="P253" i="3" s="1"/>
  <c r="O253" i="3" a="1"/>
  <c r="O253" i="3" s="1"/>
  <c r="N253" i="3" a="1"/>
  <c r="N253" i="3" s="1"/>
  <c r="M253" i="3" a="1"/>
  <c r="M253" i="3" s="1"/>
  <c r="L253" i="3" a="1"/>
  <c r="L253" i="3" s="1"/>
  <c r="K253" i="3" a="1"/>
  <c r="K253" i="3" s="1"/>
  <c r="J253" i="3" a="1"/>
  <c r="J253" i="3" s="1"/>
  <c r="I253" i="3" a="1"/>
  <c r="I253" i="3" s="1"/>
  <c r="H253" i="3" a="1"/>
  <c r="H253" i="3" s="1"/>
  <c r="G253" i="3" a="1"/>
  <c r="G253" i="3" s="1"/>
  <c r="F253" i="3" a="1"/>
  <c r="F253" i="3" s="1"/>
  <c r="AI252" i="3" a="1"/>
  <c r="AI252" i="3" s="1"/>
  <c r="AH252" i="3" a="1"/>
  <c r="AH252" i="3" s="1"/>
  <c r="AG252" i="3" a="1"/>
  <c r="AG252" i="3" s="1"/>
  <c r="AF252" i="3" a="1"/>
  <c r="AF252" i="3" s="1"/>
  <c r="AE252" i="3" a="1"/>
  <c r="AE252" i="3" s="1"/>
  <c r="AD252" i="3" a="1"/>
  <c r="AD252" i="3" s="1"/>
  <c r="AC252" i="3" a="1"/>
  <c r="AC252" i="3" s="1"/>
  <c r="AB252" i="3" a="1"/>
  <c r="AB252" i="3" s="1"/>
  <c r="AA252" i="3" a="1"/>
  <c r="AA252" i="3" s="1"/>
  <c r="Z252" i="3" a="1"/>
  <c r="Z252" i="3" s="1"/>
  <c r="Y252" i="3" a="1"/>
  <c r="Y252" i="3" s="1"/>
  <c r="X252" i="3" a="1"/>
  <c r="X252" i="3" s="1"/>
  <c r="W252" i="3" a="1"/>
  <c r="W252" i="3" s="1"/>
  <c r="V252" i="3" a="1"/>
  <c r="V252" i="3" s="1"/>
  <c r="U252" i="3" a="1"/>
  <c r="U252" i="3" s="1"/>
  <c r="T252" i="3" a="1"/>
  <c r="T252" i="3" s="1"/>
  <c r="S252" i="3" a="1"/>
  <c r="S252" i="3" s="1"/>
  <c r="R252" i="3" a="1"/>
  <c r="R252" i="3" s="1"/>
  <c r="Q252" i="3" a="1"/>
  <c r="Q252" i="3" s="1"/>
  <c r="P252" i="3" a="1"/>
  <c r="P252" i="3" s="1"/>
  <c r="O252" i="3" a="1"/>
  <c r="O252" i="3" s="1"/>
  <c r="N252" i="3" a="1"/>
  <c r="N252" i="3" s="1"/>
  <c r="M252" i="3" a="1"/>
  <c r="M252" i="3" s="1"/>
  <c r="L252" i="3" a="1"/>
  <c r="L252" i="3" s="1"/>
  <c r="K252" i="3" a="1"/>
  <c r="K252" i="3" s="1"/>
  <c r="J252" i="3" a="1"/>
  <c r="J252" i="3" s="1"/>
  <c r="I252" i="3" a="1"/>
  <c r="I252" i="3" s="1"/>
  <c r="H252" i="3" a="1"/>
  <c r="H252" i="3" s="1"/>
  <c r="G252" i="3" a="1"/>
  <c r="G252" i="3" s="1"/>
  <c r="F252" i="3" a="1"/>
  <c r="F252" i="3" s="1"/>
  <c r="AI251" i="3" a="1"/>
  <c r="AI251" i="3" s="1"/>
  <c r="AH251" i="3" a="1"/>
  <c r="AH251" i="3" s="1"/>
  <c r="AG251" i="3" a="1"/>
  <c r="AG251" i="3" s="1"/>
  <c r="AF251" i="3" a="1"/>
  <c r="AF251" i="3" s="1"/>
  <c r="AE251" i="3" a="1"/>
  <c r="AE251" i="3" s="1"/>
  <c r="AD251" i="3" a="1"/>
  <c r="AD251" i="3" s="1"/>
  <c r="AC251" i="3" a="1"/>
  <c r="AC251" i="3" s="1"/>
  <c r="AB251" i="3" a="1"/>
  <c r="AB251" i="3" s="1"/>
  <c r="AA251" i="3" a="1"/>
  <c r="AA251" i="3" s="1"/>
  <c r="Z251" i="3" a="1"/>
  <c r="Z251" i="3" s="1"/>
  <c r="Y251" i="3" a="1"/>
  <c r="Y251" i="3" s="1"/>
  <c r="X251" i="3" a="1"/>
  <c r="X251" i="3" s="1"/>
  <c r="W251" i="3" a="1"/>
  <c r="W251" i="3" s="1"/>
  <c r="V251" i="3" a="1"/>
  <c r="V251" i="3" s="1"/>
  <c r="U251" i="3" a="1"/>
  <c r="U251" i="3" s="1"/>
  <c r="T251" i="3" a="1"/>
  <c r="T251" i="3" s="1"/>
  <c r="S251" i="3" a="1"/>
  <c r="S251" i="3" s="1"/>
  <c r="R251" i="3" a="1"/>
  <c r="R251" i="3" s="1"/>
  <c r="Q251" i="3" a="1"/>
  <c r="Q251" i="3" s="1"/>
  <c r="P251" i="3" a="1"/>
  <c r="P251" i="3" s="1"/>
  <c r="O251" i="3" a="1"/>
  <c r="O251" i="3" s="1"/>
  <c r="N251" i="3" a="1"/>
  <c r="N251" i="3" s="1"/>
  <c r="M251" i="3" a="1"/>
  <c r="M251" i="3" s="1"/>
  <c r="L251" i="3" a="1"/>
  <c r="L251" i="3" s="1"/>
  <c r="K251" i="3" a="1"/>
  <c r="K251" i="3" s="1"/>
  <c r="J251" i="3" a="1"/>
  <c r="J251" i="3" s="1"/>
  <c r="I251" i="3" a="1"/>
  <c r="I251" i="3" s="1"/>
  <c r="H251" i="3" a="1"/>
  <c r="H251" i="3" s="1"/>
  <c r="G251" i="3" a="1"/>
  <c r="G251" i="3" s="1"/>
  <c r="F251" i="3" a="1"/>
  <c r="F251" i="3" s="1"/>
  <c r="AI250" i="3" a="1"/>
  <c r="AI250" i="3" s="1"/>
  <c r="AH250" i="3" a="1"/>
  <c r="AH250" i="3" s="1"/>
  <c r="AG250" i="3" a="1"/>
  <c r="AG250" i="3" s="1"/>
  <c r="AF250" i="3" a="1"/>
  <c r="AF250" i="3" s="1"/>
  <c r="AE250" i="3" a="1"/>
  <c r="AE250" i="3" s="1"/>
  <c r="AD250" i="3" a="1"/>
  <c r="AD250" i="3" s="1"/>
  <c r="AC250" i="3" a="1"/>
  <c r="AC250" i="3" s="1"/>
  <c r="AB250" i="3" a="1"/>
  <c r="AB250" i="3" s="1"/>
  <c r="AA250" i="3" a="1"/>
  <c r="AA250" i="3" s="1"/>
  <c r="Z250" i="3" a="1"/>
  <c r="Z250" i="3" s="1"/>
  <c r="Y250" i="3" a="1"/>
  <c r="Y250" i="3" s="1"/>
  <c r="X250" i="3" a="1"/>
  <c r="X250" i="3" s="1"/>
  <c r="W250" i="3" a="1"/>
  <c r="W250" i="3" s="1"/>
  <c r="V250" i="3" a="1"/>
  <c r="V250" i="3" s="1"/>
  <c r="U250" i="3" a="1"/>
  <c r="U250" i="3" s="1"/>
  <c r="T250" i="3" a="1"/>
  <c r="T250" i="3" s="1"/>
  <c r="S250" i="3" a="1"/>
  <c r="S250" i="3" s="1"/>
  <c r="R250" i="3" a="1"/>
  <c r="R250" i="3" s="1"/>
  <c r="Q250" i="3" a="1"/>
  <c r="Q250" i="3" s="1"/>
  <c r="P250" i="3" a="1"/>
  <c r="P250" i="3" s="1"/>
  <c r="O250" i="3" a="1"/>
  <c r="O250" i="3" s="1"/>
  <c r="N250" i="3" a="1"/>
  <c r="N250" i="3" s="1"/>
  <c r="M250" i="3" a="1"/>
  <c r="M250" i="3" s="1"/>
  <c r="L250" i="3" a="1"/>
  <c r="L250" i="3" s="1"/>
  <c r="K250" i="3" a="1"/>
  <c r="K250" i="3" s="1"/>
  <c r="J250" i="3" a="1"/>
  <c r="J250" i="3" s="1"/>
  <c r="I250" i="3" a="1"/>
  <c r="I250" i="3" s="1"/>
  <c r="H250" i="3" a="1"/>
  <c r="H250" i="3" s="1"/>
  <c r="G250" i="3" a="1"/>
  <c r="G250" i="3" s="1"/>
  <c r="F250" i="3" a="1"/>
  <c r="F250" i="3" s="1"/>
  <c r="AI249" i="3" a="1"/>
  <c r="AI249" i="3" s="1"/>
  <c r="AH249" i="3" a="1"/>
  <c r="AH249" i="3" s="1"/>
  <c r="AG249" i="3" a="1"/>
  <c r="AG249" i="3" s="1"/>
  <c r="AF249" i="3" a="1"/>
  <c r="AF249" i="3" s="1"/>
  <c r="AE249" i="3" a="1"/>
  <c r="AE249" i="3" s="1"/>
  <c r="AD249" i="3" a="1"/>
  <c r="AD249" i="3" s="1"/>
  <c r="AC249" i="3" a="1"/>
  <c r="AC249" i="3" s="1"/>
  <c r="AB249" i="3" a="1"/>
  <c r="AB249" i="3" s="1"/>
  <c r="AA249" i="3" a="1"/>
  <c r="AA249" i="3" s="1"/>
  <c r="Z249" i="3" a="1"/>
  <c r="Z249" i="3" s="1"/>
  <c r="Y249" i="3" a="1"/>
  <c r="Y249" i="3" s="1"/>
  <c r="X249" i="3" a="1"/>
  <c r="X249" i="3" s="1"/>
  <c r="W249" i="3" a="1"/>
  <c r="W249" i="3" s="1"/>
  <c r="V249" i="3" a="1"/>
  <c r="V249" i="3" s="1"/>
  <c r="U249" i="3" a="1"/>
  <c r="U249" i="3" s="1"/>
  <c r="T249" i="3" a="1"/>
  <c r="T249" i="3" s="1"/>
  <c r="S249" i="3" a="1"/>
  <c r="S249" i="3" s="1"/>
  <c r="R249" i="3" a="1"/>
  <c r="R249" i="3" s="1"/>
  <c r="Q249" i="3" a="1"/>
  <c r="Q249" i="3" s="1"/>
  <c r="P249" i="3" a="1"/>
  <c r="P249" i="3" s="1"/>
  <c r="O249" i="3" a="1"/>
  <c r="O249" i="3" s="1"/>
  <c r="N249" i="3" a="1"/>
  <c r="N249" i="3" s="1"/>
  <c r="M249" i="3" a="1"/>
  <c r="M249" i="3" s="1"/>
  <c r="L249" i="3" a="1"/>
  <c r="L249" i="3" s="1"/>
  <c r="K249" i="3" a="1"/>
  <c r="K249" i="3" s="1"/>
  <c r="J249" i="3" a="1"/>
  <c r="J249" i="3" s="1"/>
  <c r="I249" i="3" a="1"/>
  <c r="I249" i="3" s="1"/>
  <c r="H249" i="3" a="1"/>
  <c r="H249" i="3" s="1"/>
  <c r="G249" i="3" a="1"/>
  <c r="G249" i="3" s="1"/>
  <c r="F249" i="3" a="1"/>
  <c r="F249" i="3" s="1"/>
  <c r="AI248" i="3" a="1"/>
  <c r="AI248" i="3" s="1"/>
  <c r="AH248" i="3" a="1"/>
  <c r="AH248" i="3" s="1"/>
  <c r="AG248" i="3" a="1"/>
  <c r="AG248" i="3" s="1"/>
  <c r="AF248" i="3" a="1"/>
  <c r="AF248" i="3" s="1"/>
  <c r="AE248" i="3" a="1"/>
  <c r="AE248" i="3" s="1"/>
  <c r="AD248" i="3" a="1"/>
  <c r="AD248" i="3" s="1"/>
  <c r="AC248" i="3" a="1"/>
  <c r="AC248" i="3" s="1"/>
  <c r="AB248" i="3" a="1"/>
  <c r="AB248" i="3" s="1"/>
  <c r="AA248" i="3" a="1"/>
  <c r="AA248" i="3" s="1"/>
  <c r="Z248" i="3" a="1"/>
  <c r="Z248" i="3" s="1"/>
  <c r="Y248" i="3" a="1"/>
  <c r="Y248" i="3" s="1"/>
  <c r="X248" i="3" a="1"/>
  <c r="X248" i="3" s="1"/>
  <c r="W248" i="3" a="1"/>
  <c r="W248" i="3" s="1"/>
  <c r="V248" i="3" a="1"/>
  <c r="V248" i="3" s="1"/>
  <c r="U248" i="3" a="1"/>
  <c r="U248" i="3" s="1"/>
  <c r="T248" i="3" a="1"/>
  <c r="T248" i="3" s="1"/>
  <c r="S248" i="3" a="1"/>
  <c r="S248" i="3" s="1"/>
  <c r="R248" i="3" a="1"/>
  <c r="R248" i="3" s="1"/>
  <c r="Q248" i="3" a="1"/>
  <c r="Q248" i="3" s="1"/>
  <c r="P248" i="3" a="1"/>
  <c r="P248" i="3" s="1"/>
  <c r="O248" i="3" a="1"/>
  <c r="O248" i="3" s="1"/>
  <c r="N248" i="3" a="1"/>
  <c r="N248" i="3" s="1"/>
  <c r="M248" i="3" a="1"/>
  <c r="M248" i="3" s="1"/>
  <c r="L248" i="3" a="1"/>
  <c r="L248" i="3" s="1"/>
  <c r="K248" i="3" a="1"/>
  <c r="K248" i="3" s="1"/>
  <c r="J248" i="3" a="1"/>
  <c r="J248" i="3" s="1"/>
  <c r="I248" i="3" a="1"/>
  <c r="I248" i="3" s="1"/>
  <c r="H248" i="3" a="1"/>
  <c r="H248" i="3" s="1"/>
  <c r="G248" i="3" a="1"/>
  <c r="G248" i="3" s="1"/>
  <c r="F248" i="3" a="1"/>
  <c r="F248" i="3" s="1"/>
  <c r="AI247" i="3" a="1"/>
  <c r="AI247" i="3" s="1"/>
  <c r="AH247" i="3" a="1"/>
  <c r="AH247" i="3" s="1"/>
  <c r="AG247" i="3" a="1"/>
  <c r="AG247" i="3" s="1"/>
  <c r="AF247" i="3" a="1"/>
  <c r="AF247" i="3" s="1"/>
  <c r="AE247" i="3" a="1"/>
  <c r="AE247" i="3" s="1"/>
  <c r="AD247" i="3" a="1"/>
  <c r="AD247" i="3" s="1"/>
  <c r="AC247" i="3" a="1"/>
  <c r="AC247" i="3" s="1"/>
  <c r="AB247" i="3" a="1"/>
  <c r="AB247" i="3" s="1"/>
  <c r="AA247" i="3" a="1"/>
  <c r="AA247" i="3" s="1"/>
  <c r="Z247" i="3" a="1"/>
  <c r="Z247" i="3" s="1"/>
  <c r="Y247" i="3" a="1"/>
  <c r="Y247" i="3" s="1"/>
  <c r="X247" i="3" a="1"/>
  <c r="X247" i="3" s="1"/>
  <c r="W247" i="3" a="1"/>
  <c r="W247" i="3" s="1"/>
  <c r="V247" i="3" a="1"/>
  <c r="V247" i="3" s="1"/>
  <c r="U247" i="3" a="1"/>
  <c r="U247" i="3" s="1"/>
  <c r="T247" i="3" a="1"/>
  <c r="T247" i="3" s="1"/>
  <c r="S247" i="3" a="1"/>
  <c r="S247" i="3" s="1"/>
  <c r="R247" i="3" a="1"/>
  <c r="R247" i="3" s="1"/>
  <c r="Q247" i="3" a="1"/>
  <c r="Q247" i="3" s="1"/>
  <c r="P247" i="3" a="1"/>
  <c r="P247" i="3" s="1"/>
  <c r="O247" i="3" a="1"/>
  <c r="O247" i="3" s="1"/>
  <c r="N247" i="3" a="1"/>
  <c r="N247" i="3" s="1"/>
  <c r="M247" i="3" a="1"/>
  <c r="M247" i="3" s="1"/>
  <c r="L247" i="3" a="1"/>
  <c r="L247" i="3" s="1"/>
  <c r="K247" i="3" a="1"/>
  <c r="K247" i="3" s="1"/>
  <c r="J247" i="3" a="1"/>
  <c r="J247" i="3" s="1"/>
  <c r="I247" i="3" a="1"/>
  <c r="I247" i="3" s="1"/>
  <c r="H247" i="3" a="1"/>
  <c r="H247" i="3" s="1"/>
  <c r="G247" i="3" a="1"/>
  <c r="G247" i="3" s="1"/>
  <c r="F247" i="3" a="1"/>
  <c r="F247" i="3" s="1"/>
  <c r="AI246" i="3" a="1"/>
  <c r="AI246" i="3" s="1"/>
  <c r="AH246" i="3" a="1"/>
  <c r="AH246" i="3" s="1"/>
  <c r="AG246" i="3" a="1"/>
  <c r="AG246" i="3" s="1"/>
  <c r="AF246" i="3" a="1"/>
  <c r="AF246" i="3" s="1"/>
  <c r="AE246" i="3" a="1"/>
  <c r="AE246" i="3" s="1"/>
  <c r="AD246" i="3" a="1"/>
  <c r="AD246" i="3" s="1"/>
  <c r="AC246" i="3" a="1"/>
  <c r="AC246" i="3" s="1"/>
  <c r="AB246" i="3" a="1"/>
  <c r="AB246" i="3" s="1"/>
  <c r="AA246" i="3" a="1"/>
  <c r="AA246" i="3" s="1"/>
  <c r="Z246" i="3" a="1"/>
  <c r="Z246" i="3" s="1"/>
  <c r="Y246" i="3" a="1"/>
  <c r="Y246" i="3" s="1"/>
  <c r="X246" i="3" a="1"/>
  <c r="X246" i="3" s="1"/>
  <c r="W246" i="3" a="1"/>
  <c r="W246" i="3" s="1"/>
  <c r="V246" i="3" a="1"/>
  <c r="V246" i="3" s="1"/>
  <c r="U246" i="3" a="1"/>
  <c r="U246" i="3" s="1"/>
  <c r="T246" i="3" a="1"/>
  <c r="T246" i="3" s="1"/>
  <c r="S246" i="3" a="1"/>
  <c r="S246" i="3" s="1"/>
  <c r="R246" i="3" a="1"/>
  <c r="R246" i="3" s="1"/>
  <c r="Q246" i="3" a="1"/>
  <c r="Q246" i="3" s="1"/>
  <c r="P246" i="3" a="1"/>
  <c r="P246" i="3" s="1"/>
  <c r="O246" i="3" a="1"/>
  <c r="O246" i="3" s="1"/>
  <c r="N246" i="3" a="1"/>
  <c r="N246" i="3" s="1"/>
  <c r="M246" i="3" a="1"/>
  <c r="M246" i="3" s="1"/>
  <c r="L246" i="3" a="1"/>
  <c r="L246" i="3" s="1"/>
  <c r="K246" i="3" a="1"/>
  <c r="K246" i="3" s="1"/>
  <c r="J246" i="3" a="1"/>
  <c r="J246" i="3" s="1"/>
  <c r="I246" i="3" a="1"/>
  <c r="I246" i="3" s="1"/>
  <c r="H246" i="3" a="1"/>
  <c r="H246" i="3" s="1"/>
  <c r="G246" i="3" a="1"/>
  <c r="G246" i="3" s="1"/>
  <c r="F246" i="3" a="1"/>
  <c r="F246" i="3" s="1"/>
  <c r="AI245" i="3" a="1"/>
  <c r="AI245" i="3" s="1"/>
  <c r="AH245" i="3" a="1"/>
  <c r="AH245" i="3" s="1"/>
  <c r="AG245" i="3" a="1"/>
  <c r="AG245" i="3" s="1"/>
  <c r="AF245" i="3" a="1"/>
  <c r="AF245" i="3" s="1"/>
  <c r="AE245" i="3" a="1"/>
  <c r="AE245" i="3" s="1"/>
  <c r="AD245" i="3" a="1"/>
  <c r="AD245" i="3" s="1"/>
  <c r="AC245" i="3" a="1"/>
  <c r="AC245" i="3" s="1"/>
  <c r="AB245" i="3" a="1"/>
  <c r="AB245" i="3" s="1"/>
  <c r="AA245" i="3" a="1"/>
  <c r="AA245" i="3" s="1"/>
  <c r="Z245" i="3" a="1"/>
  <c r="Z245" i="3" s="1"/>
  <c r="Y245" i="3" a="1"/>
  <c r="Y245" i="3" s="1"/>
  <c r="X245" i="3" a="1"/>
  <c r="X245" i="3" s="1"/>
  <c r="W245" i="3" a="1"/>
  <c r="W245" i="3" s="1"/>
  <c r="V245" i="3" a="1"/>
  <c r="V245" i="3" s="1"/>
  <c r="U245" i="3" a="1"/>
  <c r="U245" i="3" s="1"/>
  <c r="T245" i="3" a="1"/>
  <c r="T245" i="3" s="1"/>
  <c r="S245" i="3" a="1"/>
  <c r="S245" i="3" s="1"/>
  <c r="R245" i="3" a="1"/>
  <c r="R245" i="3" s="1"/>
  <c r="Q245" i="3" a="1"/>
  <c r="Q245" i="3" s="1"/>
  <c r="P245" i="3" a="1"/>
  <c r="P245" i="3" s="1"/>
  <c r="O245" i="3" a="1"/>
  <c r="O245" i="3" s="1"/>
  <c r="N245" i="3" a="1"/>
  <c r="N245" i="3" s="1"/>
  <c r="M245" i="3" a="1"/>
  <c r="M245" i="3" s="1"/>
  <c r="L245" i="3" a="1"/>
  <c r="L245" i="3" s="1"/>
  <c r="K245" i="3" a="1"/>
  <c r="K245" i="3" s="1"/>
  <c r="J245" i="3" a="1"/>
  <c r="J245" i="3" s="1"/>
  <c r="I245" i="3" a="1"/>
  <c r="I245" i="3" s="1"/>
  <c r="H245" i="3" a="1"/>
  <c r="H245" i="3" s="1"/>
  <c r="G245" i="3" a="1"/>
  <c r="G245" i="3" s="1"/>
  <c r="F245" i="3" a="1"/>
  <c r="F245" i="3" s="1"/>
  <c r="AI244" i="3" a="1"/>
  <c r="AI244" i="3" s="1"/>
  <c r="AH244" i="3" a="1"/>
  <c r="AH244" i="3" s="1"/>
  <c r="AG244" i="3" a="1"/>
  <c r="AG244" i="3" s="1"/>
  <c r="AF244" i="3" a="1"/>
  <c r="AF244" i="3" s="1"/>
  <c r="AE244" i="3" a="1"/>
  <c r="AE244" i="3" s="1"/>
  <c r="AD244" i="3" a="1"/>
  <c r="AD244" i="3" s="1"/>
  <c r="AC244" i="3" a="1"/>
  <c r="AC244" i="3" s="1"/>
  <c r="AB244" i="3" a="1"/>
  <c r="AB244" i="3" s="1"/>
  <c r="AA244" i="3" a="1"/>
  <c r="AA244" i="3" s="1"/>
  <c r="Z244" i="3" a="1"/>
  <c r="Z244" i="3" s="1"/>
  <c r="Y244" i="3" a="1"/>
  <c r="Y244" i="3" s="1"/>
  <c r="X244" i="3" a="1"/>
  <c r="X244" i="3" s="1"/>
  <c r="W244" i="3" a="1"/>
  <c r="W244" i="3" s="1"/>
  <c r="V244" i="3" a="1"/>
  <c r="V244" i="3" s="1"/>
  <c r="U244" i="3" a="1"/>
  <c r="U244" i="3" s="1"/>
  <c r="T244" i="3" a="1"/>
  <c r="T244" i="3" s="1"/>
  <c r="S244" i="3" a="1"/>
  <c r="S244" i="3" s="1"/>
  <c r="R244" i="3" a="1"/>
  <c r="R244" i="3" s="1"/>
  <c r="Q244" i="3" a="1"/>
  <c r="Q244" i="3" s="1"/>
  <c r="P244" i="3" a="1"/>
  <c r="P244" i="3" s="1"/>
  <c r="O244" i="3" a="1"/>
  <c r="O244" i="3" s="1"/>
  <c r="N244" i="3" a="1"/>
  <c r="N244" i="3" s="1"/>
  <c r="M244" i="3" a="1"/>
  <c r="M244" i="3" s="1"/>
  <c r="L244" i="3" a="1"/>
  <c r="L244" i="3" s="1"/>
  <c r="K244" i="3" a="1"/>
  <c r="K244" i="3" s="1"/>
  <c r="J244" i="3" a="1"/>
  <c r="J244" i="3" s="1"/>
  <c r="I244" i="3" a="1"/>
  <c r="I244" i="3" s="1"/>
  <c r="H244" i="3" a="1"/>
  <c r="H244" i="3" s="1"/>
  <c r="G244" i="3" a="1"/>
  <c r="G244" i="3" s="1"/>
  <c r="F244" i="3" a="1"/>
  <c r="F244" i="3" s="1"/>
  <c r="AI243" i="3" a="1"/>
  <c r="AI243" i="3" s="1"/>
  <c r="AH243" i="3" a="1"/>
  <c r="AH243" i="3" s="1"/>
  <c r="AG243" i="3" a="1"/>
  <c r="AG243" i="3" s="1"/>
  <c r="AF243" i="3" a="1"/>
  <c r="AF243" i="3" s="1"/>
  <c r="AE243" i="3" a="1"/>
  <c r="AE243" i="3" s="1"/>
  <c r="AD243" i="3" a="1"/>
  <c r="AD243" i="3" s="1"/>
  <c r="AC243" i="3" a="1"/>
  <c r="AC243" i="3" s="1"/>
  <c r="AB243" i="3" a="1"/>
  <c r="AB243" i="3" s="1"/>
  <c r="AA243" i="3" a="1"/>
  <c r="AA243" i="3" s="1"/>
  <c r="Z243" i="3" a="1"/>
  <c r="Z243" i="3" s="1"/>
  <c r="Y243" i="3" a="1"/>
  <c r="Y243" i="3" s="1"/>
  <c r="X243" i="3" a="1"/>
  <c r="X243" i="3" s="1"/>
  <c r="W243" i="3" a="1"/>
  <c r="W243" i="3" s="1"/>
  <c r="V243" i="3" a="1"/>
  <c r="V243" i="3" s="1"/>
  <c r="U243" i="3" a="1"/>
  <c r="U243" i="3" s="1"/>
  <c r="T243" i="3" a="1"/>
  <c r="T243" i="3" s="1"/>
  <c r="S243" i="3" a="1"/>
  <c r="S243" i="3" s="1"/>
  <c r="R243" i="3" a="1"/>
  <c r="R243" i="3" s="1"/>
  <c r="Q243" i="3" a="1"/>
  <c r="Q243" i="3" s="1"/>
  <c r="P243" i="3" a="1"/>
  <c r="P243" i="3" s="1"/>
  <c r="O243" i="3" a="1"/>
  <c r="O243" i="3" s="1"/>
  <c r="N243" i="3" a="1"/>
  <c r="N243" i="3" s="1"/>
  <c r="M243" i="3" a="1"/>
  <c r="M243" i="3" s="1"/>
  <c r="L243" i="3" a="1"/>
  <c r="L243" i="3" s="1"/>
  <c r="K243" i="3" a="1"/>
  <c r="K243" i="3" s="1"/>
  <c r="J243" i="3" a="1"/>
  <c r="J243" i="3" s="1"/>
  <c r="I243" i="3" a="1"/>
  <c r="I243" i="3" s="1"/>
  <c r="H243" i="3" a="1"/>
  <c r="H243" i="3" s="1"/>
  <c r="G243" i="3" a="1"/>
  <c r="G243" i="3" s="1"/>
  <c r="F243" i="3" a="1"/>
  <c r="F243" i="3" s="1"/>
  <c r="AI242" i="3" a="1"/>
  <c r="AI242" i="3" s="1"/>
  <c r="AH242" i="3" a="1"/>
  <c r="AH242" i="3" s="1"/>
  <c r="AG242" i="3" a="1"/>
  <c r="AG242" i="3" s="1"/>
  <c r="AF242" i="3" a="1"/>
  <c r="AF242" i="3" s="1"/>
  <c r="AE242" i="3" a="1"/>
  <c r="AE242" i="3" s="1"/>
  <c r="AD242" i="3" a="1"/>
  <c r="AD242" i="3" s="1"/>
  <c r="AC242" i="3" a="1"/>
  <c r="AC242" i="3" s="1"/>
  <c r="AB242" i="3" a="1"/>
  <c r="AB242" i="3" s="1"/>
  <c r="AA242" i="3" a="1"/>
  <c r="AA242" i="3" s="1"/>
  <c r="Z242" i="3" a="1"/>
  <c r="Z242" i="3" s="1"/>
  <c r="Y242" i="3" a="1"/>
  <c r="Y242" i="3" s="1"/>
  <c r="X242" i="3" a="1"/>
  <c r="X242" i="3" s="1"/>
  <c r="W242" i="3" a="1"/>
  <c r="W242" i="3" s="1"/>
  <c r="V242" i="3" a="1"/>
  <c r="V242" i="3" s="1"/>
  <c r="U242" i="3" a="1"/>
  <c r="U242" i="3" s="1"/>
  <c r="T242" i="3" a="1"/>
  <c r="T242" i="3" s="1"/>
  <c r="S242" i="3" a="1"/>
  <c r="S242" i="3" s="1"/>
  <c r="R242" i="3" a="1"/>
  <c r="R242" i="3" s="1"/>
  <c r="Q242" i="3" a="1"/>
  <c r="Q242" i="3" s="1"/>
  <c r="P242" i="3" a="1"/>
  <c r="P242" i="3" s="1"/>
  <c r="O242" i="3" a="1"/>
  <c r="O242" i="3" s="1"/>
  <c r="N242" i="3" a="1"/>
  <c r="N242" i="3" s="1"/>
  <c r="M242" i="3" a="1"/>
  <c r="M242" i="3" s="1"/>
  <c r="L242" i="3" a="1"/>
  <c r="L242" i="3" s="1"/>
  <c r="K242" i="3" a="1"/>
  <c r="K242" i="3" s="1"/>
  <c r="J242" i="3" a="1"/>
  <c r="J242" i="3" s="1"/>
  <c r="I242" i="3" a="1"/>
  <c r="I242" i="3" s="1"/>
  <c r="H242" i="3" a="1"/>
  <c r="H242" i="3" s="1"/>
  <c r="G242" i="3" a="1"/>
  <c r="G242" i="3" s="1"/>
  <c r="F242" i="3" a="1"/>
  <c r="F242" i="3" s="1"/>
  <c r="AI241" i="3" a="1"/>
  <c r="AI241" i="3" s="1"/>
  <c r="AH241" i="3" a="1"/>
  <c r="AH241" i="3" s="1"/>
  <c r="AG241" i="3" a="1"/>
  <c r="AG241" i="3" s="1"/>
  <c r="AF241" i="3" a="1"/>
  <c r="AF241" i="3" s="1"/>
  <c r="AE241" i="3" a="1"/>
  <c r="AE241" i="3" s="1"/>
  <c r="AD241" i="3" a="1"/>
  <c r="AD241" i="3" s="1"/>
  <c r="AC241" i="3" a="1"/>
  <c r="AC241" i="3" s="1"/>
  <c r="AB241" i="3" a="1"/>
  <c r="AB241" i="3" s="1"/>
  <c r="AA241" i="3" a="1"/>
  <c r="AA241" i="3" s="1"/>
  <c r="Z241" i="3" a="1"/>
  <c r="Z241" i="3" s="1"/>
  <c r="Y241" i="3" a="1"/>
  <c r="Y241" i="3" s="1"/>
  <c r="X241" i="3" a="1"/>
  <c r="X241" i="3" s="1"/>
  <c r="W241" i="3" a="1"/>
  <c r="W241" i="3" s="1"/>
  <c r="V241" i="3" a="1"/>
  <c r="V241" i="3" s="1"/>
  <c r="U241" i="3" a="1"/>
  <c r="U241" i="3" s="1"/>
  <c r="T241" i="3" a="1"/>
  <c r="T241" i="3" s="1"/>
  <c r="S241" i="3" a="1"/>
  <c r="S241" i="3" s="1"/>
  <c r="R241" i="3" a="1"/>
  <c r="R241" i="3" s="1"/>
  <c r="Q241" i="3" a="1"/>
  <c r="Q241" i="3" s="1"/>
  <c r="P241" i="3" a="1"/>
  <c r="P241" i="3" s="1"/>
  <c r="O241" i="3" a="1"/>
  <c r="O241" i="3" s="1"/>
  <c r="N241" i="3" a="1"/>
  <c r="N241" i="3" s="1"/>
  <c r="M241" i="3" a="1"/>
  <c r="M241" i="3" s="1"/>
  <c r="L241" i="3" a="1"/>
  <c r="L241" i="3" s="1"/>
  <c r="K241" i="3" a="1"/>
  <c r="K241" i="3" s="1"/>
  <c r="J241" i="3" a="1"/>
  <c r="J241" i="3" s="1"/>
  <c r="I241" i="3" a="1"/>
  <c r="I241" i="3" s="1"/>
  <c r="H241" i="3" a="1"/>
  <c r="H241" i="3" s="1"/>
  <c r="G241" i="3" a="1"/>
  <c r="G241" i="3" s="1"/>
  <c r="F241" i="3" a="1"/>
  <c r="F241" i="3" s="1"/>
  <c r="AI240" i="3" a="1"/>
  <c r="AI240" i="3" s="1"/>
  <c r="AH240" i="3" a="1"/>
  <c r="AH240" i="3" s="1"/>
  <c r="AG240" i="3" a="1"/>
  <c r="AG240" i="3" s="1"/>
  <c r="AF240" i="3" a="1"/>
  <c r="AF240" i="3" s="1"/>
  <c r="AE240" i="3" a="1"/>
  <c r="AE240" i="3" s="1"/>
  <c r="AD240" i="3" a="1"/>
  <c r="AD240" i="3" s="1"/>
  <c r="AC240" i="3" a="1"/>
  <c r="AC240" i="3" s="1"/>
  <c r="AB240" i="3" a="1"/>
  <c r="AB240" i="3" s="1"/>
  <c r="AA240" i="3" a="1"/>
  <c r="AA240" i="3" s="1"/>
  <c r="Z240" i="3" a="1"/>
  <c r="Z240" i="3" s="1"/>
  <c r="Y240" i="3" a="1"/>
  <c r="Y240" i="3" s="1"/>
  <c r="X240" i="3" a="1"/>
  <c r="X240" i="3" s="1"/>
  <c r="W240" i="3" a="1"/>
  <c r="W240" i="3" s="1"/>
  <c r="V240" i="3" a="1"/>
  <c r="V240" i="3" s="1"/>
  <c r="U240" i="3" a="1"/>
  <c r="U240" i="3" s="1"/>
  <c r="T240" i="3" a="1"/>
  <c r="T240" i="3" s="1"/>
  <c r="S240" i="3" a="1"/>
  <c r="S240" i="3" s="1"/>
  <c r="R240" i="3" a="1"/>
  <c r="R240" i="3" s="1"/>
  <c r="Q240" i="3" a="1"/>
  <c r="Q240" i="3" s="1"/>
  <c r="P240" i="3" a="1"/>
  <c r="P240" i="3" s="1"/>
  <c r="O240" i="3" a="1"/>
  <c r="O240" i="3" s="1"/>
  <c r="N240" i="3" a="1"/>
  <c r="N240" i="3" s="1"/>
  <c r="M240" i="3" a="1"/>
  <c r="M240" i="3" s="1"/>
  <c r="L240" i="3" a="1"/>
  <c r="L240" i="3" s="1"/>
  <c r="K240" i="3" a="1"/>
  <c r="K240" i="3" s="1"/>
  <c r="J240" i="3" a="1"/>
  <c r="J240" i="3" s="1"/>
  <c r="I240" i="3" a="1"/>
  <c r="I240" i="3" s="1"/>
  <c r="H240" i="3" a="1"/>
  <c r="H240" i="3" s="1"/>
  <c r="G240" i="3" a="1"/>
  <c r="G240" i="3" s="1"/>
  <c r="F240" i="3" a="1"/>
  <c r="F240" i="3" s="1"/>
  <c r="AI239" i="3" a="1"/>
  <c r="AI239" i="3" s="1"/>
  <c r="AH239" i="3" a="1"/>
  <c r="AH239" i="3" s="1"/>
  <c r="AG239" i="3" a="1"/>
  <c r="AG239" i="3" s="1"/>
  <c r="AF239" i="3" a="1"/>
  <c r="AF239" i="3" s="1"/>
  <c r="AE239" i="3" a="1"/>
  <c r="AE239" i="3" s="1"/>
  <c r="AD239" i="3" a="1"/>
  <c r="AD239" i="3" s="1"/>
  <c r="AC239" i="3" a="1"/>
  <c r="AC239" i="3" s="1"/>
  <c r="AB239" i="3" a="1"/>
  <c r="AB239" i="3" s="1"/>
  <c r="AA239" i="3" a="1"/>
  <c r="AA239" i="3" s="1"/>
  <c r="Z239" i="3" a="1"/>
  <c r="Z239" i="3" s="1"/>
  <c r="Y239" i="3" a="1"/>
  <c r="Y239" i="3" s="1"/>
  <c r="X239" i="3" a="1"/>
  <c r="X239" i="3" s="1"/>
  <c r="W239" i="3" a="1"/>
  <c r="W239" i="3" s="1"/>
  <c r="V239" i="3" a="1"/>
  <c r="V239" i="3" s="1"/>
  <c r="U239" i="3" a="1"/>
  <c r="U239" i="3" s="1"/>
  <c r="T239" i="3" a="1"/>
  <c r="T239" i="3" s="1"/>
  <c r="S239" i="3" a="1"/>
  <c r="S239" i="3" s="1"/>
  <c r="R239" i="3" a="1"/>
  <c r="R239" i="3" s="1"/>
  <c r="Q239" i="3" a="1"/>
  <c r="Q239" i="3" s="1"/>
  <c r="P239" i="3" a="1"/>
  <c r="P239" i="3" s="1"/>
  <c r="O239" i="3" a="1"/>
  <c r="O239" i="3" s="1"/>
  <c r="N239" i="3" a="1"/>
  <c r="N239" i="3" s="1"/>
  <c r="M239" i="3" a="1"/>
  <c r="M239" i="3" s="1"/>
  <c r="L239" i="3" a="1"/>
  <c r="L239" i="3" s="1"/>
  <c r="K239" i="3" a="1"/>
  <c r="K239" i="3" s="1"/>
  <c r="J239" i="3" a="1"/>
  <c r="J239" i="3" s="1"/>
  <c r="I239" i="3" a="1"/>
  <c r="I239" i="3" s="1"/>
  <c r="H239" i="3" a="1"/>
  <c r="H239" i="3" s="1"/>
  <c r="G239" i="3" a="1"/>
  <c r="G239" i="3" s="1"/>
  <c r="F239" i="3" a="1"/>
  <c r="F239" i="3" s="1"/>
  <c r="AI238" i="3" a="1"/>
  <c r="AI238" i="3" s="1"/>
  <c r="AH238" i="3" a="1"/>
  <c r="AH238" i="3" s="1"/>
  <c r="AG238" i="3" a="1"/>
  <c r="AG238" i="3" s="1"/>
  <c r="AF238" i="3" a="1"/>
  <c r="AF238" i="3" s="1"/>
  <c r="AE238" i="3" a="1"/>
  <c r="AE238" i="3" s="1"/>
  <c r="AD238" i="3" a="1"/>
  <c r="AD238" i="3" s="1"/>
  <c r="AC238" i="3" a="1"/>
  <c r="AC238" i="3" s="1"/>
  <c r="AB238" i="3" a="1"/>
  <c r="AB238" i="3" s="1"/>
  <c r="AA238" i="3" a="1"/>
  <c r="AA238" i="3" s="1"/>
  <c r="Z238" i="3" a="1"/>
  <c r="Z238" i="3" s="1"/>
  <c r="Y238" i="3" a="1"/>
  <c r="Y238" i="3" s="1"/>
  <c r="X238" i="3" a="1"/>
  <c r="X238" i="3" s="1"/>
  <c r="W238" i="3" a="1"/>
  <c r="W238" i="3" s="1"/>
  <c r="V238" i="3" a="1"/>
  <c r="V238" i="3" s="1"/>
  <c r="U238" i="3" a="1"/>
  <c r="U238" i="3" s="1"/>
  <c r="T238" i="3" a="1"/>
  <c r="T238" i="3" s="1"/>
  <c r="S238" i="3" a="1"/>
  <c r="S238" i="3" s="1"/>
  <c r="R238" i="3" a="1"/>
  <c r="R238" i="3" s="1"/>
  <c r="Q238" i="3" a="1"/>
  <c r="Q238" i="3" s="1"/>
  <c r="P238" i="3" a="1"/>
  <c r="P238" i="3" s="1"/>
  <c r="O238" i="3" a="1"/>
  <c r="O238" i="3" s="1"/>
  <c r="N238" i="3" a="1"/>
  <c r="N238" i="3" s="1"/>
  <c r="M238" i="3" a="1"/>
  <c r="M238" i="3" s="1"/>
  <c r="L238" i="3" a="1"/>
  <c r="L238" i="3" s="1"/>
  <c r="K238" i="3" a="1"/>
  <c r="K238" i="3" s="1"/>
  <c r="J238" i="3" a="1"/>
  <c r="J238" i="3" s="1"/>
  <c r="I238" i="3" a="1"/>
  <c r="I238" i="3" s="1"/>
  <c r="H238" i="3" a="1"/>
  <c r="H238" i="3" s="1"/>
  <c r="G238" i="3" a="1"/>
  <c r="G238" i="3" s="1"/>
  <c r="F238" i="3" a="1"/>
  <c r="F238" i="3" s="1"/>
  <c r="AI237" i="3" a="1"/>
  <c r="AI237" i="3" s="1"/>
  <c r="AH237" i="3" a="1"/>
  <c r="AH237" i="3" s="1"/>
  <c r="AG237" i="3" a="1"/>
  <c r="AG237" i="3" s="1"/>
  <c r="AF237" i="3" a="1"/>
  <c r="AF237" i="3" s="1"/>
  <c r="AE237" i="3" a="1"/>
  <c r="AE237" i="3" s="1"/>
  <c r="AD237" i="3" a="1"/>
  <c r="AD237" i="3" s="1"/>
  <c r="AC237" i="3" a="1"/>
  <c r="AC237" i="3" s="1"/>
  <c r="AB237" i="3" a="1"/>
  <c r="AB237" i="3" s="1"/>
  <c r="AA237" i="3" a="1"/>
  <c r="AA237" i="3" s="1"/>
  <c r="Z237" i="3" a="1"/>
  <c r="Z237" i="3" s="1"/>
  <c r="Y237" i="3" a="1"/>
  <c r="Y237" i="3" s="1"/>
  <c r="X237" i="3" a="1"/>
  <c r="X237" i="3" s="1"/>
  <c r="W237" i="3" a="1"/>
  <c r="W237" i="3" s="1"/>
  <c r="V237" i="3" a="1"/>
  <c r="V237" i="3" s="1"/>
  <c r="U237" i="3" a="1"/>
  <c r="U237" i="3" s="1"/>
  <c r="T237" i="3" a="1"/>
  <c r="T237" i="3" s="1"/>
  <c r="S237" i="3" a="1"/>
  <c r="S237" i="3" s="1"/>
  <c r="R237" i="3" a="1"/>
  <c r="R237" i="3" s="1"/>
  <c r="Q237" i="3" a="1"/>
  <c r="Q237" i="3" s="1"/>
  <c r="P237" i="3" a="1"/>
  <c r="P237" i="3" s="1"/>
  <c r="O237" i="3" a="1"/>
  <c r="O237" i="3" s="1"/>
  <c r="N237" i="3" a="1"/>
  <c r="N237" i="3" s="1"/>
  <c r="M237" i="3" a="1"/>
  <c r="M237" i="3" s="1"/>
  <c r="L237" i="3" a="1"/>
  <c r="L237" i="3" s="1"/>
  <c r="K237" i="3" a="1"/>
  <c r="K237" i="3" s="1"/>
  <c r="J237" i="3" a="1"/>
  <c r="J237" i="3" s="1"/>
  <c r="I237" i="3" a="1"/>
  <c r="I237" i="3" s="1"/>
  <c r="H237" i="3" a="1"/>
  <c r="H237" i="3" s="1"/>
  <c r="G237" i="3" a="1"/>
  <c r="G237" i="3" s="1"/>
  <c r="F237" i="3" a="1"/>
  <c r="F237" i="3" s="1"/>
  <c r="AI236" i="3" a="1"/>
  <c r="AI236" i="3" s="1"/>
  <c r="AH236" i="3" a="1"/>
  <c r="AH236" i="3" s="1"/>
  <c r="AG236" i="3" a="1"/>
  <c r="AG236" i="3" s="1"/>
  <c r="AF236" i="3" a="1"/>
  <c r="AF236" i="3" s="1"/>
  <c r="AE236" i="3" a="1"/>
  <c r="AE236" i="3" s="1"/>
  <c r="AD236" i="3" a="1"/>
  <c r="AD236" i="3" s="1"/>
  <c r="AC236" i="3" a="1"/>
  <c r="AC236" i="3" s="1"/>
  <c r="AB236" i="3" a="1"/>
  <c r="AB236" i="3" s="1"/>
  <c r="AA236" i="3" a="1"/>
  <c r="AA236" i="3" s="1"/>
  <c r="Z236" i="3" a="1"/>
  <c r="Z236" i="3" s="1"/>
  <c r="Y236" i="3" a="1"/>
  <c r="Y236" i="3" s="1"/>
  <c r="X236" i="3" a="1"/>
  <c r="X236" i="3" s="1"/>
  <c r="W236" i="3" a="1"/>
  <c r="W236" i="3" s="1"/>
  <c r="V236" i="3" a="1"/>
  <c r="V236" i="3" s="1"/>
  <c r="U236" i="3" a="1"/>
  <c r="U236" i="3" s="1"/>
  <c r="T236" i="3" a="1"/>
  <c r="T236" i="3" s="1"/>
  <c r="S236" i="3" a="1"/>
  <c r="S236" i="3" s="1"/>
  <c r="R236" i="3" a="1"/>
  <c r="R236" i="3" s="1"/>
  <c r="Q236" i="3" a="1"/>
  <c r="Q236" i="3" s="1"/>
  <c r="P236" i="3" a="1"/>
  <c r="P236" i="3" s="1"/>
  <c r="O236" i="3" a="1"/>
  <c r="O236" i="3" s="1"/>
  <c r="N236" i="3" a="1"/>
  <c r="N236" i="3" s="1"/>
  <c r="M236" i="3" a="1"/>
  <c r="M236" i="3" s="1"/>
  <c r="L236" i="3" a="1"/>
  <c r="L236" i="3" s="1"/>
  <c r="K236" i="3" a="1"/>
  <c r="K236" i="3" s="1"/>
  <c r="J236" i="3" a="1"/>
  <c r="J236" i="3" s="1"/>
  <c r="I236" i="3" a="1"/>
  <c r="I236" i="3" s="1"/>
  <c r="H236" i="3" a="1"/>
  <c r="H236" i="3" s="1"/>
  <c r="G236" i="3" a="1"/>
  <c r="G236" i="3" s="1"/>
  <c r="F236" i="3" a="1"/>
  <c r="F236" i="3" s="1"/>
  <c r="AI235" i="3" a="1"/>
  <c r="AI235" i="3" s="1"/>
  <c r="AH235" i="3" a="1"/>
  <c r="AH235" i="3" s="1"/>
  <c r="AG235" i="3" a="1"/>
  <c r="AG235" i="3" s="1"/>
  <c r="AF235" i="3" a="1"/>
  <c r="AF235" i="3" s="1"/>
  <c r="AE235" i="3" a="1"/>
  <c r="AE235" i="3" s="1"/>
  <c r="AD235" i="3" a="1"/>
  <c r="AD235" i="3" s="1"/>
  <c r="AC235" i="3" a="1"/>
  <c r="AC235" i="3" s="1"/>
  <c r="AB235" i="3" a="1"/>
  <c r="AB235" i="3" s="1"/>
  <c r="AA235" i="3" a="1"/>
  <c r="AA235" i="3" s="1"/>
  <c r="Z235" i="3" a="1"/>
  <c r="Z235" i="3" s="1"/>
  <c r="Y235" i="3" a="1"/>
  <c r="Y235" i="3" s="1"/>
  <c r="X235" i="3" a="1"/>
  <c r="X235" i="3" s="1"/>
  <c r="W235" i="3" a="1"/>
  <c r="W235" i="3" s="1"/>
  <c r="V235" i="3" a="1"/>
  <c r="V235" i="3" s="1"/>
  <c r="U235" i="3" a="1"/>
  <c r="U235" i="3" s="1"/>
  <c r="T235" i="3" a="1"/>
  <c r="T235" i="3" s="1"/>
  <c r="S235" i="3" a="1"/>
  <c r="S235" i="3" s="1"/>
  <c r="R235" i="3" a="1"/>
  <c r="R235" i="3" s="1"/>
  <c r="Q235" i="3" a="1"/>
  <c r="Q235" i="3" s="1"/>
  <c r="P235" i="3" a="1"/>
  <c r="P235" i="3" s="1"/>
  <c r="O235" i="3" a="1"/>
  <c r="O235" i="3" s="1"/>
  <c r="N235" i="3" a="1"/>
  <c r="N235" i="3" s="1"/>
  <c r="M235" i="3" a="1"/>
  <c r="M235" i="3" s="1"/>
  <c r="L235" i="3" a="1"/>
  <c r="L235" i="3" s="1"/>
  <c r="K235" i="3" a="1"/>
  <c r="K235" i="3" s="1"/>
  <c r="J235" i="3" a="1"/>
  <c r="J235" i="3" s="1"/>
  <c r="I235" i="3" a="1"/>
  <c r="I235" i="3" s="1"/>
  <c r="H235" i="3" a="1"/>
  <c r="H235" i="3" s="1"/>
  <c r="G235" i="3" a="1"/>
  <c r="G235" i="3" s="1"/>
  <c r="F235" i="3" a="1"/>
  <c r="F235" i="3" s="1"/>
  <c r="AI234" i="3" a="1"/>
  <c r="AI234" i="3" s="1"/>
  <c r="AH234" i="3" a="1"/>
  <c r="AH234" i="3" s="1"/>
  <c r="AG234" i="3" a="1"/>
  <c r="AG234" i="3" s="1"/>
  <c r="AF234" i="3" a="1"/>
  <c r="AF234" i="3" s="1"/>
  <c r="AE234" i="3" a="1"/>
  <c r="AE234" i="3" s="1"/>
  <c r="AD234" i="3" a="1"/>
  <c r="AD234" i="3" s="1"/>
  <c r="AC234" i="3" a="1"/>
  <c r="AC234" i="3" s="1"/>
  <c r="AB234" i="3" a="1"/>
  <c r="AB234" i="3" s="1"/>
  <c r="AA234" i="3" a="1"/>
  <c r="AA234" i="3" s="1"/>
  <c r="Z234" i="3" a="1"/>
  <c r="Z234" i="3" s="1"/>
  <c r="Y234" i="3" a="1"/>
  <c r="Y234" i="3" s="1"/>
  <c r="X234" i="3" a="1"/>
  <c r="X234" i="3" s="1"/>
  <c r="W234" i="3" a="1"/>
  <c r="W234" i="3" s="1"/>
  <c r="V234" i="3" a="1"/>
  <c r="V234" i="3" s="1"/>
  <c r="U234" i="3" a="1"/>
  <c r="U234" i="3" s="1"/>
  <c r="T234" i="3" a="1"/>
  <c r="T234" i="3" s="1"/>
  <c r="S234" i="3" a="1"/>
  <c r="S234" i="3" s="1"/>
  <c r="R234" i="3" a="1"/>
  <c r="R234" i="3" s="1"/>
  <c r="Q234" i="3" a="1"/>
  <c r="Q234" i="3" s="1"/>
  <c r="P234" i="3" a="1"/>
  <c r="P234" i="3" s="1"/>
  <c r="O234" i="3" a="1"/>
  <c r="O234" i="3" s="1"/>
  <c r="N234" i="3" a="1"/>
  <c r="N234" i="3" s="1"/>
  <c r="M234" i="3" a="1"/>
  <c r="M234" i="3" s="1"/>
  <c r="L234" i="3" a="1"/>
  <c r="L234" i="3" s="1"/>
  <c r="K234" i="3" a="1"/>
  <c r="K234" i="3" s="1"/>
  <c r="J234" i="3" a="1"/>
  <c r="J234" i="3" s="1"/>
  <c r="I234" i="3" a="1"/>
  <c r="I234" i="3" s="1"/>
  <c r="H234" i="3" a="1"/>
  <c r="H234" i="3" s="1"/>
  <c r="G234" i="3" a="1"/>
  <c r="G234" i="3" s="1"/>
  <c r="F234" i="3" a="1"/>
  <c r="F234" i="3" s="1"/>
  <c r="AI233" i="3" a="1"/>
  <c r="AI233" i="3" s="1"/>
  <c r="AH233" i="3" a="1"/>
  <c r="AH233" i="3" s="1"/>
  <c r="AG233" i="3" a="1"/>
  <c r="AG233" i="3" s="1"/>
  <c r="AF233" i="3" a="1"/>
  <c r="AF233" i="3" s="1"/>
  <c r="AE233" i="3" a="1"/>
  <c r="AE233" i="3" s="1"/>
  <c r="AD233" i="3" a="1"/>
  <c r="AD233" i="3" s="1"/>
  <c r="AC233" i="3" a="1"/>
  <c r="AC233" i="3" s="1"/>
  <c r="AB233" i="3" a="1"/>
  <c r="AB233" i="3" s="1"/>
  <c r="AA233" i="3" a="1"/>
  <c r="AA233" i="3" s="1"/>
  <c r="Z233" i="3" a="1"/>
  <c r="Z233" i="3" s="1"/>
  <c r="Y233" i="3" a="1"/>
  <c r="Y233" i="3" s="1"/>
  <c r="X233" i="3" a="1"/>
  <c r="X233" i="3" s="1"/>
  <c r="W233" i="3" a="1"/>
  <c r="W233" i="3" s="1"/>
  <c r="V233" i="3" a="1"/>
  <c r="V233" i="3" s="1"/>
  <c r="U233" i="3" a="1"/>
  <c r="U233" i="3" s="1"/>
  <c r="T233" i="3" a="1"/>
  <c r="T233" i="3" s="1"/>
  <c r="S233" i="3" a="1"/>
  <c r="S233" i="3" s="1"/>
  <c r="R233" i="3" a="1"/>
  <c r="R233" i="3" s="1"/>
  <c r="Q233" i="3" a="1"/>
  <c r="Q233" i="3" s="1"/>
  <c r="P233" i="3" a="1"/>
  <c r="P233" i="3" s="1"/>
  <c r="O233" i="3" a="1"/>
  <c r="O233" i="3" s="1"/>
  <c r="N233" i="3" a="1"/>
  <c r="N233" i="3" s="1"/>
  <c r="M233" i="3" a="1"/>
  <c r="M233" i="3" s="1"/>
  <c r="L233" i="3" a="1"/>
  <c r="L233" i="3" s="1"/>
  <c r="K233" i="3" a="1"/>
  <c r="K233" i="3" s="1"/>
  <c r="J233" i="3" a="1"/>
  <c r="J233" i="3" s="1"/>
  <c r="I233" i="3" a="1"/>
  <c r="I233" i="3" s="1"/>
  <c r="H233" i="3" a="1"/>
  <c r="H233" i="3" s="1"/>
  <c r="G233" i="3" a="1"/>
  <c r="G233" i="3" s="1"/>
  <c r="F233" i="3" a="1"/>
  <c r="F233" i="3" s="1"/>
  <c r="AI232" i="3" a="1"/>
  <c r="AI232" i="3" s="1"/>
  <c r="AH232" i="3" a="1"/>
  <c r="AH232" i="3" s="1"/>
  <c r="AG232" i="3" a="1"/>
  <c r="AG232" i="3" s="1"/>
  <c r="AF232" i="3" a="1"/>
  <c r="AF232" i="3" s="1"/>
  <c r="AE232" i="3" a="1"/>
  <c r="AE232" i="3" s="1"/>
  <c r="AD232" i="3" a="1"/>
  <c r="AD232" i="3" s="1"/>
  <c r="AC232" i="3" a="1"/>
  <c r="AC232" i="3" s="1"/>
  <c r="AB232" i="3" a="1"/>
  <c r="AB232" i="3" s="1"/>
  <c r="AA232" i="3" a="1"/>
  <c r="AA232" i="3" s="1"/>
  <c r="Z232" i="3" a="1"/>
  <c r="Z232" i="3" s="1"/>
  <c r="Y232" i="3" a="1"/>
  <c r="Y232" i="3" s="1"/>
  <c r="X232" i="3" a="1"/>
  <c r="X232" i="3" s="1"/>
  <c r="W232" i="3" a="1"/>
  <c r="W232" i="3" s="1"/>
  <c r="V232" i="3" a="1"/>
  <c r="V232" i="3" s="1"/>
  <c r="U232" i="3" a="1"/>
  <c r="U232" i="3" s="1"/>
  <c r="T232" i="3" a="1"/>
  <c r="T232" i="3" s="1"/>
  <c r="S232" i="3" a="1"/>
  <c r="S232" i="3" s="1"/>
  <c r="R232" i="3" a="1"/>
  <c r="R232" i="3" s="1"/>
  <c r="Q232" i="3" a="1"/>
  <c r="Q232" i="3" s="1"/>
  <c r="P232" i="3" a="1"/>
  <c r="P232" i="3" s="1"/>
  <c r="O232" i="3" a="1"/>
  <c r="O232" i="3" s="1"/>
  <c r="N232" i="3" a="1"/>
  <c r="N232" i="3" s="1"/>
  <c r="M232" i="3" a="1"/>
  <c r="M232" i="3" s="1"/>
  <c r="L232" i="3" a="1"/>
  <c r="L232" i="3" s="1"/>
  <c r="K232" i="3" a="1"/>
  <c r="K232" i="3" s="1"/>
  <c r="J232" i="3" a="1"/>
  <c r="J232" i="3" s="1"/>
  <c r="I232" i="3" a="1"/>
  <c r="I232" i="3" s="1"/>
  <c r="H232" i="3" a="1"/>
  <c r="H232" i="3" s="1"/>
  <c r="G232" i="3" a="1"/>
  <c r="G232" i="3" s="1"/>
  <c r="F232" i="3" a="1"/>
  <c r="F232" i="3" s="1"/>
  <c r="AI231" i="3" a="1"/>
  <c r="AI231" i="3" s="1"/>
  <c r="AH231" i="3" a="1"/>
  <c r="AH231" i="3" s="1"/>
  <c r="AG231" i="3" a="1"/>
  <c r="AG231" i="3" s="1"/>
  <c r="AF231" i="3" a="1"/>
  <c r="AF231" i="3" s="1"/>
  <c r="AE231" i="3" a="1"/>
  <c r="AE231" i="3" s="1"/>
  <c r="AD231" i="3" a="1"/>
  <c r="AD231" i="3" s="1"/>
  <c r="AC231" i="3" a="1"/>
  <c r="AC231" i="3" s="1"/>
  <c r="AB231" i="3" a="1"/>
  <c r="AB231" i="3" s="1"/>
  <c r="AA231" i="3" a="1"/>
  <c r="AA231" i="3" s="1"/>
  <c r="Z231" i="3" a="1"/>
  <c r="Z231" i="3" s="1"/>
  <c r="Y231" i="3" a="1"/>
  <c r="Y231" i="3" s="1"/>
  <c r="X231" i="3" a="1"/>
  <c r="X231" i="3" s="1"/>
  <c r="W231" i="3" a="1"/>
  <c r="W231" i="3" s="1"/>
  <c r="V231" i="3" a="1"/>
  <c r="V231" i="3" s="1"/>
  <c r="U231" i="3" a="1"/>
  <c r="U231" i="3" s="1"/>
  <c r="T231" i="3" a="1"/>
  <c r="T231" i="3" s="1"/>
  <c r="S231" i="3" a="1"/>
  <c r="S231" i="3" s="1"/>
  <c r="R231" i="3" a="1"/>
  <c r="R231" i="3" s="1"/>
  <c r="Q231" i="3" a="1"/>
  <c r="Q231" i="3" s="1"/>
  <c r="P231" i="3" a="1"/>
  <c r="P231" i="3" s="1"/>
  <c r="O231" i="3" a="1"/>
  <c r="O231" i="3" s="1"/>
  <c r="N231" i="3" a="1"/>
  <c r="N231" i="3" s="1"/>
  <c r="M231" i="3" a="1"/>
  <c r="M231" i="3" s="1"/>
  <c r="L231" i="3" a="1"/>
  <c r="L231" i="3" s="1"/>
  <c r="K231" i="3" a="1"/>
  <c r="K231" i="3" s="1"/>
  <c r="J231" i="3" a="1"/>
  <c r="J231" i="3" s="1"/>
  <c r="I231" i="3" a="1"/>
  <c r="I231" i="3" s="1"/>
  <c r="H231" i="3" a="1"/>
  <c r="H231" i="3" s="1"/>
  <c r="G231" i="3" a="1"/>
  <c r="G231" i="3" s="1"/>
  <c r="F231" i="3" a="1"/>
  <c r="F231" i="3" s="1"/>
  <c r="AI230" i="3" a="1"/>
  <c r="AI230" i="3" s="1"/>
  <c r="AH230" i="3" a="1"/>
  <c r="AH230" i="3" s="1"/>
  <c r="AG230" i="3" a="1"/>
  <c r="AG230" i="3" s="1"/>
  <c r="AF230" i="3" a="1"/>
  <c r="AF230" i="3" s="1"/>
  <c r="AE230" i="3" a="1"/>
  <c r="AE230" i="3" s="1"/>
  <c r="AD230" i="3" a="1"/>
  <c r="AD230" i="3" s="1"/>
  <c r="AC230" i="3" a="1"/>
  <c r="AC230" i="3" s="1"/>
  <c r="AB230" i="3" a="1"/>
  <c r="AB230" i="3" s="1"/>
  <c r="AA230" i="3" a="1"/>
  <c r="AA230" i="3" s="1"/>
  <c r="Z230" i="3" a="1"/>
  <c r="Z230" i="3" s="1"/>
  <c r="Y230" i="3" a="1"/>
  <c r="Y230" i="3" s="1"/>
  <c r="X230" i="3" a="1"/>
  <c r="X230" i="3" s="1"/>
  <c r="W230" i="3" a="1"/>
  <c r="W230" i="3" s="1"/>
  <c r="V230" i="3" a="1"/>
  <c r="V230" i="3" s="1"/>
  <c r="U230" i="3" a="1"/>
  <c r="U230" i="3" s="1"/>
  <c r="T230" i="3" a="1"/>
  <c r="T230" i="3" s="1"/>
  <c r="S230" i="3" a="1"/>
  <c r="S230" i="3" s="1"/>
  <c r="R230" i="3" a="1"/>
  <c r="R230" i="3" s="1"/>
  <c r="Q230" i="3" a="1"/>
  <c r="Q230" i="3" s="1"/>
  <c r="P230" i="3" a="1"/>
  <c r="P230" i="3" s="1"/>
  <c r="O230" i="3" a="1"/>
  <c r="O230" i="3" s="1"/>
  <c r="N230" i="3" a="1"/>
  <c r="N230" i="3" s="1"/>
  <c r="M230" i="3" a="1"/>
  <c r="M230" i="3" s="1"/>
  <c r="L230" i="3" a="1"/>
  <c r="L230" i="3" s="1"/>
  <c r="K230" i="3" a="1"/>
  <c r="K230" i="3" s="1"/>
  <c r="J230" i="3" a="1"/>
  <c r="J230" i="3" s="1"/>
  <c r="I230" i="3" a="1"/>
  <c r="I230" i="3" s="1"/>
  <c r="H230" i="3" a="1"/>
  <c r="H230" i="3" s="1"/>
  <c r="G230" i="3" a="1"/>
  <c r="G230" i="3" s="1"/>
  <c r="F230" i="3" a="1"/>
  <c r="F230" i="3" s="1"/>
  <c r="AI229" i="3" a="1"/>
  <c r="AI229" i="3" s="1"/>
  <c r="AH229" i="3" a="1"/>
  <c r="AH229" i="3" s="1"/>
  <c r="AG229" i="3" a="1"/>
  <c r="AG229" i="3" s="1"/>
  <c r="AF229" i="3" a="1"/>
  <c r="AF229" i="3" s="1"/>
  <c r="AE229" i="3" a="1"/>
  <c r="AE229" i="3" s="1"/>
  <c r="AD229" i="3" a="1"/>
  <c r="AD229" i="3" s="1"/>
  <c r="AC229" i="3" a="1"/>
  <c r="AC229" i="3" s="1"/>
  <c r="AB229" i="3" a="1"/>
  <c r="AB229" i="3" s="1"/>
  <c r="AA229" i="3" a="1"/>
  <c r="AA229" i="3" s="1"/>
  <c r="Z229" i="3" a="1"/>
  <c r="Z229" i="3" s="1"/>
  <c r="Y229" i="3" a="1"/>
  <c r="Y229" i="3" s="1"/>
  <c r="X229" i="3" a="1"/>
  <c r="X229" i="3" s="1"/>
  <c r="W229" i="3" a="1"/>
  <c r="W229" i="3" s="1"/>
  <c r="V229" i="3" a="1"/>
  <c r="V229" i="3" s="1"/>
  <c r="U229" i="3" a="1"/>
  <c r="U229" i="3" s="1"/>
  <c r="T229" i="3" a="1"/>
  <c r="T229" i="3" s="1"/>
  <c r="S229" i="3" a="1"/>
  <c r="S229" i="3" s="1"/>
  <c r="R229" i="3" a="1"/>
  <c r="R229" i="3" s="1"/>
  <c r="Q229" i="3" a="1"/>
  <c r="Q229" i="3" s="1"/>
  <c r="P229" i="3" a="1"/>
  <c r="P229" i="3" s="1"/>
  <c r="O229" i="3" a="1"/>
  <c r="O229" i="3" s="1"/>
  <c r="N229" i="3" a="1"/>
  <c r="N229" i="3" s="1"/>
  <c r="M229" i="3" a="1"/>
  <c r="M229" i="3" s="1"/>
  <c r="L229" i="3" a="1"/>
  <c r="L229" i="3" s="1"/>
  <c r="K229" i="3" a="1"/>
  <c r="K229" i="3" s="1"/>
  <c r="J229" i="3" a="1"/>
  <c r="J229" i="3" s="1"/>
  <c r="I229" i="3" a="1"/>
  <c r="I229" i="3" s="1"/>
  <c r="H229" i="3" a="1"/>
  <c r="H229" i="3" s="1"/>
  <c r="G229" i="3" a="1"/>
  <c r="G229" i="3" s="1"/>
  <c r="F229" i="3" a="1"/>
  <c r="F229" i="3" s="1"/>
  <c r="AI228" i="3" a="1"/>
  <c r="AI228" i="3" s="1"/>
  <c r="AH228" i="3" a="1"/>
  <c r="AH228" i="3" s="1"/>
  <c r="AG228" i="3" a="1"/>
  <c r="AG228" i="3" s="1"/>
  <c r="AF228" i="3" a="1"/>
  <c r="AF228" i="3" s="1"/>
  <c r="AE228" i="3" a="1"/>
  <c r="AE228" i="3" s="1"/>
  <c r="AD228" i="3" a="1"/>
  <c r="AD228" i="3" s="1"/>
  <c r="AC228" i="3" a="1"/>
  <c r="AC228" i="3" s="1"/>
  <c r="AB228" i="3" a="1"/>
  <c r="AB228" i="3" s="1"/>
  <c r="AA228" i="3" a="1"/>
  <c r="AA228" i="3" s="1"/>
  <c r="Z228" i="3" a="1"/>
  <c r="Z228" i="3" s="1"/>
  <c r="Y228" i="3" a="1"/>
  <c r="Y228" i="3" s="1"/>
  <c r="X228" i="3" a="1"/>
  <c r="X228" i="3" s="1"/>
  <c r="W228" i="3" a="1"/>
  <c r="W228" i="3" s="1"/>
  <c r="V228" i="3" a="1"/>
  <c r="V228" i="3" s="1"/>
  <c r="U228" i="3" a="1"/>
  <c r="U228" i="3" s="1"/>
  <c r="T228" i="3" a="1"/>
  <c r="T228" i="3" s="1"/>
  <c r="S228" i="3" a="1"/>
  <c r="S228" i="3" s="1"/>
  <c r="R228" i="3" a="1"/>
  <c r="R228" i="3" s="1"/>
  <c r="Q228" i="3" a="1"/>
  <c r="Q228" i="3" s="1"/>
  <c r="P228" i="3" a="1"/>
  <c r="P228" i="3" s="1"/>
  <c r="O228" i="3" a="1"/>
  <c r="O228" i="3" s="1"/>
  <c r="N228" i="3" a="1"/>
  <c r="N228" i="3" s="1"/>
  <c r="M228" i="3" a="1"/>
  <c r="M228" i="3" s="1"/>
  <c r="L228" i="3" a="1"/>
  <c r="L228" i="3" s="1"/>
  <c r="K228" i="3" a="1"/>
  <c r="K228" i="3" s="1"/>
  <c r="J228" i="3" a="1"/>
  <c r="J228" i="3" s="1"/>
  <c r="I228" i="3" a="1"/>
  <c r="I228" i="3" s="1"/>
  <c r="H228" i="3" a="1"/>
  <c r="H228" i="3" s="1"/>
  <c r="G228" i="3" a="1"/>
  <c r="G228" i="3" s="1"/>
  <c r="F228" i="3" a="1"/>
  <c r="F228" i="3" s="1"/>
  <c r="AI227" i="3" a="1"/>
  <c r="AI227" i="3" s="1"/>
  <c r="AH227" i="3" a="1"/>
  <c r="AH227" i="3" s="1"/>
  <c r="AG227" i="3" a="1"/>
  <c r="AG227" i="3" s="1"/>
  <c r="AF227" i="3" a="1"/>
  <c r="AF227" i="3" s="1"/>
  <c r="AE227" i="3" a="1"/>
  <c r="AE227" i="3" s="1"/>
  <c r="AD227" i="3" a="1"/>
  <c r="AD227" i="3" s="1"/>
  <c r="AC227" i="3" a="1"/>
  <c r="AC227" i="3" s="1"/>
  <c r="AB227" i="3" a="1"/>
  <c r="AB227" i="3" s="1"/>
  <c r="AA227" i="3" a="1"/>
  <c r="AA227" i="3" s="1"/>
  <c r="Z227" i="3" a="1"/>
  <c r="Z227" i="3" s="1"/>
  <c r="Y227" i="3" a="1"/>
  <c r="Y227" i="3" s="1"/>
  <c r="X227" i="3" a="1"/>
  <c r="X227" i="3" s="1"/>
  <c r="W227" i="3" a="1"/>
  <c r="W227" i="3" s="1"/>
  <c r="V227" i="3" a="1"/>
  <c r="V227" i="3" s="1"/>
  <c r="U227" i="3" a="1"/>
  <c r="U227" i="3" s="1"/>
  <c r="T227" i="3" a="1"/>
  <c r="T227" i="3" s="1"/>
  <c r="S227" i="3" a="1"/>
  <c r="S227" i="3" s="1"/>
  <c r="R227" i="3" a="1"/>
  <c r="R227" i="3" s="1"/>
  <c r="Q227" i="3" a="1"/>
  <c r="Q227" i="3" s="1"/>
  <c r="P227" i="3" a="1"/>
  <c r="P227" i="3" s="1"/>
  <c r="O227" i="3" a="1"/>
  <c r="O227" i="3" s="1"/>
  <c r="N227" i="3" a="1"/>
  <c r="N227" i="3" s="1"/>
  <c r="M227" i="3" a="1"/>
  <c r="M227" i="3" s="1"/>
  <c r="L227" i="3" a="1"/>
  <c r="L227" i="3" s="1"/>
  <c r="K227" i="3" a="1"/>
  <c r="K227" i="3" s="1"/>
  <c r="J227" i="3" a="1"/>
  <c r="J227" i="3" s="1"/>
  <c r="I227" i="3" a="1"/>
  <c r="I227" i="3" s="1"/>
  <c r="H227" i="3" a="1"/>
  <c r="H227" i="3" s="1"/>
  <c r="G227" i="3" a="1"/>
  <c r="G227" i="3" s="1"/>
  <c r="F227" i="3" a="1"/>
  <c r="F227" i="3" s="1"/>
  <c r="AI226" i="3" a="1"/>
  <c r="AI226" i="3" s="1"/>
  <c r="AH226" i="3" a="1"/>
  <c r="AH226" i="3" s="1"/>
  <c r="AG226" i="3" a="1"/>
  <c r="AG226" i="3" s="1"/>
  <c r="AF226" i="3" a="1"/>
  <c r="AF226" i="3" s="1"/>
  <c r="AE226" i="3" a="1"/>
  <c r="AE226" i="3" s="1"/>
  <c r="AD226" i="3" a="1"/>
  <c r="AD226" i="3" s="1"/>
  <c r="AC226" i="3" a="1"/>
  <c r="AC226" i="3" s="1"/>
  <c r="AB226" i="3" a="1"/>
  <c r="AB226" i="3" s="1"/>
  <c r="AA226" i="3" a="1"/>
  <c r="AA226" i="3" s="1"/>
  <c r="Z226" i="3" a="1"/>
  <c r="Z226" i="3" s="1"/>
  <c r="Y226" i="3" a="1"/>
  <c r="Y226" i="3" s="1"/>
  <c r="X226" i="3" a="1"/>
  <c r="X226" i="3" s="1"/>
  <c r="W226" i="3" a="1"/>
  <c r="W226" i="3" s="1"/>
  <c r="V226" i="3" a="1"/>
  <c r="V226" i="3" s="1"/>
  <c r="U226" i="3" a="1"/>
  <c r="U226" i="3" s="1"/>
  <c r="T226" i="3" a="1"/>
  <c r="T226" i="3" s="1"/>
  <c r="S226" i="3" a="1"/>
  <c r="S226" i="3" s="1"/>
  <c r="R226" i="3" a="1"/>
  <c r="R226" i="3" s="1"/>
  <c r="Q226" i="3" a="1"/>
  <c r="Q226" i="3" s="1"/>
  <c r="P226" i="3" a="1"/>
  <c r="P226" i="3" s="1"/>
  <c r="O226" i="3" a="1"/>
  <c r="O226" i="3" s="1"/>
  <c r="N226" i="3" a="1"/>
  <c r="N226" i="3" s="1"/>
  <c r="M226" i="3" a="1"/>
  <c r="M226" i="3" s="1"/>
  <c r="L226" i="3" a="1"/>
  <c r="L226" i="3" s="1"/>
  <c r="K226" i="3" a="1"/>
  <c r="K226" i="3" s="1"/>
  <c r="J226" i="3" a="1"/>
  <c r="J226" i="3" s="1"/>
  <c r="I226" i="3" a="1"/>
  <c r="I226" i="3" s="1"/>
  <c r="H226" i="3" a="1"/>
  <c r="H226" i="3" s="1"/>
  <c r="G226" i="3" a="1"/>
  <c r="G226" i="3" s="1"/>
  <c r="F226" i="3" a="1"/>
  <c r="F226" i="3" s="1"/>
  <c r="AI225" i="3" a="1"/>
  <c r="AI225" i="3" s="1"/>
  <c r="AH225" i="3" a="1"/>
  <c r="AH225" i="3" s="1"/>
  <c r="AG225" i="3" a="1"/>
  <c r="AG225" i="3" s="1"/>
  <c r="AF225" i="3" a="1"/>
  <c r="AF225" i="3" s="1"/>
  <c r="AE225" i="3" a="1"/>
  <c r="AE225" i="3" s="1"/>
  <c r="AD225" i="3" a="1"/>
  <c r="AD225" i="3" s="1"/>
  <c r="AC225" i="3" a="1"/>
  <c r="AC225" i="3" s="1"/>
  <c r="AB225" i="3" a="1"/>
  <c r="AB225" i="3" s="1"/>
  <c r="AA225" i="3" a="1"/>
  <c r="AA225" i="3" s="1"/>
  <c r="Z225" i="3" a="1"/>
  <c r="Z225" i="3" s="1"/>
  <c r="Y225" i="3" a="1"/>
  <c r="Y225" i="3" s="1"/>
  <c r="X225" i="3" a="1"/>
  <c r="X225" i="3" s="1"/>
  <c r="W225" i="3" a="1"/>
  <c r="W225" i="3" s="1"/>
  <c r="V225" i="3" a="1"/>
  <c r="V225" i="3" s="1"/>
  <c r="U225" i="3" a="1"/>
  <c r="U225" i="3" s="1"/>
  <c r="T225" i="3" a="1"/>
  <c r="T225" i="3" s="1"/>
  <c r="S225" i="3" a="1"/>
  <c r="S225" i="3" s="1"/>
  <c r="R225" i="3" a="1"/>
  <c r="R225" i="3" s="1"/>
  <c r="Q225" i="3" a="1"/>
  <c r="Q225" i="3" s="1"/>
  <c r="P225" i="3" a="1"/>
  <c r="P225" i="3" s="1"/>
  <c r="O225" i="3" a="1"/>
  <c r="O225" i="3" s="1"/>
  <c r="N225" i="3" a="1"/>
  <c r="N225" i="3" s="1"/>
  <c r="M225" i="3" a="1"/>
  <c r="M225" i="3" s="1"/>
  <c r="L225" i="3" a="1"/>
  <c r="L225" i="3" s="1"/>
  <c r="K225" i="3" a="1"/>
  <c r="K225" i="3" s="1"/>
  <c r="J225" i="3" a="1"/>
  <c r="J225" i="3" s="1"/>
  <c r="I225" i="3" a="1"/>
  <c r="I225" i="3" s="1"/>
  <c r="H225" i="3" a="1"/>
  <c r="H225" i="3" s="1"/>
  <c r="G225" i="3" a="1"/>
  <c r="G225" i="3" s="1"/>
  <c r="F225" i="3" a="1"/>
  <c r="F225" i="3" s="1"/>
  <c r="J83" i="25" a="1"/>
  <c r="J83" i="25" s="1"/>
  <c r="L93" i="25" a="1"/>
  <c r="L93" i="25" s="1"/>
  <c r="L84" i="25" a="1"/>
  <c r="L84" i="25" s="1"/>
  <c r="K92" i="25" a="1"/>
  <c r="K92" i="25" s="1"/>
  <c r="K91" i="25" a="1"/>
  <c r="K91" i="25" s="1"/>
  <c r="K90" i="25" a="1"/>
  <c r="K90" i="25" s="1"/>
  <c r="K89" i="25" a="1"/>
  <c r="K89" i="25" s="1"/>
  <c r="K88" i="25" a="1"/>
  <c r="K88" i="25" s="1"/>
  <c r="K87" i="25" a="1"/>
  <c r="K87" i="25" s="1"/>
  <c r="K86" i="25" a="1"/>
  <c r="K86" i="25" s="1"/>
  <c r="K85" i="25" a="1"/>
  <c r="K85" i="25" s="1"/>
  <c r="K94" i="25" a="1"/>
  <c r="K94" i="25" s="1"/>
  <c r="B69" i="5"/>
  <c r="E94" i="5" a="1"/>
  <c r="E94" i="5" s="1"/>
  <c r="E95" i="5" a="1"/>
  <c r="E95" i="5" s="1"/>
  <c r="E96" i="5" a="1"/>
  <c r="E96" i="5" s="1"/>
  <c r="E97" i="5" a="1"/>
  <c r="E97" i="5" s="1"/>
  <c r="E98" i="5" a="1"/>
  <c r="E98" i="5" s="1"/>
  <c r="E99" i="5" a="1"/>
  <c r="E99" i="5" s="1"/>
  <c r="E100" i="5" a="1"/>
  <c r="E100" i="5" s="1"/>
  <c r="E101" i="5" a="1"/>
  <c r="E101" i="5" s="1"/>
  <c r="E102" i="5" a="1"/>
  <c r="E102" i="5" s="1"/>
  <c r="E103" i="5" a="1"/>
  <c r="E103" i="5" s="1"/>
  <c r="E104" i="5" a="1"/>
  <c r="E104" i="5" s="1"/>
  <c r="E105" i="5" a="1"/>
  <c r="E105" i="5" s="1"/>
  <c r="E106" i="5" a="1"/>
  <c r="E106" i="5" s="1"/>
  <c r="E107" i="5" a="1"/>
  <c r="E107" i="5" s="1"/>
  <c r="E108" i="5" a="1"/>
  <c r="E108" i="5" s="1"/>
  <c r="E109" i="5" a="1"/>
  <c r="E109" i="5" s="1"/>
  <c r="E110" i="5" a="1"/>
  <c r="E110" i="5" s="1"/>
  <c r="E111" i="5" a="1"/>
  <c r="E111" i="5" s="1"/>
  <c r="E112" i="5" a="1"/>
  <c r="E112" i="5" s="1"/>
  <c r="E113" i="5" a="1"/>
  <c r="E113" i="5" s="1"/>
  <c r="E114" i="5" a="1"/>
  <c r="E114" i="5" s="1"/>
  <c r="E115" i="5" a="1"/>
  <c r="E115" i="5" s="1"/>
  <c r="E116" i="5" a="1"/>
  <c r="E116" i="5" s="1"/>
  <c r="E117" i="5" a="1"/>
  <c r="E117" i="5" s="1"/>
  <c r="E70" i="5" a="1"/>
  <c r="E70" i="5" s="1"/>
  <c r="E71" i="5" a="1"/>
  <c r="E71" i="5" s="1"/>
  <c r="E72" i="5" a="1"/>
  <c r="E72" i="5" s="1"/>
  <c r="E73" i="5" a="1"/>
  <c r="E73" i="5" s="1"/>
  <c r="E74" i="5" a="1"/>
  <c r="E74" i="5" s="1"/>
  <c r="E75" i="5" a="1"/>
  <c r="E75" i="5" s="1"/>
  <c r="E76" i="5" a="1"/>
  <c r="E76" i="5" s="1"/>
  <c r="E77" i="5" a="1"/>
  <c r="E77" i="5" s="1"/>
  <c r="E78" i="5" a="1"/>
  <c r="E78" i="5" s="1"/>
  <c r="E79" i="5" a="1"/>
  <c r="E79" i="5" s="1"/>
  <c r="E80" i="5" a="1"/>
  <c r="E80" i="5" s="1"/>
  <c r="E81" i="5" a="1"/>
  <c r="E81" i="5" s="1"/>
  <c r="E82" i="5" a="1"/>
  <c r="E82" i="5" s="1"/>
  <c r="E83" i="5" a="1"/>
  <c r="E83" i="5" s="1"/>
  <c r="E84" i="5" a="1"/>
  <c r="E84" i="5" s="1"/>
  <c r="E85" i="5" a="1"/>
  <c r="E85" i="5" s="1"/>
  <c r="E86" i="5" a="1"/>
  <c r="E86" i="5" s="1"/>
  <c r="E87" i="5" a="1"/>
  <c r="E87" i="5" s="1"/>
  <c r="E88" i="5" a="1"/>
  <c r="E88" i="5" s="1"/>
  <c r="E89" i="5" a="1"/>
  <c r="E89" i="5" s="1"/>
  <c r="E90" i="5" a="1"/>
  <c r="E90" i="5" s="1"/>
  <c r="E91" i="5" a="1"/>
  <c r="E91" i="5" s="1"/>
  <c r="E92" i="5" a="1"/>
  <c r="E92" i="5" s="1"/>
  <c r="E93" i="5" a="1"/>
  <c r="E93" i="5" s="1"/>
  <c r="F82" i="5" a="1"/>
  <c r="F82" i="5" s="1"/>
  <c r="F83" i="5" a="1"/>
  <c r="F83" i="5" s="1"/>
  <c r="F84" i="5" a="1"/>
  <c r="F84" i="5" s="1"/>
  <c r="F85" i="5" a="1"/>
  <c r="F85" i="5" s="1"/>
  <c r="F86" i="5" a="1"/>
  <c r="F86" i="5" s="1"/>
  <c r="F87" i="5" a="1"/>
  <c r="F87" i="5" s="1"/>
  <c r="F88" i="5" a="1"/>
  <c r="F88" i="5" s="1"/>
  <c r="F89" i="5" a="1"/>
  <c r="F89" i="5" s="1"/>
  <c r="F90" i="5" a="1"/>
  <c r="F90" i="5" s="1"/>
  <c r="F91" i="5" a="1"/>
  <c r="F91" i="5" s="1"/>
  <c r="F92" i="5" a="1"/>
  <c r="F92" i="5" s="1"/>
  <c r="F93" i="5" a="1"/>
  <c r="F93" i="5" s="1"/>
  <c r="F70" i="5" a="1"/>
  <c r="F70" i="5" s="1"/>
  <c r="F71" i="5" a="1"/>
  <c r="F71" i="5" s="1"/>
  <c r="F72" i="5" a="1"/>
  <c r="F72" i="5" s="1"/>
  <c r="F73" i="5" a="1"/>
  <c r="F73" i="5" s="1"/>
  <c r="F74" i="5" a="1"/>
  <c r="F74" i="5" s="1"/>
  <c r="F75" i="5" a="1"/>
  <c r="F75" i="5" s="1"/>
  <c r="F76" i="5" a="1"/>
  <c r="F76" i="5" s="1"/>
  <c r="F77" i="5" a="1"/>
  <c r="F77" i="5" s="1"/>
  <c r="F78" i="5" a="1"/>
  <c r="F78" i="5" s="1"/>
  <c r="F79" i="5" a="1"/>
  <c r="F79" i="5" s="1"/>
  <c r="F80" i="5" a="1"/>
  <c r="F80" i="5" s="1"/>
  <c r="F81" i="5" a="1"/>
  <c r="F81" i="5" s="1"/>
  <c r="F94" i="5" a="1"/>
  <c r="F94" i="5" s="1"/>
  <c r="F95" i="5" a="1"/>
  <c r="F95" i="5" s="1"/>
  <c r="F96" i="5" a="1"/>
  <c r="F96" i="5" s="1"/>
  <c r="F97" i="5" a="1"/>
  <c r="F97" i="5" s="1"/>
  <c r="F98" i="5" a="1"/>
  <c r="F98" i="5" s="1"/>
  <c r="F99" i="5" a="1"/>
  <c r="F99" i="5" s="1"/>
  <c r="F100" i="5" a="1"/>
  <c r="F100" i="5" s="1"/>
  <c r="F101" i="5" a="1"/>
  <c r="F101" i="5" s="1"/>
  <c r="F102" i="5" a="1"/>
  <c r="F102" i="5" s="1"/>
  <c r="F103" i="5" a="1"/>
  <c r="F103" i="5" s="1"/>
  <c r="F104" i="5" a="1"/>
  <c r="F104" i="5" s="1"/>
  <c r="F105" i="5" a="1"/>
  <c r="F105" i="5" s="1"/>
  <c r="F106" i="5" a="1"/>
  <c r="F106" i="5" s="1"/>
  <c r="F107" i="5" a="1"/>
  <c r="F107" i="5" s="1"/>
  <c r="F108" i="5" a="1"/>
  <c r="F108" i="5" s="1"/>
  <c r="F109" i="5" a="1"/>
  <c r="F109" i="5" s="1"/>
  <c r="F110" i="5" a="1"/>
  <c r="F110" i="5" s="1"/>
  <c r="F111" i="5" a="1"/>
  <c r="F111" i="5" s="1"/>
  <c r="F112" i="5" a="1"/>
  <c r="F112" i="5" s="1"/>
  <c r="F113" i="5" a="1"/>
  <c r="F113" i="5" s="1"/>
  <c r="F114" i="5" a="1"/>
  <c r="F114" i="5" s="1"/>
  <c r="F115" i="5" a="1"/>
  <c r="F115" i="5" s="1"/>
  <c r="F116" i="5" a="1"/>
  <c r="F116" i="5" s="1"/>
  <c r="F117" i="5" a="1"/>
  <c r="F117" i="5" s="1"/>
  <c r="G82" i="5" a="1"/>
  <c r="G82" i="5" s="1"/>
  <c r="G83" i="5" a="1"/>
  <c r="G83" i="5" s="1"/>
  <c r="G84" i="5" a="1"/>
  <c r="G84" i="5" s="1"/>
  <c r="G85" i="5" a="1"/>
  <c r="G85" i="5" s="1"/>
  <c r="G86" i="5" a="1"/>
  <c r="G86" i="5" s="1"/>
  <c r="G87" i="5" a="1"/>
  <c r="G87" i="5" s="1"/>
  <c r="G88" i="5" a="1"/>
  <c r="G88" i="5" s="1"/>
  <c r="G89" i="5" a="1"/>
  <c r="G89" i="5" s="1"/>
  <c r="G90" i="5" a="1"/>
  <c r="G90" i="5" s="1"/>
  <c r="G91" i="5" a="1"/>
  <c r="G91" i="5" s="1"/>
  <c r="G92" i="5" a="1"/>
  <c r="G92" i="5" s="1"/>
  <c r="G93" i="5" a="1"/>
  <c r="G93" i="5" s="1"/>
  <c r="G106" i="5" a="1"/>
  <c r="G106" i="5" s="1"/>
  <c r="G107" i="5" a="1"/>
  <c r="G107" i="5" s="1"/>
  <c r="G108" i="5" a="1"/>
  <c r="G108" i="5" s="1"/>
  <c r="G109" i="5" a="1"/>
  <c r="G109" i="5" s="1"/>
  <c r="G110" i="5" a="1"/>
  <c r="G110" i="5" s="1"/>
  <c r="G111" i="5" a="1"/>
  <c r="G111" i="5" s="1"/>
  <c r="G112" i="5" a="1"/>
  <c r="G112" i="5" s="1"/>
  <c r="G113" i="5" a="1"/>
  <c r="G113" i="5" s="1"/>
  <c r="G114" i="5" a="1"/>
  <c r="G114" i="5" s="1"/>
  <c r="G115" i="5" a="1"/>
  <c r="G115" i="5" s="1"/>
  <c r="G116" i="5" a="1"/>
  <c r="G116" i="5" s="1"/>
  <c r="G117" i="5" a="1"/>
  <c r="G117" i="5" s="1"/>
  <c r="G94" i="5" a="1"/>
  <c r="G94" i="5" s="1"/>
  <c r="G95" i="5" a="1"/>
  <c r="G95" i="5" s="1"/>
  <c r="G96" i="5" a="1"/>
  <c r="G96" i="5" s="1"/>
  <c r="G97" i="5" a="1"/>
  <c r="G97" i="5" s="1"/>
  <c r="G98" i="5" a="1"/>
  <c r="G98" i="5" s="1"/>
  <c r="G99" i="5" a="1"/>
  <c r="G99" i="5" s="1"/>
  <c r="G100" i="5" a="1"/>
  <c r="G100" i="5" s="1"/>
  <c r="G101" i="5" a="1"/>
  <c r="G101" i="5" s="1"/>
  <c r="G102" i="5" a="1"/>
  <c r="G102" i="5" s="1"/>
  <c r="G103" i="5" a="1"/>
  <c r="G103" i="5" s="1"/>
  <c r="G104" i="5" a="1"/>
  <c r="G104" i="5" s="1"/>
  <c r="G105" i="5" a="1"/>
  <c r="G105" i="5" s="1"/>
  <c r="G70" i="5" a="1"/>
  <c r="G70" i="5" s="1"/>
  <c r="G71" i="5" a="1"/>
  <c r="G71" i="5" s="1"/>
  <c r="G72" i="5" a="1"/>
  <c r="G72" i="5" s="1"/>
  <c r="G73" i="5" a="1"/>
  <c r="G73" i="5" s="1"/>
  <c r="G74" i="5" a="1"/>
  <c r="G74" i="5" s="1"/>
  <c r="G75" i="5" a="1"/>
  <c r="G75" i="5" s="1"/>
  <c r="G76" i="5" a="1"/>
  <c r="G76" i="5" s="1"/>
  <c r="G77" i="5" a="1"/>
  <c r="G77" i="5" s="1"/>
  <c r="G78" i="5" a="1"/>
  <c r="G78" i="5" s="1"/>
  <c r="G79" i="5" a="1"/>
  <c r="G79" i="5" s="1"/>
  <c r="G80" i="5" a="1"/>
  <c r="G80" i="5" s="1"/>
  <c r="G81" i="5" a="1"/>
  <c r="G81" i="5" s="1"/>
  <c r="H106" i="5" a="1"/>
  <c r="H106" i="5" s="1"/>
  <c r="H107" i="5" a="1"/>
  <c r="H107" i="5" s="1"/>
  <c r="H108" i="5" a="1"/>
  <c r="H108" i="5" s="1"/>
  <c r="H109" i="5" a="1"/>
  <c r="H109" i="5" s="1"/>
  <c r="H110" i="5" a="1"/>
  <c r="H110" i="5" s="1"/>
  <c r="H111" i="5" a="1"/>
  <c r="H111" i="5" s="1"/>
  <c r="H112" i="5" a="1"/>
  <c r="H112" i="5" s="1"/>
  <c r="H113" i="5" a="1"/>
  <c r="H113" i="5" s="1"/>
  <c r="H114" i="5" a="1"/>
  <c r="H114" i="5" s="1"/>
  <c r="H115" i="5" a="1"/>
  <c r="H115" i="5" s="1"/>
  <c r="H116" i="5" a="1"/>
  <c r="H116" i="5" s="1"/>
  <c r="H117" i="5" a="1"/>
  <c r="H117" i="5" s="1"/>
  <c r="H94" i="5" a="1"/>
  <c r="H94" i="5" s="1"/>
  <c r="H95" i="5" a="1"/>
  <c r="H95" i="5" s="1"/>
  <c r="H96" i="5" a="1"/>
  <c r="H96" i="5" s="1"/>
  <c r="H97" i="5" a="1"/>
  <c r="H97" i="5" s="1"/>
  <c r="H98" i="5" a="1"/>
  <c r="H98" i="5" s="1"/>
  <c r="H99" i="5" a="1"/>
  <c r="H99" i="5" s="1"/>
  <c r="H100" i="5" a="1"/>
  <c r="H100" i="5" s="1"/>
  <c r="H101" i="5" a="1"/>
  <c r="H101" i="5" s="1"/>
  <c r="H102" i="5" a="1"/>
  <c r="H102" i="5" s="1"/>
  <c r="H103" i="5" a="1"/>
  <c r="H103" i="5" s="1"/>
  <c r="H104" i="5" a="1"/>
  <c r="H104" i="5" s="1"/>
  <c r="H105" i="5" a="1"/>
  <c r="H105" i="5" s="1"/>
  <c r="H82" i="5" a="1"/>
  <c r="H82" i="5" s="1"/>
  <c r="H83" i="5" a="1"/>
  <c r="H83" i="5" s="1"/>
  <c r="H84" i="5" a="1"/>
  <c r="H84" i="5" s="1"/>
  <c r="H85" i="5" a="1"/>
  <c r="H85" i="5" s="1"/>
  <c r="H86" i="5" a="1"/>
  <c r="H86" i="5" s="1"/>
  <c r="H87" i="5" a="1"/>
  <c r="H87" i="5" s="1"/>
  <c r="H88" i="5" a="1"/>
  <c r="H88" i="5" s="1"/>
  <c r="H89" i="5" a="1"/>
  <c r="H89" i="5" s="1"/>
  <c r="H90" i="5" a="1"/>
  <c r="H90" i="5" s="1"/>
  <c r="H91" i="5" a="1"/>
  <c r="H91" i="5" s="1"/>
  <c r="H92" i="5" a="1"/>
  <c r="H92" i="5" s="1"/>
  <c r="H93" i="5" a="1"/>
  <c r="H93" i="5" s="1"/>
  <c r="H70" i="5" a="1"/>
  <c r="H70" i="5" s="1"/>
  <c r="H71" i="5" a="1"/>
  <c r="H71" i="5" s="1"/>
  <c r="H72" i="5" a="1"/>
  <c r="H72" i="5" s="1"/>
  <c r="H73" i="5" a="1"/>
  <c r="H73" i="5" s="1"/>
  <c r="H74" i="5" a="1"/>
  <c r="H74" i="5" s="1"/>
  <c r="H75" i="5" a="1"/>
  <c r="H75" i="5" s="1"/>
  <c r="H76" i="5" a="1"/>
  <c r="H76" i="5" s="1"/>
  <c r="H77" i="5" a="1"/>
  <c r="H77" i="5" s="1"/>
  <c r="H78" i="5" a="1"/>
  <c r="H78" i="5" s="1"/>
  <c r="H79" i="5" a="1"/>
  <c r="H79" i="5" s="1"/>
  <c r="H80" i="5" a="1"/>
  <c r="H80" i="5" s="1"/>
  <c r="H81" i="5" a="1"/>
  <c r="H81" i="5" s="1"/>
  <c r="I106" i="5" a="1"/>
  <c r="I106" i="5" s="1"/>
  <c r="I107" i="5" a="1"/>
  <c r="I107" i="5" s="1"/>
  <c r="I108" i="5" a="1"/>
  <c r="I108" i="5" s="1"/>
  <c r="I109" i="5" a="1"/>
  <c r="I109" i="5" s="1"/>
  <c r="I110" i="5" a="1"/>
  <c r="I110" i="5" s="1"/>
  <c r="I111" i="5" a="1"/>
  <c r="I111" i="5" s="1"/>
  <c r="I112" i="5" a="1"/>
  <c r="I112" i="5" s="1"/>
  <c r="I113" i="5" a="1"/>
  <c r="I113" i="5" s="1"/>
  <c r="I114" i="5" a="1"/>
  <c r="I114" i="5" s="1"/>
  <c r="I115" i="5" a="1"/>
  <c r="I115" i="5" s="1"/>
  <c r="I116" i="5" a="1"/>
  <c r="I116" i="5" s="1"/>
  <c r="I117" i="5" a="1"/>
  <c r="I117" i="5" s="1"/>
  <c r="I94" i="5" a="1"/>
  <c r="I94" i="5" s="1"/>
  <c r="I95" i="5" a="1"/>
  <c r="I95" i="5" s="1"/>
  <c r="I96" i="5" a="1"/>
  <c r="I96" i="5" s="1"/>
  <c r="I97" i="5" a="1"/>
  <c r="I97" i="5" s="1"/>
  <c r="I98" i="5" a="1"/>
  <c r="I98" i="5" s="1"/>
  <c r="I99" i="5" a="1"/>
  <c r="I99" i="5" s="1"/>
  <c r="I100" i="5" a="1"/>
  <c r="I100" i="5" s="1"/>
  <c r="I101" i="5" a="1"/>
  <c r="I101" i="5" s="1"/>
  <c r="I102" i="5" a="1"/>
  <c r="I102" i="5" s="1"/>
  <c r="I103" i="5" a="1"/>
  <c r="I103" i="5" s="1"/>
  <c r="I104" i="5" a="1"/>
  <c r="I104" i="5" s="1"/>
  <c r="I105" i="5" a="1"/>
  <c r="I105" i="5" s="1"/>
  <c r="I82" i="5" a="1"/>
  <c r="I82" i="5" s="1"/>
  <c r="I83" i="5" a="1"/>
  <c r="I83" i="5" s="1"/>
  <c r="I84" i="5" a="1"/>
  <c r="I84" i="5" s="1"/>
  <c r="I85" i="5" a="1"/>
  <c r="I85" i="5" s="1"/>
  <c r="I86" i="5" a="1"/>
  <c r="I86" i="5" s="1"/>
  <c r="I87" i="5" a="1"/>
  <c r="I87" i="5" s="1"/>
  <c r="I88" i="5" a="1"/>
  <c r="I88" i="5" s="1"/>
  <c r="I89" i="5" a="1"/>
  <c r="I89" i="5" s="1"/>
  <c r="I90" i="5" a="1"/>
  <c r="I90" i="5" s="1"/>
  <c r="I91" i="5" a="1"/>
  <c r="I91" i="5" s="1"/>
  <c r="I92" i="5" a="1"/>
  <c r="I92" i="5" s="1"/>
  <c r="I93" i="5" a="1"/>
  <c r="I93" i="5" s="1"/>
  <c r="I70" i="5" a="1"/>
  <c r="I70" i="5" s="1"/>
  <c r="I71" i="5" a="1"/>
  <c r="I71" i="5" s="1"/>
  <c r="I72" i="5" a="1"/>
  <c r="I72" i="5" s="1"/>
  <c r="I73" i="5" a="1"/>
  <c r="I73" i="5" s="1"/>
  <c r="I74" i="5" a="1"/>
  <c r="I74" i="5" s="1"/>
  <c r="I75" i="5" a="1"/>
  <c r="I75" i="5" s="1"/>
  <c r="I76" i="5" a="1"/>
  <c r="I76" i="5" s="1"/>
  <c r="I77" i="5" a="1"/>
  <c r="I77" i="5" s="1"/>
  <c r="I78" i="5" a="1"/>
  <c r="I78" i="5" s="1"/>
  <c r="I79" i="5" a="1"/>
  <c r="I79" i="5" s="1"/>
  <c r="I80" i="5" a="1"/>
  <c r="I80" i="5" s="1"/>
  <c r="I81" i="5" a="1"/>
  <c r="I81" i="5" s="1"/>
  <c r="J106" i="5" a="1"/>
  <c r="J106" i="5" s="1"/>
  <c r="J107" i="5" a="1"/>
  <c r="J107" i="5" s="1"/>
  <c r="J108" i="5" a="1"/>
  <c r="J108" i="5" s="1"/>
  <c r="J109" i="5" a="1"/>
  <c r="J109" i="5" s="1"/>
  <c r="J110" i="5" a="1"/>
  <c r="J110" i="5" s="1"/>
  <c r="J111" i="5" a="1"/>
  <c r="J111" i="5" s="1"/>
  <c r="J112" i="5" a="1"/>
  <c r="J112" i="5" s="1"/>
  <c r="J113" i="5" a="1"/>
  <c r="J113" i="5" s="1"/>
  <c r="J114" i="5" a="1"/>
  <c r="J114" i="5" s="1"/>
  <c r="J115" i="5" a="1"/>
  <c r="J115" i="5" s="1"/>
  <c r="J116" i="5" a="1"/>
  <c r="J116" i="5" s="1"/>
  <c r="J117" i="5" a="1"/>
  <c r="J117" i="5" s="1"/>
  <c r="J70" i="5" a="1"/>
  <c r="J70" i="5" s="1"/>
  <c r="J71" i="5" a="1"/>
  <c r="J71" i="5" s="1"/>
  <c r="J72" i="5" a="1"/>
  <c r="J72" i="5" s="1"/>
  <c r="J73" i="5" a="1"/>
  <c r="J73" i="5" s="1"/>
  <c r="J74" i="5" a="1"/>
  <c r="J74" i="5" s="1"/>
  <c r="J75" i="5" a="1"/>
  <c r="J75" i="5" s="1"/>
  <c r="J76" i="5" a="1"/>
  <c r="J76" i="5" s="1"/>
  <c r="J77" i="5" a="1"/>
  <c r="J77" i="5" s="1"/>
  <c r="J78" i="5" a="1"/>
  <c r="J78" i="5" s="1"/>
  <c r="J79" i="5" a="1"/>
  <c r="J79" i="5" s="1"/>
  <c r="J80" i="5" a="1"/>
  <c r="J80" i="5" s="1"/>
  <c r="J81" i="5" a="1"/>
  <c r="J81" i="5" s="1"/>
  <c r="J82" i="5" a="1"/>
  <c r="J82" i="5" s="1"/>
  <c r="J83" i="5" a="1"/>
  <c r="J83" i="5" s="1"/>
  <c r="J84" i="5" a="1"/>
  <c r="J84" i="5" s="1"/>
  <c r="J85" i="5" a="1"/>
  <c r="J85" i="5" s="1"/>
  <c r="J86" i="5" a="1"/>
  <c r="J86" i="5" s="1"/>
  <c r="J87" i="5" a="1"/>
  <c r="J87" i="5" s="1"/>
  <c r="J88" i="5" a="1"/>
  <c r="J88" i="5" s="1"/>
  <c r="J89" i="5" a="1"/>
  <c r="J89" i="5" s="1"/>
  <c r="J90" i="5" a="1"/>
  <c r="J90" i="5" s="1"/>
  <c r="J91" i="5" a="1"/>
  <c r="J91" i="5" s="1"/>
  <c r="J92" i="5" a="1"/>
  <c r="J92" i="5" s="1"/>
  <c r="J93" i="5" a="1"/>
  <c r="J93" i="5" s="1"/>
  <c r="J94" i="5" a="1"/>
  <c r="J94" i="5" s="1"/>
  <c r="J95" i="5" a="1"/>
  <c r="J95" i="5" s="1"/>
  <c r="J96" i="5" a="1"/>
  <c r="J96" i="5" s="1"/>
  <c r="J97" i="5" a="1"/>
  <c r="J97" i="5" s="1"/>
  <c r="J98" i="5" a="1"/>
  <c r="J98" i="5" s="1"/>
  <c r="J99" i="5" a="1"/>
  <c r="J99" i="5" s="1"/>
  <c r="J100" i="5" a="1"/>
  <c r="J100" i="5" s="1"/>
  <c r="J101" i="5" a="1"/>
  <c r="J101" i="5" s="1"/>
  <c r="J102" i="5" a="1"/>
  <c r="J102" i="5" s="1"/>
  <c r="J103" i="5" a="1"/>
  <c r="J103" i="5" s="1"/>
  <c r="J104" i="5" a="1"/>
  <c r="J104" i="5" s="1"/>
  <c r="J105" i="5" a="1"/>
  <c r="J105" i="5" s="1"/>
  <c r="K70" i="5" a="1"/>
  <c r="K70" i="5" s="1"/>
  <c r="K71" i="5" a="1"/>
  <c r="K71" i="5" s="1"/>
  <c r="K72" i="5" a="1"/>
  <c r="K72" i="5" s="1"/>
  <c r="K73" i="5" a="1"/>
  <c r="K73" i="5" s="1"/>
  <c r="K74" i="5" a="1"/>
  <c r="K74" i="5" s="1"/>
  <c r="K75" i="5" a="1"/>
  <c r="K75" i="5" s="1"/>
  <c r="K76" i="5" a="1"/>
  <c r="K76" i="5" s="1"/>
  <c r="K77" i="5" a="1"/>
  <c r="K77" i="5" s="1"/>
  <c r="K78" i="5" a="1"/>
  <c r="K78" i="5" s="1"/>
  <c r="K79" i="5" a="1"/>
  <c r="K79" i="5" s="1"/>
  <c r="K80" i="5" a="1"/>
  <c r="K80" i="5" s="1"/>
  <c r="K81" i="5" a="1"/>
  <c r="K81" i="5" s="1"/>
  <c r="K94" i="5" a="1"/>
  <c r="K94" i="5" s="1"/>
  <c r="K95" i="5" a="1"/>
  <c r="K95" i="5" s="1"/>
  <c r="K96" i="5" a="1"/>
  <c r="K96" i="5" s="1"/>
  <c r="K97" i="5" a="1"/>
  <c r="K97" i="5" s="1"/>
  <c r="K98" i="5" a="1"/>
  <c r="K98" i="5" s="1"/>
  <c r="K99" i="5" a="1"/>
  <c r="K99" i="5" s="1"/>
  <c r="K100" i="5" a="1"/>
  <c r="K100" i="5" s="1"/>
  <c r="K101" i="5" a="1"/>
  <c r="K101" i="5" s="1"/>
  <c r="K102" i="5" a="1"/>
  <c r="K102" i="5" s="1"/>
  <c r="K103" i="5" a="1"/>
  <c r="K103" i="5" s="1"/>
  <c r="K104" i="5" a="1"/>
  <c r="K104" i="5" s="1"/>
  <c r="K105" i="5" a="1"/>
  <c r="K105" i="5" s="1"/>
  <c r="K106" i="5" a="1"/>
  <c r="K106" i="5" s="1"/>
  <c r="K107" i="5" a="1"/>
  <c r="K107" i="5" s="1"/>
  <c r="K108" i="5" a="1"/>
  <c r="K108" i="5" s="1"/>
  <c r="K109" i="5" a="1"/>
  <c r="K109" i="5" s="1"/>
  <c r="K110" i="5" a="1"/>
  <c r="K110" i="5" s="1"/>
  <c r="K111" i="5" a="1"/>
  <c r="K111" i="5" s="1"/>
  <c r="K112" i="5" a="1"/>
  <c r="K112" i="5" s="1"/>
  <c r="K113" i="5" a="1"/>
  <c r="K113" i="5" s="1"/>
  <c r="K114" i="5" a="1"/>
  <c r="K114" i="5" s="1"/>
  <c r="K115" i="5" a="1"/>
  <c r="K115" i="5" s="1"/>
  <c r="K116" i="5" a="1"/>
  <c r="K116" i="5" s="1"/>
  <c r="K117" i="5" a="1"/>
  <c r="K117" i="5" s="1"/>
  <c r="K82" i="5" a="1"/>
  <c r="K82" i="5" s="1"/>
  <c r="K83" i="5" a="1"/>
  <c r="K83" i="5" s="1"/>
  <c r="K84" i="5" a="1"/>
  <c r="K84" i="5" s="1"/>
  <c r="K85" i="5" a="1"/>
  <c r="K85" i="5" s="1"/>
  <c r="K86" i="5" a="1"/>
  <c r="K86" i="5" s="1"/>
  <c r="K87" i="5" a="1"/>
  <c r="K87" i="5" s="1"/>
  <c r="K88" i="5" a="1"/>
  <c r="K88" i="5" s="1"/>
  <c r="K89" i="5" a="1"/>
  <c r="K89" i="5" s="1"/>
  <c r="K90" i="5" a="1"/>
  <c r="K90" i="5" s="1"/>
  <c r="K91" i="5" a="1"/>
  <c r="K91" i="5" s="1"/>
  <c r="K92" i="5" a="1"/>
  <c r="K92" i="5" s="1"/>
  <c r="K93" i="5" a="1"/>
  <c r="K93" i="5" s="1"/>
  <c r="L82" i="5" a="1"/>
  <c r="L82" i="5" s="1"/>
  <c r="L83" i="5" a="1"/>
  <c r="L83" i="5" s="1"/>
  <c r="L84" i="5" a="1"/>
  <c r="L84" i="5" s="1"/>
  <c r="L85" i="5" a="1"/>
  <c r="L85" i="5" s="1"/>
  <c r="L86" i="5" a="1"/>
  <c r="L86" i="5" s="1"/>
  <c r="L87" i="5" a="1"/>
  <c r="L87" i="5" s="1"/>
  <c r="L88" i="5" a="1"/>
  <c r="L88" i="5" s="1"/>
  <c r="L89" i="5" a="1"/>
  <c r="L89" i="5" s="1"/>
  <c r="L90" i="5" a="1"/>
  <c r="L90" i="5" s="1"/>
  <c r="L91" i="5" a="1"/>
  <c r="L91" i="5" s="1"/>
  <c r="L92" i="5" a="1"/>
  <c r="L92" i="5" s="1"/>
  <c r="L93" i="5" a="1"/>
  <c r="L93" i="5" s="1"/>
  <c r="L106" i="5" a="1"/>
  <c r="L106" i="5" s="1"/>
  <c r="L107" i="5" a="1"/>
  <c r="L107" i="5" s="1"/>
  <c r="L108" i="5" a="1"/>
  <c r="L108" i="5" s="1"/>
  <c r="L109" i="5" a="1"/>
  <c r="L109" i="5" s="1"/>
  <c r="L110" i="5" a="1"/>
  <c r="L110" i="5" s="1"/>
  <c r="L111" i="5" a="1"/>
  <c r="L111" i="5" s="1"/>
  <c r="L112" i="5" a="1"/>
  <c r="L112" i="5" s="1"/>
  <c r="L113" i="5" a="1"/>
  <c r="L113" i="5" s="1"/>
  <c r="L114" i="5" a="1"/>
  <c r="L114" i="5" s="1"/>
  <c r="L115" i="5" a="1"/>
  <c r="L115" i="5" s="1"/>
  <c r="L116" i="5" a="1"/>
  <c r="L116" i="5" s="1"/>
  <c r="L117" i="5" a="1"/>
  <c r="L117" i="5" s="1"/>
  <c r="L70" i="5" a="1"/>
  <c r="L70" i="5" s="1"/>
  <c r="L71" i="5" a="1"/>
  <c r="L71" i="5" s="1"/>
  <c r="L72" i="5" a="1"/>
  <c r="L72" i="5" s="1"/>
  <c r="L73" i="5" a="1"/>
  <c r="L73" i="5" s="1"/>
  <c r="L74" i="5" a="1"/>
  <c r="L74" i="5" s="1"/>
  <c r="L75" i="5" a="1"/>
  <c r="L75" i="5" s="1"/>
  <c r="L76" i="5" a="1"/>
  <c r="L76" i="5" s="1"/>
  <c r="L77" i="5" a="1"/>
  <c r="L77" i="5" s="1"/>
  <c r="L78" i="5" a="1"/>
  <c r="L78" i="5" s="1"/>
  <c r="L79" i="5" a="1"/>
  <c r="L79" i="5" s="1"/>
  <c r="L80" i="5" a="1"/>
  <c r="L80" i="5" s="1"/>
  <c r="L81" i="5" a="1"/>
  <c r="L81" i="5" s="1"/>
  <c r="L94" i="5" a="1"/>
  <c r="L94" i="5" s="1"/>
  <c r="L95" i="5" a="1"/>
  <c r="L95" i="5" s="1"/>
  <c r="L96" i="5" a="1"/>
  <c r="L96" i="5" s="1"/>
  <c r="L97" i="5" a="1"/>
  <c r="L97" i="5" s="1"/>
  <c r="L98" i="5" a="1"/>
  <c r="L98" i="5" s="1"/>
  <c r="L99" i="5" a="1"/>
  <c r="L99" i="5" s="1"/>
  <c r="L100" i="5" a="1"/>
  <c r="L100" i="5" s="1"/>
  <c r="L101" i="5" a="1"/>
  <c r="L101" i="5" s="1"/>
  <c r="L102" i="5" a="1"/>
  <c r="L102" i="5" s="1"/>
  <c r="L103" i="5" a="1"/>
  <c r="L103" i="5" s="1"/>
  <c r="L104" i="5" a="1"/>
  <c r="L104" i="5" s="1"/>
  <c r="L105" i="5" a="1"/>
  <c r="L105" i="5" s="1"/>
  <c r="M94" i="5" a="1"/>
  <c r="M94" i="5" s="1"/>
  <c r="M95" i="5" a="1"/>
  <c r="M95" i="5" s="1"/>
  <c r="M96" i="5" a="1"/>
  <c r="M96" i="5" s="1"/>
  <c r="M97" i="5" a="1"/>
  <c r="M97" i="5" s="1"/>
  <c r="M98" i="5" a="1"/>
  <c r="M98" i="5" s="1"/>
  <c r="M99" i="5" a="1"/>
  <c r="M99" i="5" s="1"/>
  <c r="M100" i="5" a="1"/>
  <c r="M100" i="5" s="1"/>
  <c r="M101" i="5" a="1"/>
  <c r="M101" i="5" s="1"/>
  <c r="M102" i="5" a="1"/>
  <c r="M102" i="5" s="1"/>
  <c r="M103" i="5" a="1"/>
  <c r="M103" i="5" s="1"/>
  <c r="M104" i="5" a="1"/>
  <c r="M104" i="5" s="1"/>
  <c r="M105" i="5" a="1"/>
  <c r="M105" i="5" s="1"/>
  <c r="M70" i="5" a="1"/>
  <c r="M70" i="5" s="1"/>
  <c r="M71" i="5" a="1"/>
  <c r="M71" i="5" s="1"/>
  <c r="M72" i="5" a="1"/>
  <c r="M72" i="5" s="1"/>
  <c r="M73" i="5" a="1"/>
  <c r="M73" i="5" s="1"/>
  <c r="M74" i="5" a="1"/>
  <c r="M74" i="5" s="1"/>
  <c r="M75" i="5" a="1"/>
  <c r="M75" i="5" s="1"/>
  <c r="M76" i="5" a="1"/>
  <c r="M76" i="5" s="1"/>
  <c r="M77" i="5" a="1"/>
  <c r="M77" i="5" s="1"/>
  <c r="M78" i="5" a="1"/>
  <c r="M78" i="5" s="1"/>
  <c r="M79" i="5" a="1"/>
  <c r="M79" i="5" s="1"/>
  <c r="M80" i="5" a="1"/>
  <c r="M80" i="5" s="1"/>
  <c r="M81" i="5" a="1"/>
  <c r="M81" i="5" s="1"/>
  <c r="M82" i="5" a="1"/>
  <c r="M82" i="5" s="1"/>
  <c r="M83" i="5" a="1"/>
  <c r="M83" i="5" s="1"/>
  <c r="M84" i="5" a="1"/>
  <c r="M84" i="5" s="1"/>
  <c r="M85" i="5" a="1"/>
  <c r="M85" i="5" s="1"/>
  <c r="M86" i="5" a="1"/>
  <c r="M86" i="5" s="1"/>
  <c r="M87" i="5" a="1"/>
  <c r="M87" i="5" s="1"/>
  <c r="M88" i="5" a="1"/>
  <c r="M88" i="5" s="1"/>
  <c r="M89" i="5" a="1"/>
  <c r="M89" i="5" s="1"/>
  <c r="M90" i="5" a="1"/>
  <c r="M90" i="5" s="1"/>
  <c r="M91" i="5" a="1"/>
  <c r="M91" i="5" s="1"/>
  <c r="M92" i="5" a="1"/>
  <c r="M92" i="5" s="1"/>
  <c r="M93" i="5" a="1"/>
  <c r="M93" i="5" s="1"/>
  <c r="M106" i="5" a="1"/>
  <c r="M106" i="5" s="1"/>
  <c r="M107" i="5" a="1"/>
  <c r="M107" i="5" s="1"/>
  <c r="M108" i="5" a="1"/>
  <c r="M108" i="5" s="1"/>
  <c r="M109" i="5" a="1"/>
  <c r="M109" i="5" s="1"/>
  <c r="M110" i="5" a="1"/>
  <c r="M110" i="5" s="1"/>
  <c r="M111" i="5" a="1"/>
  <c r="M111" i="5" s="1"/>
  <c r="M112" i="5" a="1"/>
  <c r="M112" i="5" s="1"/>
  <c r="M113" i="5" a="1"/>
  <c r="M113" i="5" s="1"/>
  <c r="M114" i="5" a="1"/>
  <c r="M114" i="5" s="1"/>
  <c r="M115" i="5" a="1"/>
  <c r="M115" i="5" s="1"/>
  <c r="M116" i="5" a="1"/>
  <c r="M116" i="5" s="1"/>
  <c r="M117" i="5" a="1"/>
  <c r="M117" i="5" s="1"/>
  <c r="N82" i="5" a="1"/>
  <c r="N82" i="5" s="1"/>
  <c r="N83" i="5" a="1"/>
  <c r="N83" i="5" s="1"/>
  <c r="N84" i="5" a="1"/>
  <c r="N84" i="5" s="1"/>
  <c r="N85" i="5" a="1"/>
  <c r="N85" i="5" s="1"/>
  <c r="N86" i="5" a="1"/>
  <c r="N86" i="5" s="1"/>
  <c r="N87" i="5" a="1"/>
  <c r="N87" i="5" s="1"/>
  <c r="N88" i="5" a="1"/>
  <c r="N88" i="5" s="1"/>
  <c r="N89" i="5" a="1"/>
  <c r="N89" i="5" s="1"/>
  <c r="N90" i="5" a="1"/>
  <c r="N90" i="5" s="1"/>
  <c r="N91" i="5" a="1"/>
  <c r="N91" i="5" s="1"/>
  <c r="N92" i="5" a="1"/>
  <c r="N92" i="5" s="1"/>
  <c r="N93" i="5" a="1"/>
  <c r="N93" i="5" s="1"/>
  <c r="N70" i="5" a="1"/>
  <c r="N70" i="5" s="1"/>
  <c r="N71" i="5" a="1"/>
  <c r="N71" i="5" s="1"/>
  <c r="N72" i="5" a="1"/>
  <c r="N72" i="5" s="1"/>
  <c r="N73" i="5" a="1"/>
  <c r="N73" i="5" s="1"/>
  <c r="N74" i="5" a="1"/>
  <c r="N74" i="5" s="1"/>
  <c r="N75" i="5" a="1"/>
  <c r="N75" i="5" s="1"/>
  <c r="N76" i="5" a="1"/>
  <c r="N76" i="5" s="1"/>
  <c r="N77" i="5" a="1"/>
  <c r="N77" i="5" s="1"/>
  <c r="N78" i="5" a="1"/>
  <c r="N78" i="5" s="1"/>
  <c r="N79" i="5" a="1"/>
  <c r="N79" i="5" s="1"/>
  <c r="N80" i="5" a="1"/>
  <c r="N80" i="5" s="1"/>
  <c r="N81" i="5" a="1"/>
  <c r="N81" i="5" s="1"/>
  <c r="N106" i="5" a="1"/>
  <c r="N106" i="5" s="1"/>
  <c r="N107" i="5" a="1"/>
  <c r="N107" i="5" s="1"/>
  <c r="N108" i="5" a="1"/>
  <c r="N108" i="5" s="1"/>
  <c r="N109" i="5" a="1"/>
  <c r="N109" i="5" s="1"/>
  <c r="N110" i="5" a="1"/>
  <c r="N110" i="5" s="1"/>
  <c r="N111" i="5" a="1"/>
  <c r="N111" i="5" s="1"/>
  <c r="N112" i="5" a="1"/>
  <c r="N112" i="5" s="1"/>
  <c r="N113" i="5" a="1"/>
  <c r="N113" i="5" s="1"/>
  <c r="N114" i="5" a="1"/>
  <c r="N114" i="5" s="1"/>
  <c r="N115" i="5" a="1"/>
  <c r="N115" i="5" s="1"/>
  <c r="N116" i="5" a="1"/>
  <c r="N116" i="5" s="1"/>
  <c r="N117" i="5" a="1"/>
  <c r="N117" i="5" s="1"/>
  <c r="N94" i="5" a="1"/>
  <c r="N94" i="5" s="1"/>
  <c r="N95" i="5" a="1"/>
  <c r="N95" i="5" s="1"/>
  <c r="N96" i="5" a="1"/>
  <c r="N96" i="5" s="1"/>
  <c r="N97" i="5" a="1"/>
  <c r="N97" i="5" s="1"/>
  <c r="N98" i="5" a="1"/>
  <c r="N98" i="5" s="1"/>
  <c r="N99" i="5" a="1"/>
  <c r="N99" i="5" s="1"/>
  <c r="N100" i="5" a="1"/>
  <c r="N100" i="5" s="1"/>
  <c r="N101" i="5" a="1"/>
  <c r="N101" i="5" s="1"/>
  <c r="N102" i="5" a="1"/>
  <c r="N102" i="5" s="1"/>
  <c r="N103" i="5" a="1"/>
  <c r="N103" i="5" s="1"/>
  <c r="N104" i="5" a="1"/>
  <c r="N104" i="5" s="1"/>
  <c r="N105" i="5" a="1"/>
  <c r="N105" i="5" s="1"/>
  <c r="O70" i="5" a="1"/>
  <c r="O70" i="5" s="1"/>
  <c r="O71" i="5" a="1"/>
  <c r="O71" i="5" s="1"/>
  <c r="O72" i="5" a="1"/>
  <c r="O72" i="5" s="1"/>
  <c r="O73" i="5" a="1"/>
  <c r="O73" i="5" s="1"/>
  <c r="O74" i="5" a="1"/>
  <c r="O74" i="5" s="1"/>
  <c r="O75" i="5" a="1"/>
  <c r="O75" i="5" s="1"/>
  <c r="O76" i="5" a="1"/>
  <c r="O76" i="5" s="1"/>
  <c r="O77" i="5" a="1"/>
  <c r="O77" i="5" s="1"/>
  <c r="O78" i="5" a="1"/>
  <c r="O78" i="5" s="1"/>
  <c r="O79" i="5" a="1"/>
  <c r="O79" i="5" s="1"/>
  <c r="O80" i="5" a="1"/>
  <c r="O80" i="5" s="1"/>
  <c r="O81" i="5" a="1"/>
  <c r="O81" i="5" s="1"/>
  <c r="O82" i="5" a="1"/>
  <c r="O82" i="5" s="1"/>
  <c r="O83" i="5" a="1"/>
  <c r="O83" i="5" s="1"/>
  <c r="O84" i="5" a="1"/>
  <c r="O84" i="5" s="1"/>
  <c r="O85" i="5" a="1"/>
  <c r="O85" i="5" s="1"/>
  <c r="O86" i="5" a="1"/>
  <c r="O86" i="5" s="1"/>
  <c r="O87" i="5" a="1"/>
  <c r="O87" i="5" s="1"/>
  <c r="O88" i="5" a="1"/>
  <c r="O88" i="5" s="1"/>
  <c r="O89" i="5" a="1"/>
  <c r="O89" i="5" s="1"/>
  <c r="O90" i="5" a="1"/>
  <c r="O90" i="5" s="1"/>
  <c r="O91" i="5" a="1"/>
  <c r="O91" i="5" s="1"/>
  <c r="O92" i="5" a="1"/>
  <c r="O92" i="5" s="1"/>
  <c r="O93" i="5" a="1"/>
  <c r="O93" i="5" s="1"/>
  <c r="O94" i="5" a="1"/>
  <c r="O94" i="5" s="1"/>
  <c r="O95" i="5" a="1"/>
  <c r="O95" i="5" s="1"/>
  <c r="O96" i="5" a="1"/>
  <c r="O96" i="5" s="1"/>
  <c r="O97" i="5" a="1"/>
  <c r="O97" i="5" s="1"/>
  <c r="O98" i="5" a="1"/>
  <c r="O98" i="5" s="1"/>
  <c r="O99" i="5" a="1"/>
  <c r="O99" i="5" s="1"/>
  <c r="O100" i="5" a="1"/>
  <c r="O100" i="5" s="1"/>
  <c r="O101" i="5" a="1"/>
  <c r="O101" i="5" s="1"/>
  <c r="O102" i="5" a="1"/>
  <c r="O102" i="5" s="1"/>
  <c r="O103" i="5" a="1"/>
  <c r="O103" i="5" s="1"/>
  <c r="O104" i="5" a="1"/>
  <c r="O104" i="5" s="1"/>
  <c r="O105" i="5" a="1"/>
  <c r="O105" i="5" s="1"/>
  <c r="O106" i="5" a="1"/>
  <c r="O106" i="5" s="1"/>
  <c r="O107" i="5" a="1"/>
  <c r="O107" i="5" s="1"/>
  <c r="O108" i="5" a="1"/>
  <c r="O108" i="5" s="1"/>
  <c r="O109" i="5" a="1"/>
  <c r="O109" i="5" s="1"/>
  <c r="O110" i="5" a="1"/>
  <c r="O110" i="5" s="1"/>
  <c r="O111" i="5" a="1"/>
  <c r="O111" i="5" s="1"/>
  <c r="O112" i="5" a="1"/>
  <c r="O112" i="5" s="1"/>
  <c r="O113" i="5" a="1"/>
  <c r="O113" i="5" s="1"/>
  <c r="O114" i="5" a="1"/>
  <c r="O114" i="5" s="1"/>
  <c r="O115" i="5" a="1"/>
  <c r="O115" i="5" s="1"/>
  <c r="O116" i="5" a="1"/>
  <c r="O116" i="5" s="1"/>
  <c r="O117" i="5" a="1"/>
  <c r="O117" i="5" s="1"/>
  <c r="P94" i="5" a="1"/>
  <c r="P94" i="5" s="1"/>
  <c r="P95" i="5" a="1"/>
  <c r="P95" i="5" s="1"/>
  <c r="P96" i="5" a="1"/>
  <c r="P96" i="5" s="1"/>
  <c r="P97" i="5" a="1"/>
  <c r="P97" i="5" s="1"/>
  <c r="P98" i="5" a="1"/>
  <c r="P98" i="5" s="1"/>
  <c r="P99" i="5" a="1"/>
  <c r="P99" i="5" s="1"/>
  <c r="P100" i="5" a="1"/>
  <c r="P100" i="5" s="1"/>
  <c r="P101" i="5" a="1"/>
  <c r="P101" i="5" s="1"/>
  <c r="P102" i="5" a="1"/>
  <c r="P102" i="5" s="1"/>
  <c r="P103" i="5" a="1"/>
  <c r="P103" i="5" s="1"/>
  <c r="P104" i="5" a="1"/>
  <c r="P104" i="5" s="1"/>
  <c r="P105" i="5" a="1"/>
  <c r="P105" i="5" s="1"/>
  <c r="P70" i="5" a="1"/>
  <c r="P70" i="5" s="1"/>
  <c r="P71" i="5" a="1"/>
  <c r="P71" i="5" s="1"/>
  <c r="P72" i="5" a="1"/>
  <c r="P72" i="5" s="1"/>
  <c r="P73" i="5" a="1"/>
  <c r="P73" i="5" s="1"/>
  <c r="P74" i="5" a="1"/>
  <c r="P74" i="5" s="1"/>
  <c r="P75" i="5" a="1"/>
  <c r="P75" i="5" s="1"/>
  <c r="P76" i="5" a="1"/>
  <c r="P76" i="5" s="1"/>
  <c r="P77" i="5" a="1"/>
  <c r="P77" i="5" s="1"/>
  <c r="P78" i="5" a="1"/>
  <c r="P78" i="5" s="1"/>
  <c r="P79" i="5" a="1"/>
  <c r="P79" i="5" s="1"/>
  <c r="P80" i="5" a="1"/>
  <c r="P80" i="5" s="1"/>
  <c r="P81" i="5" a="1"/>
  <c r="P81" i="5" s="1"/>
  <c r="P106" i="5" a="1"/>
  <c r="P106" i="5" s="1"/>
  <c r="P107" i="5" a="1"/>
  <c r="P107" i="5" s="1"/>
  <c r="P108" i="5" a="1"/>
  <c r="P108" i="5" s="1"/>
  <c r="P109" i="5" a="1"/>
  <c r="P109" i="5" s="1"/>
  <c r="P110" i="5" a="1"/>
  <c r="P110" i="5" s="1"/>
  <c r="P111" i="5" a="1"/>
  <c r="P111" i="5" s="1"/>
  <c r="P112" i="5" a="1"/>
  <c r="P112" i="5" s="1"/>
  <c r="P113" i="5" a="1"/>
  <c r="P113" i="5" s="1"/>
  <c r="P114" i="5" a="1"/>
  <c r="P114" i="5" s="1"/>
  <c r="P115" i="5" a="1"/>
  <c r="P115" i="5" s="1"/>
  <c r="P116" i="5" a="1"/>
  <c r="P116" i="5" s="1"/>
  <c r="P117" i="5" a="1"/>
  <c r="P117" i="5" s="1"/>
  <c r="P82" i="5" a="1"/>
  <c r="P82" i="5" s="1"/>
  <c r="P83" i="5" a="1"/>
  <c r="P83" i="5" s="1"/>
  <c r="P84" i="5" a="1"/>
  <c r="P84" i="5" s="1"/>
  <c r="P85" i="5" a="1"/>
  <c r="P85" i="5" s="1"/>
  <c r="P86" i="5" a="1"/>
  <c r="P86" i="5" s="1"/>
  <c r="P87" i="5" a="1"/>
  <c r="P87" i="5" s="1"/>
  <c r="P88" i="5" a="1"/>
  <c r="P88" i="5" s="1"/>
  <c r="P89" i="5" a="1"/>
  <c r="P89" i="5" s="1"/>
  <c r="P90" i="5" a="1"/>
  <c r="P90" i="5" s="1"/>
  <c r="P91" i="5" a="1"/>
  <c r="P91" i="5" s="1"/>
  <c r="P92" i="5" a="1"/>
  <c r="P92" i="5" s="1"/>
  <c r="P93" i="5" a="1"/>
  <c r="P93" i="5" s="1"/>
  <c r="Q106" i="5" a="1"/>
  <c r="Q106" i="5" s="1"/>
  <c r="Q107" i="5" a="1"/>
  <c r="Q107" i="5" s="1"/>
  <c r="Q108" i="5" a="1"/>
  <c r="Q108" i="5" s="1"/>
  <c r="Q109" i="5" a="1"/>
  <c r="Q109" i="5" s="1"/>
  <c r="Q110" i="5" a="1"/>
  <c r="Q110" i="5" s="1"/>
  <c r="Q111" i="5" a="1"/>
  <c r="Q111" i="5" s="1"/>
  <c r="Q112" i="5" a="1"/>
  <c r="Q112" i="5" s="1"/>
  <c r="Q113" i="5" a="1"/>
  <c r="Q113" i="5" s="1"/>
  <c r="Q114" i="5" a="1"/>
  <c r="Q114" i="5" s="1"/>
  <c r="Q115" i="5" a="1"/>
  <c r="Q115" i="5" s="1"/>
  <c r="Q116" i="5" a="1"/>
  <c r="Q116" i="5" s="1"/>
  <c r="Q117" i="5" a="1"/>
  <c r="Q117" i="5" s="1"/>
  <c r="Q94" i="5" a="1"/>
  <c r="Q94" i="5" s="1"/>
  <c r="Q95" i="5" a="1"/>
  <c r="Q95" i="5" s="1"/>
  <c r="Q96" i="5" a="1"/>
  <c r="Q96" i="5" s="1"/>
  <c r="Q97" i="5" a="1"/>
  <c r="Q97" i="5" s="1"/>
  <c r="Q98" i="5" a="1"/>
  <c r="Q98" i="5" s="1"/>
  <c r="Q99" i="5" a="1"/>
  <c r="Q99" i="5" s="1"/>
  <c r="Q100" i="5" a="1"/>
  <c r="Q100" i="5" s="1"/>
  <c r="Q101" i="5" a="1"/>
  <c r="Q101" i="5" s="1"/>
  <c r="Q102" i="5" a="1"/>
  <c r="Q102" i="5" s="1"/>
  <c r="Q103" i="5" a="1"/>
  <c r="Q103" i="5" s="1"/>
  <c r="Q104" i="5" a="1"/>
  <c r="Q104" i="5" s="1"/>
  <c r="Q105" i="5" a="1"/>
  <c r="Q105" i="5" s="1"/>
  <c r="Q82" i="5" a="1"/>
  <c r="Q82" i="5" s="1"/>
  <c r="Q83" i="5" a="1"/>
  <c r="Q83" i="5" s="1"/>
  <c r="Q84" i="5" a="1"/>
  <c r="Q84" i="5" s="1"/>
  <c r="Q85" i="5" a="1"/>
  <c r="Q85" i="5" s="1"/>
  <c r="Q86" i="5" a="1"/>
  <c r="Q86" i="5" s="1"/>
  <c r="Q87" i="5" a="1"/>
  <c r="Q87" i="5" s="1"/>
  <c r="Q88" i="5" a="1"/>
  <c r="Q88" i="5" s="1"/>
  <c r="Q89" i="5" a="1"/>
  <c r="Q89" i="5" s="1"/>
  <c r="Q90" i="5" a="1"/>
  <c r="Q90" i="5" s="1"/>
  <c r="Q91" i="5" a="1"/>
  <c r="Q91" i="5" s="1"/>
  <c r="Q92" i="5" a="1"/>
  <c r="Q92" i="5" s="1"/>
  <c r="Q93" i="5" a="1"/>
  <c r="Q93" i="5" s="1"/>
  <c r="Q70" i="5" a="1"/>
  <c r="Q70" i="5" s="1"/>
  <c r="Q71" i="5" a="1"/>
  <c r="Q71" i="5" s="1"/>
  <c r="Q72" i="5" a="1"/>
  <c r="Q72" i="5" s="1"/>
  <c r="Q73" i="5" a="1"/>
  <c r="Q73" i="5" s="1"/>
  <c r="Q74" i="5" a="1"/>
  <c r="Q74" i="5" s="1"/>
  <c r="Q75" i="5" a="1"/>
  <c r="Q75" i="5" s="1"/>
  <c r="Q76" i="5" a="1"/>
  <c r="Q76" i="5" s="1"/>
  <c r="Q77" i="5" a="1"/>
  <c r="Q77" i="5" s="1"/>
  <c r="Q78" i="5" a="1"/>
  <c r="Q78" i="5" s="1"/>
  <c r="Q79" i="5" a="1"/>
  <c r="Q79" i="5" s="1"/>
  <c r="Q80" i="5" a="1"/>
  <c r="Q80" i="5" s="1"/>
  <c r="Q81" i="5" a="1"/>
  <c r="Q81" i="5" s="1"/>
  <c r="R70" i="5" a="1"/>
  <c r="R70" i="5" s="1"/>
  <c r="R71" i="5" a="1"/>
  <c r="R71" i="5" s="1"/>
  <c r="R72" i="5" a="1"/>
  <c r="R72" i="5" s="1"/>
  <c r="R73" i="5" a="1"/>
  <c r="R73" i="5" s="1"/>
  <c r="R74" i="5" a="1"/>
  <c r="R74" i="5" s="1"/>
  <c r="R75" i="5" a="1"/>
  <c r="R75" i="5" s="1"/>
  <c r="R76" i="5" a="1"/>
  <c r="R76" i="5" s="1"/>
  <c r="R77" i="5" a="1"/>
  <c r="R77" i="5" s="1"/>
  <c r="R78" i="5" a="1"/>
  <c r="R78" i="5" s="1"/>
  <c r="R79" i="5" a="1"/>
  <c r="R79" i="5" s="1"/>
  <c r="R80" i="5" a="1"/>
  <c r="R80" i="5" s="1"/>
  <c r="R81" i="5" a="1"/>
  <c r="R81" i="5" s="1"/>
  <c r="R94" i="5" a="1"/>
  <c r="R94" i="5" s="1"/>
  <c r="R95" i="5" a="1"/>
  <c r="R95" i="5" s="1"/>
  <c r="R96" i="5" a="1"/>
  <c r="R96" i="5" s="1"/>
  <c r="R97" i="5" a="1"/>
  <c r="R97" i="5" s="1"/>
  <c r="R98" i="5" a="1"/>
  <c r="R98" i="5" s="1"/>
  <c r="R99" i="5" a="1"/>
  <c r="R99" i="5" s="1"/>
  <c r="R100" i="5" a="1"/>
  <c r="R100" i="5" s="1"/>
  <c r="R101" i="5" a="1"/>
  <c r="R101" i="5" s="1"/>
  <c r="R102" i="5" a="1"/>
  <c r="R102" i="5" s="1"/>
  <c r="R103" i="5" a="1"/>
  <c r="R103" i="5" s="1"/>
  <c r="R104" i="5" a="1"/>
  <c r="R104" i="5" s="1"/>
  <c r="R105" i="5" a="1"/>
  <c r="R105" i="5" s="1"/>
  <c r="R82" i="5" a="1"/>
  <c r="R82" i="5" s="1"/>
  <c r="R83" i="5" a="1"/>
  <c r="R83" i="5" s="1"/>
  <c r="R84" i="5" a="1"/>
  <c r="R84" i="5" s="1"/>
  <c r="R85" i="5" a="1"/>
  <c r="R85" i="5" s="1"/>
  <c r="R86" i="5" a="1"/>
  <c r="R86" i="5" s="1"/>
  <c r="R87" i="5" a="1"/>
  <c r="R87" i="5" s="1"/>
  <c r="R88" i="5" a="1"/>
  <c r="R88" i="5" s="1"/>
  <c r="R89" i="5" a="1"/>
  <c r="R89" i="5" s="1"/>
  <c r="R90" i="5" a="1"/>
  <c r="R90" i="5" s="1"/>
  <c r="R91" i="5" a="1"/>
  <c r="R91" i="5" s="1"/>
  <c r="R92" i="5" a="1"/>
  <c r="R92" i="5" s="1"/>
  <c r="R93" i="5" a="1"/>
  <c r="R93" i="5" s="1"/>
  <c r="R106" i="5" a="1"/>
  <c r="R106" i="5" s="1"/>
  <c r="R107" i="5" a="1"/>
  <c r="R107" i="5" s="1"/>
  <c r="R108" i="5" a="1"/>
  <c r="R108" i="5" s="1"/>
  <c r="R109" i="5" a="1"/>
  <c r="R109" i="5" s="1"/>
  <c r="R110" i="5" a="1"/>
  <c r="R110" i="5" s="1"/>
  <c r="R111" i="5" a="1"/>
  <c r="R111" i="5" s="1"/>
  <c r="R112" i="5" a="1"/>
  <c r="R112" i="5" s="1"/>
  <c r="R113" i="5" a="1"/>
  <c r="R113" i="5" s="1"/>
  <c r="R114" i="5" a="1"/>
  <c r="R114" i="5" s="1"/>
  <c r="R115" i="5" a="1"/>
  <c r="R115" i="5" s="1"/>
  <c r="R116" i="5" a="1"/>
  <c r="R116" i="5" s="1"/>
  <c r="R117" i="5" a="1"/>
  <c r="R117" i="5" s="1"/>
  <c r="S94" i="5" a="1"/>
  <c r="S94" i="5" s="1"/>
  <c r="S95" i="5" a="1"/>
  <c r="S95" i="5" s="1"/>
  <c r="S96" i="5" a="1"/>
  <c r="S96" i="5" s="1"/>
  <c r="S97" i="5" a="1"/>
  <c r="S97" i="5" s="1"/>
  <c r="S98" i="5" a="1"/>
  <c r="S98" i="5" s="1"/>
  <c r="S99" i="5" a="1"/>
  <c r="S99" i="5" s="1"/>
  <c r="S100" i="5" a="1"/>
  <c r="S100" i="5" s="1"/>
  <c r="S101" i="5" a="1"/>
  <c r="S101" i="5" s="1"/>
  <c r="S102" i="5" a="1"/>
  <c r="S102" i="5" s="1"/>
  <c r="S103" i="5" a="1"/>
  <c r="S103" i="5" s="1"/>
  <c r="S104" i="5" a="1"/>
  <c r="S104" i="5" s="1"/>
  <c r="S105" i="5" a="1"/>
  <c r="S105" i="5" s="1"/>
  <c r="S70" i="5" a="1"/>
  <c r="S70" i="5" s="1"/>
  <c r="S71" i="5" a="1"/>
  <c r="S71" i="5" s="1"/>
  <c r="S72" i="5" a="1"/>
  <c r="S72" i="5" s="1"/>
  <c r="S73" i="5" a="1"/>
  <c r="S73" i="5" s="1"/>
  <c r="S74" i="5" a="1"/>
  <c r="S74" i="5" s="1"/>
  <c r="S75" i="5" a="1"/>
  <c r="S75" i="5" s="1"/>
  <c r="S76" i="5" a="1"/>
  <c r="S76" i="5" s="1"/>
  <c r="S77" i="5" a="1"/>
  <c r="S77" i="5" s="1"/>
  <c r="S78" i="5" a="1"/>
  <c r="S78" i="5" s="1"/>
  <c r="S79" i="5" a="1"/>
  <c r="S79" i="5" s="1"/>
  <c r="S80" i="5" a="1"/>
  <c r="S80" i="5" s="1"/>
  <c r="S81" i="5" a="1"/>
  <c r="S81" i="5" s="1"/>
  <c r="S106" i="5" a="1"/>
  <c r="S106" i="5" s="1"/>
  <c r="S107" i="5" a="1"/>
  <c r="S107" i="5" s="1"/>
  <c r="S108" i="5" a="1"/>
  <c r="S108" i="5" s="1"/>
  <c r="S109" i="5" a="1"/>
  <c r="S109" i="5" s="1"/>
  <c r="S110" i="5" a="1"/>
  <c r="S110" i="5" s="1"/>
  <c r="S111" i="5" a="1"/>
  <c r="S111" i="5" s="1"/>
  <c r="S112" i="5" a="1"/>
  <c r="S112" i="5" s="1"/>
  <c r="S113" i="5" a="1"/>
  <c r="S113" i="5" s="1"/>
  <c r="S114" i="5" a="1"/>
  <c r="S114" i="5" s="1"/>
  <c r="S115" i="5" a="1"/>
  <c r="S115" i="5" s="1"/>
  <c r="S116" i="5" a="1"/>
  <c r="S116" i="5" s="1"/>
  <c r="S117" i="5" a="1"/>
  <c r="S117" i="5" s="1"/>
  <c r="S82" i="5" a="1"/>
  <c r="S82" i="5" s="1"/>
  <c r="S83" i="5" a="1"/>
  <c r="S83" i="5" s="1"/>
  <c r="S84" i="5" a="1"/>
  <c r="S84" i="5" s="1"/>
  <c r="S85" i="5" a="1"/>
  <c r="S85" i="5" s="1"/>
  <c r="S86" i="5" a="1"/>
  <c r="S86" i="5" s="1"/>
  <c r="S87" i="5" a="1"/>
  <c r="S87" i="5" s="1"/>
  <c r="S88" i="5" a="1"/>
  <c r="S88" i="5" s="1"/>
  <c r="S89" i="5" a="1"/>
  <c r="S89" i="5" s="1"/>
  <c r="S90" i="5" a="1"/>
  <c r="S90" i="5" s="1"/>
  <c r="S91" i="5" a="1"/>
  <c r="S91" i="5" s="1"/>
  <c r="S92" i="5" a="1"/>
  <c r="S92" i="5" s="1"/>
  <c r="S93" i="5" a="1"/>
  <c r="S93" i="5" s="1"/>
  <c r="T106" i="5" a="1"/>
  <c r="T106" i="5" s="1"/>
  <c r="T107" i="5" a="1"/>
  <c r="T107" i="5" s="1"/>
  <c r="T108" i="5" a="1"/>
  <c r="T108" i="5" s="1"/>
  <c r="T109" i="5" a="1"/>
  <c r="T109" i="5" s="1"/>
  <c r="T110" i="5" a="1"/>
  <c r="T110" i="5" s="1"/>
  <c r="T111" i="5" a="1"/>
  <c r="T111" i="5" s="1"/>
  <c r="T112" i="5" a="1"/>
  <c r="T112" i="5" s="1"/>
  <c r="T113" i="5" a="1"/>
  <c r="T113" i="5" s="1"/>
  <c r="T114" i="5" a="1"/>
  <c r="T114" i="5" s="1"/>
  <c r="T115" i="5" a="1"/>
  <c r="T115" i="5" s="1"/>
  <c r="T116" i="5" a="1"/>
  <c r="T116" i="5" s="1"/>
  <c r="T117" i="5" a="1"/>
  <c r="T117" i="5" s="1"/>
  <c r="T94" i="5" a="1"/>
  <c r="T94" i="5" s="1"/>
  <c r="T95" i="5" a="1"/>
  <c r="T95" i="5" s="1"/>
  <c r="T96" i="5" a="1"/>
  <c r="T96" i="5" s="1"/>
  <c r="T97" i="5" a="1"/>
  <c r="T97" i="5" s="1"/>
  <c r="T98" i="5" a="1"/>
  <c r="T98" i="5" s="1"/>
  <c r="T99" i="5" a="1"/>
  <c r="T99" i="5" s="1"/>
  <c r="T100" i="5" a="1"/>
  <c r="T100" i="5" s="1"/>
  <c r="T101" i="5" a="1"/>
  <c r="T101" i="5" s="1"/>
  <c r="T102" i="5" a="1"/>
  <c r="T102" i="5" s="1"/>
  <c r="T103" i="5" a="1"/>
  <c r="T103" i="5" s="1"/>
  <c r="T104" i="5" a="1"/>
  <c r="T104" i="5" s="1"/>
  <c r="T105" i="5" a="1"/>
  <c r="T105" i="5" s="1"/>
  <c r="T82" i="5" a="1"/>
  <c r="T82" i="5" s="1"/>
  <c r="T83" i="5" a="1"/>
  <c r="T83" i="5" s="1"/>
  <c r="T84" i="5" a="1"/>
  <c r="T84" i="5" s="1"/>
  <c r="T85" i="5" a="1"/>
  <c r="T85" i="5" s="1"/>
  <c r="T86" i="5" a="1"/>
  <c r="T86" i="5" s="1"/>
  <c r="T87" i="5" a="1"/>
  <c r="T87" i="5" s="1"/>
  <c r="T88" i="5" a="1"/>
  <c r="T88" i="5" s="1"/>
  <c r="T89" i="5" a="1"/>
  <c r="T89" i="5" s="1"/>
  <c r="T90" i="5" a="1"/>
  <c r="T90" i="5" s="1"/>
  <c r="T91" i="5" a="1"/>
  <c r="T91" i="5" s="1"/>
  <c r="T92" i="5" a="1"/>
  <c r="T92" i="5" s="1"/>
  <c r="T93" i="5" a="1"/>
  <c r="T93" i="5" s="1"/>
  <c r="T70" i="5" a="1"/>
  <c r="T70" i="5" s="1"/>
  <c r="T71" i="5" a="1"/>
  <c r="T71" i="5" s="1"/>
  <c r="T72" i="5" a="1"/>
  <c r="T72" i="5" s="1"/>
  <c r="T73" i="5" a="1"/>
  <c r="T73" i="5" s="1"/>
  <c r="T74" i="5" a="1"/>
  <c r="T74" i="5" s="1"/>
  <c r="T75" i="5" a="1"/>
  <c r="T75" i="5" s="1"/>
  <c r="T76" i="5" a="1"/>
  <c r="T76" i="5" s="1"/>
  <c r="T77" i="5" a="1"/>
  <c r="T77" i="5" s="1"/>
  <c r="T78" i="5" a="1"/>
  <c r="T78" i="5" s="1"/>
  <c r="T79" i="5" a="1"/>
  <c r="T79" i="5" s="1"/>
  <c r="T80" i="5" a="1"/>
  <c r="T80" i="5" s="1"/>
  <c r="T81" i="5" a="1"/>
  <c r="T81" i="5" s="1"/>
  <c r="U70" i="5" a="1"/>
  <c r="U70" i="5" s="1"/>
  <c r="U71" i="5" a="1"/>
  <c r="U71" i="5" s="1"/>
  <c r="U72" i="5" a="1"/>
  <c r="U72" i="5" s="1"/>
  <c r="U73" i="5" a="1"/>
  <c r="U73" i="5" s="1"/>
  <c r="U74" i="5" a="1"/>
  <c r="U74" i="5" s="1"/>
  <c r="U75" i="5" a="1"/>
  <c r="U75" i="5" s="1"/>
  <c r="U76" i="5" a="1"/>
  <c r="U76" i="5" s="1"/>
  <c r="U77" i="5" a="1"/>
  <c r="U77" i="5" s="1"/>
  <c r="U78" i="5" a="1"/>
  <c r="U78" i="5" s="1"/>
  <c r="U79" i="5" a="1"/>
  <c r="U79" i="5" s="1"/>
  <c r="U80" i="5" a="1"/>
  <c r="U80" i="5" s="1"/>
  <c r="U81" i="5" a="1"/>
  <c r="U81" i="5" s="1"/>
  <c r="U82" i="5" a="1"/>
  <c r="U82" i="5" s="1"/>
  <c r="U83" i="5" a="1"/>
  <c r="U83" i="5" s="1"/>
  <c r="U84" i="5" a="1"/>
  <c r="U84" i="5" s="1"/>
  <c r="U85" i="5" a="1"/>
  <c r="U85" i="5" s="1"/>
  <c r="U86" i="5" a="1"/>
  <c r="U86" i="5" s="1"/>
  <c r="U87" i="5" a="1"/>
  <c r="U87" i="5" s="1"/>
  <c r="U88" i="5" a="1"/>
  <c r="U88" i="5" s="1"/>
  <c r="U89" i="5" a="1"/>
  <c r="U89" i="5" s="1"/>
  <c r="U90" i="5" a="1"/>
  <c r="U90" i="5" s="1"/>
  <c r="U91" i="5" a="1"/>
  <c r="U91" i="5" s="1"/>
  <c r="U92" i="5" a="1"/>
  <c r="U92" i="5" s="1"/>
  <c r="U93" i="5" a="1"/>
  <c r="U93" i="5" s="1"/>
  <c r="U106" i="5" a="1"/>
  <c r="U106" i="5" s="1"/>
  <c r="U107" i="5" a="1"/>
  <c r="U107" i="5" s="1"/>
  <c r="U108" i="5" a="1"/>
  <c r="U108" i="5" s="1"/>
  <c r="U109" i="5" a="1"/>
  <c r="U109" i="5" s="1"/>
  <c r="U110" i="5" a="1"/>
  <c r="U110" i="5" s="1"/>
  <c r="U111" i="5" a="1"/>
  <c r="U111" i="5" s="1"/>
  <c r="U112" i="5" a="1"/>
  <c r="U112" i="5" s="1"/>
  <c r="U113" i="5" a="1"/>
  <c r="U113" i="5" s="1"/>
  <c r="U114" i="5" a="1"/>
  <c r="U114" i="5" s="1"/>
  <c r="U115" i="5" a="1"/>
  <c r="U115" i="5" s="1"/>
  <c r="U116" i="5" a="1"/>
  <c r="U116" i="5" s="1"/>
  <c r="U117" i="5" a="1"/>
  <c r="U117" i="5" s="1"/>
  <c r="U94" i="5" a="1"/>
  <c r="U94" i="5" s="1"/>
  <c r="U95" i="5" a="1"/>
  <c r="U95" i="5" s="1"/>
  <c r="U96" i="5" a="1"/>
  <c r="U96" i="5" s="1"/>
  <c r="U97" i="5" a="1"/>
  <c r="U97" i="5" s="1"/>
  <c r="U98" i="5" a="1"/>
  <c r="U98" i="5" s="1"/>
  <c r="U99" i="5" a="1"/>
  <c r="U99" i="5" s="1"/>
  <c r="U100" i="5" a="1"/>
  <c r="U100" i="5" s="1"/>
  <c r="U101" i="5" a="1"/>
  <c r="U101" i="5" s="1"/>
  <c r="U102" i="5" a="1"/>
  <c r="U102" i="5" s="1"/>
  <c r="U103" i="5" a="1"/>
  <c r="U103" i="5" s="1"/>
  <c r="U104" i="5" a="1"/>
  <c r="U104" i="5" s="1"/>
  <c r="U105" i="5" a="1"/>
  <c r="U105" i="5" s="1"/>
  <c r="V82" i="5" a="1"/>
  <c r="V82" i="5" s="1"/>
  <c r="V83" i="5" a="1"/>
  <c r="V83" i="5" s="1"/>
  <c r="V84" i="5" a="1"/>
  <c r="V84" i="5" s="1"/>
  <c r="V85" i="5" a="1"/>
  <c r="V85" i="5" s="1"/>
  <c r="V86" i="5" a="1"/>
  <c r="V86" i="5" s="1"/>
  <c r="V87" i="5" a="1"/>
  <c r="V87" i="5" s="1"/>
  <c r="V88" i="5" a="1"/>
  <c r="V88" i="5" s="1"/>
  <c r="V89" i="5" a="1"/>
  <c r="V89" i="5" s="1"/>
  <c r="V90" i="5" a="1"/>
  <c r="V90" i="5" s="1"/>
  <c r="V91" i="5" a="1"/>
  <c r="V91" i="5" s="1"/>
  <c r="V92" i="5" a="1"/>
  <c r="V92" i="5" s="1"/>
  <c r="V93" i="5" a="1"/>
  <c r="V93" i="5" s="1"/>
  <c r="V94" i="5" a="1"/>
  <c r="V94" i="5" s="1"/>
  <c r="V95" i="5" a="1"/>
  <c r="V95" i="5" s="1"/>
  <c r="V96" i="5" a="1"/>
  <c r="V96" i="5" s="1"/>
  <c r="V97" i="5" a="1"/>
  <c r="V97" i="5" s="1"/>
  <c r="V98" i="5" a="1"/>
  <c r="V98" i="5" s="1"/>
  <c r="V99" i="5" a="1"/>
  <c r="V99" i="5" s="1"/>
  <c r="V100" i="5" a="1"/>
  <c r="V100" i="5" s="1"/>
  <c r="V101" i="5" a="1"/>
  <c r="V101" i="5" s="1"/>
  <c r="V102" i="5" a="1"/>
  <c r="V102" i="5" s="1"/>
  <c r="V103" i="5" a="1"/>
  <c r="V103" i="5" s="1"/>
  <c r="V104" i="5" a="1"/>
  <c r="V104" i="5" s="1"/>
  <c r="V105" i="5" a="1"/>
  <c r="V105" i="5" s="1"/>
  <c r="V106" i="5" a="1"/>
  <c r="V106" i="5" s="1"/>
  <c r="V107" i="5" a="1"/>
  <c r="V107" i="5" s="1"/>
  <c r="V108" i="5" a="1"/>
  <c r="V108" i="5" s="1"/>
  <c r="V109" i="5" a="1"/>
  <c r="V109" i="5" s="1"/>
  <c r="V110" i="5" a="1"/>
  <c r="V110" i="5" s="1"/>
  <c r="V111" i="5" a="1"/>
  <c r="V111" i="5" s="1"/>
  <c r="V112" i="5" a="1"/>
  <c r="V112" i="5" s="1"/>
  <c r="V113" i="5" a="1"/>
  <c r="V113" i="5" s="1"/>
  <c r="V114" i="5" a="1"/>
  <c r="V114" i="5" s="1"/>
  <c r="V115" i="5" a="1"/>
  <c r="V115" i="5" s="1"/>
  <c r="V116" i="5" a="1"/>
  <c r="V116" i="5" s="1"/>
  <c r="V117" i="5" a="1"/>
  <c r="V117" i="5" s="1"/>
  <c r="V70" i="5" a="1"/>
  <c r="V70" i="5" s="1"/>
  <c r="V71" i="5" a="1"/>
  <c r="V71" i="5" s="1"/>
  <c r="V72" i="5" a="1"/>
  <c r="V72" i="5" s="1"/>
  <c r="V73" i="5" a="1"/>
  <c r="V73" i="5" s="1"/>
  <c r="V74" i="5" a="1"/>
  <c r="V74" i="5" s="1"/>
  <c r="V75" i="5" a="1"/>
  <c r="V75" i="5" s="1"/>
  <c r="V76" i="5" a="1"/>
  <c r="V76" i="5" s="1"/>
  <c r="V77" i="5" a="1"/>
  <c r="V77" i="5" s="1"/>
  <c r="V78" i="5" a="1"/>
  <c r="V78" i="5" s="1"/>
  <c r="V79" i="5" a="1"/>
  <c r="V79" i="5" s="1"/>
  <c r="V80" i="5" a="1"/>
  <c r="V80" i="5" s="1"/>
  <c r="V81" i="5" a="1"/>
  <c r="V81" i="5" s="1"/>
  <c r="W82" i="5" a="1"/>
  <c r="W82" i="5" s="1"/>
  <c r="W83" i="5" a="1"/>
  <c r="W83" i="5" s="1"/>
  <c r="W84" i="5" a="1"/>
  <c r="W84" i="5" s="1"/>
  <c r="W85" i="5" a="1"/>
  <c r="W85" i="5" s="1"/>
  <c r="W86" i="5" a="1"/>
  <c r="W86" i="5" s="1"/>
  <c r="W87" i="5" a="1"/>
  <c r="W87" i="5" s="1"/>
  <c r="W88" i="5" a="1"/>
  <c r="W88" i="5" s="1"/>
  <c r="W89" i="5" a="1"/>
  <c r="W89" i="5" s="1"/>
  <c r="W90" i="5" a="1"/>
  <c r="W90" i="5" s="1"/>
  <c r="W91" i="5" a="1"/>
  <c r="W91" i="5" s="1"/>
  <c r="W92" i="5" a="1"/>
  <c r="W92" i="5" s="1"/>
  <c r="W93" i="5" a="1"/>
  <c r="W93" i="5" s="1"/>
  <c r="W70" i="5" a="1"/>
  <c r="W70" i="5" s="1"/>
  <c r="W71" i="5" a="1"/>
  <c r="W71" i="5" s="1"/>
  <c r="W72" i="5" a="1"/>
  <c r="W72" i="5" s="1"/>
  <c r="W73" i="5" a="1"/>
  <c r="W73" i="5" s="1"/>
  <c r="W74" i="5" a="1"/>
  <c r="W74" i="5" s="1"/>
  <c r="W75" i="5" a="1"/>
  <c r="W75" i="5" s="1"/>
  <c r="W76" i="5" a="1"/>
  <c r="W76" i="5" s="1"/>
  <c r="W77" i="5" a="1"/>
  <c r="W77" i="5" s="1"/>
  <c r="W78" i="5" a="1"/>
  <c r="W78" i="5" s="1"/>
  <c r="W79" i="5" a="1"/>
  <c r="W79" i="5" s="1"/>
  <c r="W80" i="5" a="1"/>
  <c r="W80" i="5" s="1"/>
  <c r="W81" i="5" a="1"/>
  <c r="W81" i="5" s="1"/>
  <c r="W106" i="5" a="1"/>
  <c r="W106" i="5" s="1"/>
  <c r="W107" i="5" a="1"/>
  <c r="W107" i="5" s="1"/>
  <c r="W108" i="5" a="1"/>
  <c r="W108" i="5" s="1"/>
  <c r="W109" i="5" a="1"/>
  <c r="W109" i="5" s="1"/>
  <c r="W110" i="5" a="1"/>
  <c r="W110" i="5" s="1"/>
  <c r="W111" i="5" a="1"/>
  <c r="W111" i="5" s="1"/>
  <c r="W112" i="5" a="1"/>
  <c r="W112" i="5" s="1"/>
  <c r="W113" i="5" a="1"/>
  <c r="W113" i="5" s="1"/>
  <c r="W114" i="5" a="1"/>
  <c r="W114" i="5" s="1"/>
  <c r="W115" i="5" a="1"/>
  <c r="W115" i="5" s="1"/>
  <c r="W116" i="5" a="1"/>
  <c r="W116" i="5" s="1"/>
  <c r="W117" i="5" a="1"/>
  <c r="W117" i="5" s="1"/>
  <c r="W94" i="5" a="1"/>
  <c r="W94" i="5" s="1"/>
  <c r="W95" i="5" a="1"/>
  <c r="W95" i="5" s="1"/>
  <c r="W96" i="5" a="1"/>
  <c r="W96" i="5" s="1"/>
  <c r="W97" i="5" a="1"/>
  <c r="W97" i="5" s="1"/>
  <c r="W98" i="5" a="1"/>
  <c r="W98" i="5" s="1"/>
  <c r="W99" i="5" a="1"/>
  <c r="W99" i="5" s="1"/>
  <c r="W100" i="5" a="1"/>
  <c r="W100" i="5" s="1"/>
  <c r="W101" i="5" a="1"/>
  <c r="W101" i="5" s="1"/>
  <c r="W102" i="5" a="1"/>
  <c r="W102" i="5" s="1"/>
  <c r="W103" i="5" a="1"/>
  <c r="W103" i="5" s="1"/>
  <c r="W104" i="5" a="1"/>
  <c r="W104" i="5" s="1"/>
  <c r="W105" i="5" a="1"/>
  <c r="W105" i="5" s="1"/>
  <c r="X82" i="5" a="1"/>
  <c r="X82" i="5" s="1"/>
  <c r="X83" i="5" a="1"/>
  <c r="X83" i="5" s="1"/>
  <c r="X84" i="5" a="1"/>
  <c r="X84" i="5" s="1"/>
  <c r="X85" i="5" a="1"/>
  <c r="X85" i="5" s="1"/>
  <c r="X86" i="5" a="1"/>
  <c r="X86" i="5" s="1"/>
  <c r="X87" i="5" a="1"/>
  <c r="X87" i="5" s="1"/>
  <c r="X88" i="5" a="1"/>
  <c r="X88" i="5" s="1"/>
  <c r="X89" i="5" a="1"/>
  <c r="X89" i="5" s="1"/>
  <c r="X90" i="5" a="1"/>
  <c r="X90" i="5" s="1"/>
  <c r="X91" i="5" a="1"/>
  <c r="X91" i="5" s="1"/>
  <c r="X92" i="5" a="1"/>
  <c r="X92" i="5" s="1"/>
  <c r="X93" i="5" a="1"/>
  <c r="X93" i="5" s="1"/>
  <c r="X94" i="5" a="1"/>
  <c r="X94" i="5" s="1"/>
  <c r="X95" i="5" a="1"/>
  <c r="X95" i="5" s="1"/>
  <c r="X96" i="5" a="1"/>
  <c r="X96" i="5" s="1"/>
  <c r="X97" i="5" a="1"/>
  <c r="X97" i="5" s="1"/>
  <c r="X98" i="5" a="1"/>
  <c r="X98" i="5" s="1"/>
  <c r="X99" i="5" a="1"/>
  <c r="X99" i="5" s="1"/>
  <c r="X100" i="5" a="1"/>
  <c r="X100" i="5" s="1"/>
  <c r="X101" i="5" a="1"/>
  <c r="X101" i="5" s="1"/>
  <c r="X102" i="5" a="1"/>
  <c r="X102" i="5" s="1"/>
  <c r="X103" i="5" a="1"/>
  <c r="X103" i="5" s="1"/>
  <c r="X104" i="5" a="1"/>
  <c r="X104" i="5" s="1"/>
  <c r="X105" i="5" a="1"/>
  <c r="X105" i="5" s="1"/>
  <c r="X70" i="5" a="1"/>
  <c r="X70" i="5" s="1"/>
  <c r="X71" i="5" a="1"/>
  <c r="X71" i="5" s="1"/>
  <c r="X72" i="5" a="1"/>
  <c r="X72" i="5" s="1"/>
  <c r="X73" i="5" a="1"/>
  <c r="X73" i="5" s="1"/>
  <c r="X74" i="5" a="1"/>
  <c r="X74" i="5" s="1"/>
  <c r="X75" i="5" a="1"/>
  <c r="X75" i="5" s="1"/>
  <c r="X76" i="5" a="1"/>
  <c r="X76" i="5" s="1"/>
  <c r="X77" i="5" a="1"/>
  <c r="X77" i="5" s="1"/>
  <c r="X78" i="5" a="1"/>
  <c r="X78" i="5" s="1"/>
  <c r="X79" i="5" a="1"/>
  <c r="X79" i="5" s="1"/>
  <c r="X80" i="5" a="1"/>
  <c r="X80" i="5" s="1"/>
  <c r="X81" i="5" a="1"/>
  <c r="X81" i="5" s="1"/>
  <c r="X106" i="5" a="1"/>
  <c r="X106" i="5" s="1"/>
  <c r="X107" i="5" a="1"/>
  <c r="X107" i="5" s="1"/>
  <c r="X108" i="5" a="1"/>
  <c r="X108" i="5" s="1"/>
  <c r="X109" i="5" a="1"/>
  <c r="X109" i="5" s="1"/>
  <c r="X110" i="5" a="1"/>
  <c r="X110" i="5" s="1"/>
  <c r="X111" i="5" a="1"/>
  <c r="X111" i="5" s="1"/>
  <c r="X112" i="5" a="1"/>
  <c r="X112" i="5" s="1"/>
  <c r="X113" i="5" a="1"/>
  <c r="X113" i="5" s="1"/>
  <c r="X114" i="5" a="1"/>
  <c r="X114" i="5" s="1"/>
  <c r="X115" i="5" a="1"/>
  <c r="X115" i="5" s="1"/>
  <c r="X116" i="5" a="1"/>
  <c r="X116" i="5" s="1"/>
  <c r="X117" i="5" a="1"/>
  <c r="X117" i="5" s="1"/>
  <c r="Y70" i="5" a="1"/>
  <c r="Y70" i="5" s="1"/>
  <c r="Y71" i="5" a="1"/>
  <c r="Y71" i="5" s="1"/>
  <c r="Y72" i="5" a="1"/>
  <c r="Y72" i="5" s="1"/>
  <c r="Y73" i="5" a="1"/>
  <c r="Y73" i="5" s="1"/>
  <c r="Y74" i="5" a="1"/>
  <c r="Y74" i="5" s="1"/>
  <c r="Y75" i="5" a="1"/>
  <c r="Y75" i="5" s="1"/>
  <c r="Y76" i="5" a="1"/>
  <c r="Y76" i="5" s="1"/>
  <c r="Y77" i="5" a="1"/>
  <c r="Y77" i="5" s="1"/>
  <c r="Y78" i="5" a="1"/>
  <c r="Y78" i="5" s="1"/>
  <c r="Y79" i="5" a="1"/>
  <c r="Y79" i="5" s="1"/>
  <c r="Y80" i="5" a="1"/>
  <c r="Y80" i="5" s="1"/>
  <c r="Y81" i="5" a="1"/>
  <c r="Y81" i="5" s="1"/>
  <c r="Y82" i="5" a="1"/>
  <c r="Y82" i="5" s="1"/>
  <c r="Y83" i="5" a="1"/>
  <c r="Y83" i="5" s="1"/>
  <c r="Y84" i="5" a="1"/>
  <c r="Y84" i="5" s="1"/>
  <c r="Y85" i="5" a="1"/>
  <c r="Y85" i="5" s="1"/>
  <c r="Y86" i="5" a="1"/>
  <c r="Y86" i="5" s="1"/>
  <c r="Y87" i="5" a="1"/>
  <c r="Y87" i="5" s="1"/>
  <c r="Y88" i="5" a="1"/>
  <c r="Y88" i="5" s="1"/>
  <c r="Y89" i="5" a="1"/>
  <c r="Y89" i="5" s="1"/>
  <c r="Y90" i="5" a="1"/>
  <c r="Y90" i="5" s="1"/>
  <c r="Y91" i="5" a="1"/>
  <c r="Y91" i="5" s="1"/>
  <c r="Y92" i="5" a="1"/>
  <c r="Y92" i="5" s="1"/>
  <c r="Y93" i="5" a="1"/>
  <c r="Y93" i="5" s="1"/>
  <c r="Y94" i="5" a="1"/>
  <c r="Y94" i="5" s="1"/>
  <c r="Y95" i="5" a="1"/>
  <c r="Y95" i="5" s="1"/>
  <c r="Y96" i="5" a="1"/>
  <c r="Y96" i="5" s="1"/>
  <c r="Y97" i="5" a="1"/>
  <c r="Y97" i="5" s="1"/>
  <c r="Y98" i="5" a="1"/>
  <c r="Y98" i="5" s="1"/>
  <c r="Y99" i="5" a="1"/>
  <c r="Y99" i="5" s="1"/>
  <c r="Y100" i="5" a="1"/>
  <c r="Y100" i="5" s="1"/>
  <c r="Y101" i="5" a="1"/>
  <c r="Y101" i="5" s="1"/>
  <c r="Y102" i="5" a="1"/>
  <c r="Y102" i="5" s="1"/>
  <c r="Y103" i="5" a="1"/>
  <c r="Y103" i="5" s="1"/>
  <c r="Y104" i="5" a="1"/>
  <c r="Y104" i="5" s="1"/>
  <c r="Y105" i="5" a="1"/>
  <c r="Y105" i="5" s="1"/>
  <c r="Y106" i="5" a="1"/>
  <c r="Y106" i="5" s="1"/>
  <c r="Y107" i="5" a="1"/>
  <c r="Y107" i="5" s="1"/>
  <c r="Y108" i="5" a="1"/>
  <c r="Y108" i="5" s="1"/>
  <c r="Y109" i="5" a="1"/>
  <c r="Y109" i="5" s="1"/>
  <c r="Y110" i="5" a="1"/>
  <c r="Y110" i="5" s="1"/>
  <c r="Y111" i="5" a="1"/>
  <c r="Y111" i="5" s="1"/>
  <c r="Y112" i="5" a="1"/>
  <c r="Y112" i="5" s="1"/>
  <c r="Y113" i="5" a="1"/>
  <c r="Y113" i="5" s="1"/>
  <c r="Y114" i="5" a="1"/>
  <c r="Y114" i="5" s="1"/>
  <c r="Y115" i="5" a="1"/>
  <c r="Y115" i="5" s="1"/>
  <c r="Y116" i="5" a="1"/>
  <c r="Y116" i="5" s="1"/>
  <c r="Y117" i="5" a="1"/>
  <c r="Y117" i="5" s="1"/>
  <c r="Z82" i="5" a="1"/>
  <c r="Z82" i="5" s="1"/>
  <c r="Z83" i="5" a="1"/>
  <c r="Z83" i="5" s="1"/>
  <c r="Z84" i="5" a="1"/>
  <c r="Z84" i="5" s="1"/>
  <c r="Z85" i="5" a="1"/>
  <c r="Z85" i="5" s="1"/>
  <c r="Z86" i="5" a="1"/>
  <c r="Z86" i="5" s="1"/>
  <c r="Z87" i="5" a="1"/>
  <c r="Z87" i="5" s="1"/>
  <c r="Z88" i="5" a="1"/>
  <c r="Z88" i="5" s="1"/>
  <c r="Z89" i="5" a="1"/>
  <c r="Z89" i="5" s="1"/>
  <c r="Z90" i="5" a="1"/>
  <c r="Z90" i="5" s="1"/>
  <c r="Z91" i="5" a="1"/>
  <c r="Z91" i="5" s="1"/>
  <c r="Z92" i="5" a="1"/>
  <c r="Z92" i="5" s="1"/>
  <c r="Z93" i="5" a="1"/>
  <c r="Z93" i="5" s="1"/>
  <c r="Z106" i="5" a="1"/>
  <c r="Z106" i="5" s="1"/>
  <c r="Z107" i="5" a="1"/>
  <c r="Z107" i="5" s="1"/>
  <c r="Z108" i="5" a="1"/>
  <c r="Z108" i="5" s="1"/>
  <c r="Z109" i="5" a="1"/>
  <c r="Z109" i="5" s="1"/>
  <c r="Z110" i="5" a="1"/>
  <c r="Z110" i="5" s="1"/>
  <c r="Z111" i="5" a="1"/>
  <c r="Z111" i="5" s="1"/>
  <c r="Z112" i="5" a="1"/>
  <c r="Z112" i="5" s="1"/>
  <c r="Z113" i="5" a="1"/>
  <c r="Z113" i="5" s="1"/>
  <c r="Z114" i="5" a="1"/>
  <c r="Z114" i="5" s="1"/>
  <c r="Z115" i="5" a="1"/>
  <c r="Z115" i="5" s="1"/>
  <c r="Z116" i="5" a="1"/>
  <c r="Z116" i="5" s="1"/>
  <c r="Z117" i="5" a="1"/>
  <c r="Z117" i="5" s="1"/>
  <c r="Z94" i="5" a="1"/>
  <c r="Z94" i="5" s="1"/>
  <c r="Z95" i="5" a="1"/>
  <c r="Z95" i="5" s="1"/>
  <c r="Z96" i="5" a="1"/>
  <c r="Z96" i="5" s="1"/>
  <c r="Z97" i="5" a="1"/>
  <c r="Z97" i="5" s="1"/>
  <c r="Z98" i="5" a="1"/>
  <c r="Z98" i="5" s="1"/>
  <c r="Z99" i="5" a="1"/>
  <c r="Z99" i="5" s="1"/>
  <c r="Z100" i="5" a="1"/>
  <c r="Z100" i="5" s="1"/>
  <c r="Z101" i="5" a="1"/>
  <c r="Z101" i="5" s="1"/>
  <c r="Z102" i="5" a="1"/>
  <c r="Z102" i="5" s="1"/>
  <c r="Z103" i="5" a="1"/>
  <c r="Z103" i="5" s="1"/>
  <c r="Z104" i="5" a="1"/>
  <c r="Z104" i="5" s="1"/>
  <c r="Z105" i="5" a="1"/>
  <c r="Z105" i="5" s="1"/>
  <c r="Z70" i="5" a="1"/>
  <c r="Z70" i="5" s="1"/>
  <c r="Z71" i="5" a="1"/>
  <c r="Z71" i="5" s="1"/>
  <c r="Z72" i="5" a="1"/>
  <c r="Z72" i="5" s="1"/>
  <c r="Z73" i="5" a="1"/>
  <c r="Z73" i="5" s="1"/>
  <c r="Z74" i="5" a="1"/>
  <c r="Z74" i="5" s="1"/>
  <c r="Z75" i="5" a="1"/>
  <c r="Z75" i="5" s="1"/>
  <c r="Z76" i="5" a="1"/>
  <c r="Z76" i="5" s="1"/>
  <c r="Z77" i="5" a="1"/>
  <c r="Z77" i="5" s="1"/>
  <c r="Z78" i="5" a="1"/>
  <c r="Z78" i="5" s="1"/>
  <c r="Z79" i="5" a="1"/>
  <c r="Z79" i="5" s="1"/>
  <c r="Z80" i="5" a="1"/>
  <c r="Z80" i="5" s="1"/>
  <c r="Z81" i="5" a="1"/>
  <c r="Z81" i="5" s="1"/>
  <c r="AA94" i="5" a="1"/>
  <c r="AA94" i="5" s="1"/>
  <c r="AA95" i="5" a="1"/>
  <c r="AA95" i="5" s="1"/>
  <c r="AA96" i="5" a="1"/>
  <c r="AA96" i="5" s="1"/>
  <c r="AA97" i="5" a="1"/>
  <c r="AA97" i="5" s="1"/>
  <c r="AA98" i="5" a="1"/>
  <c r="AA98" i="5" s="1"/>
  <c r="AA99" i="5" a="1"/>
  <c r="AA99" i="5" s="1"/>
  <c r="AA100" i="5" a="1"/>
  <c r="AA100" i="5" s="1"/>
  <c r="AA101" i="5" a="1"/>
  <c r="AA101" i="5" s="1"/>
  <c r="AA102" i="5" a="1"/>
  <c r="AA102" i="5" s="1"/>
  <c r="AA103" i="5" a="1"/>
  <c r="AA103" i="5" s="1"/>
  <c r="AA104" i="5" a="1"/>
  <c r="AA104" i="5" s="1"/>
  <c r="AA105" i="5" a="1"/>
  <c r="AA105" i="5" s="1"/>
  <c r="AA70" i="5" a="1"/>
  <c r="AA70" i="5" s="1"/>
  <c r="AA71" i="5" a="1"/>
  <c r="AA71" i="5" s="1"/>
  <c r="AA72" i="5" a="1"/>
  <c r="AA72" i="5" s="1"/>
  <c r="AA73" i="5" a="1"/>
  <c r="AA73" i="5" s="1"/>
  <c r="AA74" i="5" a="1"/>
  <c r="AA74" i="5" s="1"/>
  <c r="AA75" i="5" a="1"/>
  <c r="AA75" i="5" s="1"/>
  <c r="AA76" i="5" a="1"/>
  <c r="AA76" i="5" s="1"/>
  <c r="AA77" i="5" a="1"/>
  <c r="AA77" i="5" s="1"/>
  <c r="AA78" i="5" a="1"/>
  <c r="AA78" i="5" s="1"/>
  <c r="AA79" i="5" a="1"/>
  <c r="AA79" i="5" s="1"/>
  <c r="AA80" i="5" a="1"/>
  <c r="AA80" i="5" s="1"/>
  <c r="AA81" i="5" a="1"/>
  <c r="AA81" i="5" s="1"/>
  <c r="AA106" i="5" a="1"/>
  <c r="AA106" i="5" s="1"/>
  <c r="AA107" i="5" a="1"/>
  <c r="AA107" i="5" s="1"/>
  <c r="AA108" i="5" a="1"/>
  <c r="AA108" i="5" s="1"/>
  <c r="AA109" i="5" a="1"/>
  <c r="AA109" i="5" s="1"/>
  <c r="AA110" i="5" a="1"/>
  <c r="AA110" i="5" s="1"/>
  <c r="AA111" i="5" a="1"/>
  <c r="AA111" i="5" s="1"/>
  <c r="AA112" i="5" a="1"/>
  <c r="AA112" i="5" s="1"/>
  <c r="AA113" i="5" a="1"/>
  <c r="AA113" i="5" s="1"/>
  <c r="AA114" i="5" a="1"/>
  <c r="AA114" i="5" s="1"/>
  <c r="AA115" i="5" a="1"/>
  <c r="AA115" i="5" s="1"/>
  <c r="AA116" i="5" a="1"/>
  <c r="AA116" i="5" s="1"/>
  <c r="AA117" i="5" a="1"/>
  <c r="AA117" i="5" s="1"/>
  <c r="AA82" i="5" a="1"/>
  <c r="AA82" i="5" s="1"/>
  <c r="AA83" i="5" a="1"/>
  <c r="AA83" i="5" s="1"/>
  <c r="AA84" i="5" a="1"/>
  <c r="AA84" i="5" s="1"/>
  <c r="AA85" i="5" a="1"/>
  <c r="AA85" i="5" s="1"/>
  <c r="AA86" i="5" a="1"/>
  <c r="AA86" i="5" s="1"/>
  <c r="AA87" i="5" a="1"/>
  <c r="AA87" i="5" s="1"/>
  <c r="AA88" i="5" a="1"/>
  <c r="AA88" i="5" s="1"/>
  <c r="AA89" i="5" a="1"/>
  <c r="AA89" i="5" s="1"/>
  <c r="AA90" i="5" a="1"/>
  <c r="AA90" i="5" s="1"/>
  <c r="AA91" i="5" a="1"/>
  <c r="AA91" i="5" s="1"/>
  <c r="AA92" i="5" a="1"/>
  <c r="AA92" i="5" s="1"/>
  <c r="AA93" i="5" a="1"/>
  <c r="AA93" i="5" s="1"/>
  <c r="AB82" i="5" a="1"/>
  <c r="AB82" i="5" s="1"/>
  <c r="AB83" i="5" a="1"/>
  <c r="AB83" i="5" s="1"/>
  <c r="AB84" i="5" a="1"/>
  <c r="AB84" i="5" s="1"/>
  <c r="AB85" i="5" a="1"/>
  <c r="AB85" i="5" s="1"/>
  <c r="AB86" i="5" a="1"/>
  <c r="AB86" i="5" s="1"/>
  <c r="AB87" i="5" a="1"/>
  <c r="AB87" i="5" s="1"/>
  <c r="AB88" i="5" a="1"/>
  <c r="AB88" i="5" s="1"/>
  <c r="AB89" i="5" a="1"/>
  <c r="AB89" i="5" s="1"/>
  <c r="AB90" i="5" a="1"/>
  <c r="AB90" i="5" s="1"/>
  <c r="AB91" i="5" a="1"/>
  <c r="AB91" i="5" s="1"/>
  <c r="AB92" i="5" a="1"/>
  <c r="AB92" i="5" s="1"/>
  <c r="AB93" i="5" a="1"/>
  <c r="AB93" i="5" s="1"/>
  <c r="AB70" i="5" a="1"/>
  <c r="AB70" i="5" s="1"/>
  <c r="AB71" i="5" a="1"/>
  <c r="AB71" i="5" s="1"/>
  <c r="AB72" i="5" a="1"/>
  <c r="AB72" i="5" s="1"/>
  <c r="AB73" i="5" a="1"/>
  <c r="AB73" i="5" s="1"/>
  <c r="AB74" i="5" a="1"/>
  <c r="AB74" i="5" s="1"/>
  <c r="AB75" i="5" a="1"/>
  <c r="AB75" i="5" s="1"/>
  <c r="AB76" i="5" a="1"/>
  <c r="AB76" i="5" s="1"/>
  <c r="AB77" i="5" a="1"/>
  <c r="AB77" i="5" s="1"/>
  <c r="AB78" i="5" a="1"/>
  <c r="AB78" i="5" s="1"/>
  <c r="AB79" i="5" a="1"/>
  <c r="AB79" i="5" s="1"/>
  <c r="AB80" i="5" a="1"/>
  <c r="AB80" i="5" s="1"/>
  <c r="AB81" i="5" a="1"/>
  <c r="AB81" i="5" s="1"/>
  <c r="AB106" i="5" a="1"/>
  <c r="AB106" i="5" s="1"/>
  <c r="AB107" i="5" a="1"/>
  <c r="AB107" i="5" s="1"/>
  <c r="AB108" i="5" a="1"/>
  <c r="AB108" i="5" s="1"/>
  <c r="AB109" i="5" a="1"/>
  <c r="AB109" i="5" s="1"/>
  <c r="AB110" i="5" a="1"/>
  <c r="AB110" i="5" s="1"/>
  <c r="AB111" i="5" a="1"/>
  <c r="AB111" i="5" s="1"/>
  <c r="AB112" i="5" a="1"/>
  <c r="AB112" i="5" s="1"/>
  <c r="AB113" i="5" a="1"/>
  <c r="AB113" i="5" s="1"/>
  <c r="AB114" i="5" a="1"/>
  <c r="AB114" i="5" s="1"/>
  <c r="AB115" i="5" a="1"/>
  <c r="AB115" i="5" s="1"/>
  <c r="AB116" i="5" a="1"/>
  <c r="AB116" i="5" s="1"/>
  <c r="AB117" i="5" a="1"/>
  <c r="AB117" i="5" s="1"/>
  <c r="AB94" i="5" a="1"/>
  <c r="AB94" i="5" s="1"/>
  <c r="AB95" i="5" a="1"/>
  <c r="AB95" i="5" s="1"/>
  <c r="AB96" i="5" a="1"/>
  <c r="AB96" i="5" s="1"/>
  <c r="AB97" i="5" a="1"/>
  <c r="AB97" i="5" s="1"/>
  <c r="AB98" i="5" a="1"/>
  <c r="AB98" i="5" s="1"/>
  <c r="AB99" i="5" a="1"/>
  <c r="AB99" i="5" s="1"/>
  <c r="AB100" i="5" a="1"/>
  <c r="AB100" i="5" s="1"/>
  <c r="AB101" i="5" a="1"/>
  <c r="AB101" i="5" s="1"/>
  <c r="AB102" i="5" a="1"/>
  <c r="AB102" i="5" s="1"/>
  <c r="AB103" i="5" a="1"/>
  <c r="AB103" i="5" s="1"/>
  <c r="AB104" i="5" a="1"/>
  <c r="AB104" i="5" s="1"/>
  <c r="AB105" i="5" a="1"/>
  <c r="AB105" i="5" s="1"/>
  <c r="AC94" i="5" a="1"/>
  <c r="AC94" i="5" s="1"/>
  <c r="AC95" i="5" a="1"/>
  <c r="AC95" i="5" s="1"/>
  <c r="AC96" i="5" a="1"/>
  <c r="AC96" i="5" s="1"/>
  <c r="AC97" i="5" a="1"/>
  <c r="AC97" i="5" s="1"/>
  <c r="AC98" i="5" a="1"/>
  <c r="AC98" i="5" s="1"/>
  <c r="AC99" i="5" a="1"/>
  <c r="AC99" i="5" s="1"/>
  <c r="AC100" i="5" a="1"/>
  <c r="AC100" i="5" s="1"/>
  <c r="AC101" i="5" a="1"/>
  <c r="AC101" i="5" s="1"/>
  <c r="AC102" i="5" a="1"/>
  <c r="AC102" i="5" s="1"/>
  <c r="AC103" i="5" a="1"/>
  <c r="AC103" i="5" s="1"/>
  <c r="AC104" i="5" a="1"/>
  <c r="AC104" i="5" s="1"/>
  <c r="AC105" i="5" a="1"/>
  <c r="AC105" i="5" s="1"/>
  <c r="AC82" i="5" a="1"/>
  <c r="AC82" i="5" s="1"/>
  <c r="AC83" i="5" a="1"/>
  <c r="AC83" i="5" s="1"/>
  <c r="AC84" i="5" a="1"/>
  <c r="AC84" i="5" s="1"/>
  <c r="AC85" i="5" a="1"/>
  <c r="AC85" i="5" s="1"/>
  <c r="AC86" i="5" a="1"/>
  <c r="AC86" i="5" s="1"/>
  <c r="AC87" i="5" a="1"/>
  <c r="AC87" i="5" s="1"/>
  <c r="AC88" i="5" a="1"/>
  <c r="AC88" i="5" s="1"/>
  <c r="AC89" i="5" a="1"/>
  <c r="AC89" i="5" s="1"/>
  <c r="AC90" i="5" a="1"/>
  <c r="AC90" i="5" s="1"/>
  <c r="AC91" i="5" a="1"/>
  <c r="AC91" i="5" s="1"/>
  <c r="AC92" i="5" a="1"/>
  <c r="AC92" i="5" s="1"/>
  <c r="AC93" i="5" a="1"/>
  <c r="AC93" i="5" s="1"/>
  <c r="AC70" i="5" a="1"/>
  <c r="AC70" i="5" s="1"/>
  <c r="AC71" i="5" a="1"/>
  <c r="AC71" i="5" s="1"/>
  <c r="AC72" i="5" a="1"/>
  <c r="AC72" i="5" s="1"/>
  <c r="AC73" i="5" a="1"/>
  <c r="AC73" i="5" s="1"/>
  <c r="AC74" i="5" a="1"/>
  <c r="AC74" i="5" s="1"/>
  <c r="AC75" i="5" a="1"/>
  <c r="AC75" i="5" s="1"/>
  <c r="AC76" i="5" a="1"/>
  <c r="AC76" i="5" s="1"/>
  <c r="AC77" i="5" a="1"/>
  <c r="AC77" i="5" s="1"/>
  <c r="AC78" i="5" a="1"/>
  <c r="AC78" i="5" s="1"/>
  <c r="AC79" i="5" a="1"/>
  <c r="AC79" i="5" s="1"/>
  <c r="AC80" i="5" a="1"/>
  <c r="AC80" i="5" s="1"/>
  <c r="AC81" i="5" a="1"/>
  <c r="AC81" i="5" s="1"/>
  <c r="AC106" i="5" a="1"/>
  <c r="AC106" i="5" s="1"/>
  <c r="AC107" i="5" a="1"/>
  <c r="AC107" i="5" s="1"/>
  <c r="AC108" i="5" a="1"/>
  <c r="AC108" i="5" s="1"/>
  <c r="AC109" i="5" a="1"/>
  <c r="AC109" i="5" s="1"/>
  <c r="AC110" i="5" a="1"/>
  <c r="AC110" i="5" s="1"/>
  <c r="AC111" i="5" a="1"/>
  <c r="AC111" i="5" s="1"/>
  <c r="AC112" i="5" a="1"/>
  <c r="AC112" i="5" s="1"/>
  <c r="AC113" i="5" a="1"/>
  <c r="AC113" i="5" s="1"/>
  <c r="AC114" i="5" a="1"/>
  <c r="AC114" i="5" s="1"/>
  <c r="AC115" i="5" a="1"/>
  <c r="AC115" i="5" s="1"/>
  <c r="AC116" i="5" a="1"/>
  <c r="AC116" i="5" s="1"/>
  <c r="AC117" i="5" a="1"/>
  <c r="AC117" i="5" s="1"/>
  <c r="AD82" i="5" a="1"/>
  <c r="AD82" i="5" s="1"/>
  <c r="AD83" i="5" a="1"/>
  <c r="AD83" i="5" s="1"/>
  <c r="AD84" i="5" a="1"/>
  <c r="AD84" i="5" s="1"/>
  <c r="AD85" i="5" a="1"/>
  <c r="AD85" i="5" s="1"/>
  <c r="AD86" i="5" a="1"/>
  <c r="AD86" i="5" s="1"/>
  <c r="AD87" i="5" a="1"/>
  <c r="AD87" i="5" s="1"/>
  <c r="AD88" i="5" a="1"/>
  <c r="AD88" i="5" s="1"/>
  <c r="AD89" i="5" a="1"/>
  <c r="AD89" i="5" s="1"/>
  <c r="AD90" i="5" a="1"/>
  <c r="AD90" i="5" s="1"/>
  <c r="AD91" i="5" a="1"/>
  <c r="AD91" i="5" s="1"/>
  <c r="AD92" i="5" a="1"/>
  <c r="AD92" i="5" s="1"/>
  <c r="AD93" i="5" a="1"/>
  <c r="AD93" i="5" s="1"/>
  <c r="AD106" i="5" a="1"/>
  <c r="AD106" i="5" s="1"/>
  <c r="AD107" i="5" a="1"/>
  <c r="AD107" i="5" s="1"/>
  <c r="AD108" i="5" a="1"/>
  <c r="AD108" i="5" s="1"/>
  <c r="AD109" i="5" a="1"/>
  <c r="AD109" i="5" s="1"/>
  <c r="AD110" i="5" a="1"/>
  <c r="AD110" i="5" s="1"/>
  <c r="AD111" i="5" a="1"/>
  <c r="AD111" i="5" s="1"/>
  <c r="AD112" i="5" a="1"/>
  <c r="AD112" i="5" s="1"/>
  <c r="AD113" i="5" a="1"/>
  <c r="AD113" i="5" s="1"/>
  <c r="AD114" i="5" a="1"/>
  <c r="AD114" i="5" s="1"/>
  <c r="AD115" i="5" a="1"/>
  <c r="AD115" i="5" s="1"/>
  <c r="AD116" i="5" a="1"/>
  <c r="AD116" i="5" s="1"/>
  <c r="AD117" i="5" a="1"/>
  <c r="AD117" i="5" s="1"/>
  <c r="AD70" i="5" a="1"/>
  <c r="AD70" i="5" s="1"/>
  <c r="AD71" i="5" a="1"/>
  <c r="AD71" i="5" s="1"/>
  <c r="AD72" i="5" a="1"/>
  <c r="AD72" i="5" s="1"/>
  <c r="AD73" i="5" a="1"/>
  <c r="AD73" i="5" s="1"/>
  <c r="AD74" i="5" a="1"/>
  <c r="AD74" i="5" s="1"/>
  <c r="AD75" i="5" a="1"/>
  <c r="AD75" i="5" s="1"/>
  <c r="AD76" i="5" a="1"/>
  <c r="AD76" i="5" s="1"/>
  <c r="AD77" i="5" a="1"/>
  <c r="AD77" i="5" s="1"/>
  <c r="AD78" i="5" a="1"/>
  <c r="AD78" i="5" s="1"/>
  <c r="AD79" i="5" a="1"/>
  <c r="AD79" i="5" s="1"/>
  <c r="AD80" i="5" a="1"/>
  <c r="AD80" i="5" s="1"/>
  <c r="AD81" i="5" a="1"/>
  <c r="AD81" i="5" s="1"/>
  <c r="AD94" i="5" a="1"/>
  <c r="AD94" i="5" s="1"/>
  <c r="AD95" i="5" a="1"/>
  <c r="AD95" i="5" s="1"/>
  <c r="AD96" i="5" a="1"/>
  <c r="AD96" i="5" s="1"/>
  <c r="AD97" i="5" a="1"/>
  <c r="AD97" i="5" s="1"/>
  <c r="AD98" i="5" a="1"/>
  <c r="AD98" i="5" s="1"/>
  <c r="AD99" i="5" a="1"/>
  <c r="AD99" i="5" s="1"/>
  <c r="AD100" i="5" a="1"/>
  <c r="AD100" i="5" s="1"/>
  <c r="AD101" i="5" a="1"/>
  <c r="AD101" i="5" s="1"/>
  <c r="AD102" i="5" a="1"/>
  <c r="AD102" i="5" s="1"/>
  <c r="AD103" i="5" a="1"/>
  <c r="AD103" i="5" s="1"/>
  <c r="AD104" i="5" a="1"/>
  <c r="AD104" i="5" s="1"/>
  <c r="AD105" i="5" a="1"/>
  <c r="AD105" i="5" s="1"/>
  <c r="AE94" i="5" a="1"/>
  <c r="AE94" i="5" s="1"/>
  <c r="AE95" i="5" a="1"/>
  <c r="AE95" i="5" s="1"/>
  <c r="AE96" i="5" a="1"/>
  <c r="AE96" i="5" s="1"/>
  <c r="AE97" i="5" a="1"/>
  <c r="AE97" i="5" s="1"/>
  <c r="AE98" i="5" a="1"/>
  <c r="AE98" i="5" s="1"/>
  <c r="AE99" i="5" a="1"/>
  <c r="AE99" i="5" s="1"/>
  <c r="AE100" i="5" a="1"/>
  <c r="AE100" i="5" s="1"/>
  <c r="AE101" i="5" a="1"/>
  <c r="AE101" i="5" s="1"/>
  <c r="AE102" i="5" a="1"/>
  <c r="AE102" i="5" s="1"/>
  <c r="AE103" i="5" a="1"/>
  <c r="AE103" i="5" s="1"/>
  <c r="AE104" i="5" a="1"/>
  <c r="AE104" i="5" s="1"/>
  <c r="AE105" i="5" a="1"/>
  <c r="AE105" i="5" s="1"/>
  <c r="AE82" i="5" a="1"/>
  <c r="AE82" i="5" s="1"/>
  <c r="AE83" i="5" a="1"/>
  <c r="AE83" i="5" s="1"/>
  <c r="AE84" i="5" a="1"/>
  <c r="AE84" i="5" s="1"/>
  <c r="AE85" i="5" a="1"/>
  <c r="AE85" i="5" s="1"/>
  <c r="AE86" i="5" a="1"/>
  <c r="AE86" i="5" s="1"/>
  <c r="AE87" i="5" a="1"/>
  <c r="AE87" i="5" s="1"/>
  <c r="AE88" i="5" a="1"/>
  <c r="AE88" i="5" s="1"/>
  <c r="AE89" i="5" a="1"/>
  <c r="AE89" i="5" s="1"/>
  <c r="AE90" i="5" a="1"/>
  <c r="AE90" i="5" s="1"/>
  <c r="AE91" i="5" a="1"/>
  <c r="AE91" i="5" s="1"/>
  <c r="AE92" i="5" a="1"/>
  <c r="AE92" i="5" s="1"/>
  <c r="AE93" i="5" a="1"/>
  <c r="AE93" i="5" s="1"/>
  <c r="AE106" i="5" a="1"/>
  <c r="AE106" i="5" s="1"/>
  <c r="AE107" i="5" a="1"/>
  <c r="AE107" i="5" s="1"/>
  <c r="AE108" i="5" a="1"/>
  <c r="AE108" i="5" s="1"/>
  <c r="AE109" i="5" a="1"/>
  <c r="AE109" i="5" s="1"/>
  <c r="AE110" i="5" a="1"/>
  <c r="AE110" i="5" s="1"/>
  <c r="AE111" i="5" a="1"/>
  <c r="AE111" i="5" s="1"/>
  <c r="AE112" i="5" a="1"/>
  <c r="AE112" i="5" s="1"/>
  <c r="AE113" i="5" a="1"/>
  <c r="AE113" i="5" s="1"/>
  <c r="AE114" i="5" a="1"/>
  <c r="AE114" i="5" s="1"/>
  <c r="AE115" i="5" a="1"/>
  <c r="AE115" i="5" s="1"/>
  <c r="AE116" i="5" a="1"/>
  <c r="AE116" i="5" s="1"/>
  <c r="AE117" i="5" a="1"/>
  <c r="AE117" i="5" s="1"/>
  <c r="AE70" i="5" a="1"/>
  <c r="AE70" i="5" s="1"/>
  <c r="AE71" i="5" a="1"/>
  <c r="AE71" i="5" s="1"/>
  <c r="AE72" i="5" a="1"/>
  <c r="AE72" i="5" s="1"/>
  <c r="AE73" i="5" a="1"/>
  <c r="AE73" i="5" s="1"/>
  <c r="AE74" i="5" a="1"/>
  <c r="AE74" i="5" s="1"/>
  <c r="AE75" i="5" a="1"/>
  <c r="AE75" i="5" s="1"/>
  <c r="AE76" i="5" a="1"/>
  <c r="AE76" i="5" s="1"/>
  <c r="AE77" i="5" a="1"/>
  <c r="AE77" i="5" s="1"/>
  <c r="AE78" i="5" a="1"/>
  <c r="AE78" i="5" s="1"/>
  <c r="AE79" i="5" a="1"/>
  <c r="AE79" i="5" s="1"/>
  <c r="AE80" i="5" a="1"/>
  <c r="AE80" i="5" s="1"/>
  <c r="AE81" i="5" a="1"/>
  <c r="AE81" i="5" s="1"/>
  <c r="AF106" i="5" a="1"/>
  <c r="AF106" i="5" s="1"/>
  <c r="AF107" i="5" a="1"/>
  <c r="AF107" i="5" s="1"/>
  <c r="AF108" i="5" a="1"/>
  <c r="AF108" i="5" s="1"/>
  <c r="AF109" i="5" a="1"/>
  <c r="AF109" i="5" s="1"/>
  <c r="AF110" i="5" a="1"/>
  <c r="AF110" i="5" s="1"/>
  <c r="AF111" i="5" a="1"/>
  <c r="AF111" i="5" s="1"/>
  <c r="AF112" i="5" a="1"/>
  <c r="AF112" i="5" s="1"/>
  <c r="AF113" i="5" a="1"/>
  <c r="AF113" i="5" s="1"/>
  <c r="AF114" i="5" a="1"/>
  <c r="AF114" i="5" s="1"/>
  <c r="AF115" i="5" a="1"/>
  <c r="AF115" i="5" s="1"/>
  <c r="AF116" i="5" a="1"/>
  <c r="AF116" i="5" s="1"/>
  <c r="AF117" i="5" a="1"/>
  <c r="AF117" i="5" s="1"/>
  <c r="AF94" i="5" a="1"/>
  <c r="AF94" i="5" s="1"/>
  <c r="AF95" i="5" a="1"/>
  <c r="AF95" i="5" s="1"/>
  <c r="AF96" i="5" a="1"/>
  <c r="AF96" i="5" s="1"/>
  <c r="AF97" i="5" a="1"/>
  <c r="AF97" i="5" s="1"/>
  <c r="AF98" i="5" a="1"/>
  <c r="AF98" i="5" s="1"/>
  <c r="AF99" i="5" a="1"/>
  <c r="AF99" i="5" s="1"/>
  <c r="AF100" i="5" a="1"/>
  <c r="AF100" i="5" s="1"/>
  <c r="AF101" i="5" a="1"/>
  <c r="AF101" i="5" s="1"/>
  <c r="AF102" i="5" a="1"/>
  <c r="AF102" i="5" s="1"/>
  <c r="AF103" i="5" a="1"/>
  <c r="AF103" i="5" s="1"/>
  <c r="AF104" i="5" a="1"/>
  <c r="AF104" i="5" s="1"/>
  <c r="AF105" i="5" a="1"/>
  <c r="AF105" i="5" s="1"/>
  <c r="AF70" i="5" a="1"/>
  <c r="AF70" i="5" s="1"/>
  <c r="AF71" i="5" a="1"/>
  <c r="AF71" i="5" s="1"/>
  <c r="AF72" i="5" a="1"/>
  <c r="AF72" i="5" s="1"/>
  <c r="AF73" i="5" a="1"/>
  <c r="AF73" i="5" s="1"/>
  <c r="AF74" i="5" a="1"/>
  <c r="AF74" i="5" s="1"/>
  <c r="AF75" i="5" a="1"/>
  <c r="AF75" i="5" s="1"/>
  <c r="AF76" i="5" a="1"/>
  <c r="AF76" i="5" s="1"/>
  <c r="AF77" i="5" a="1"/>
  <c r="AF77" i="5" s="1"/>
  <c r="AF78" i="5" a="1"/>
  <c r="AF78" i="5" s="1"/>
  <c r="AF79" i="5" a="1"/>
  <c r="AF79" i="5" s="1"/>
  <c r="AF80" i="5" a="1"/>
  <c r="AF80" i="5" s="1"/>
  <c r="AF81" i="5" a="1"/>
  <c r="AF81" i="5" s="1"/>
  <c r="AF82" i="5" a="1"/>
  <c r="AF82" i="5" s="1"/>
  <c r="AF83" i="5" a="1"/>
  <c r="AF83" i="5" s="1"/>
  <c r="AF84" i="5" a="1"/>
  <c r="AF84" i="5" s="1"/>
  <c r="AF85" i="5" a="1"/>
  <c r="AF85" i="5" s="1"/>
  <c r="AF86" i="5" a="1"/>
  <c r="AF86" i="5" s="1"/>
  <c r="AF87" i="5" a="1"/>
  <c r="AF87" i="5" s="1"/>
  <c r="AF88" i="5" a="1"/>
  <c r="AF88" i="5" s="1"/>
  <c r="AF89" i="5" a="1"/>
  <c r="AF89" i="5" s="1"/>
  <c r="AF90" i="5" a="1"/>
  <c r="AF90" i="5" s="1"/>
  <c r="AF91" i="5" a="1"/>
  <c r="AF91" i="5" s="1"/>
  <c r="AF92" i="5" a="1"/>
  <c r="AF92" i="5" s="1"/>
  <c r="AF93" i="5" a="1"/>
  <c r="AF93" i="5" s="1"/>
  <c r="AG70" i="5" a="1"/>
  <c r="AG70" i="5" s="1"/>
  <c r="AG71" i="5" a="1"/>
  <c r="AG71" i="5" s="1"/>
  <c r="AG72" i="5" a="1"/>
  <c r="AG72" i="5" s="1"/>
  <c r="AG73" i="5" a="1"/>
  <c r="AG73" i="5" s="1"/>
  <c r="AG74" i="5" a="1"/>
  <c r="AG74" i="5" s="1"/>
  <c r="AG75" i="5" a="1"/>
  <c r="AG75" i="5" s="1"/>
  <c r="AG76" i="5" a="1"/>
  <c r="AG76" i="5" s="1"/>
  <c r="AG77" i="5" a="1"/>
  <c r="AG77" i="5" s="1"/>
  <c r="AG78" i="5" a="1"/>
  <c r="AG78" i="5" s="1"/>
  <c r="AG79" i="5" a="1"/>
  <c r="AG79" i="5" s="1"/>
  <c r="AG80" i="5" a="1"/>
  <c r="AG80" i="5" s="1"/>
  <c r="AG81" i="5" a="1"/>
  <c r="AG81" i="5" s="1"/>
  <c r="AG106" i="5" a="1"/>
  <c r="AG106" i="5" s="1"/>
  <c r="AG107" i="5" a="1"/>
  <c r="AG107" i="5" s="1"/>
  <c r="AG108" i="5" a="1"/>
  <c r="AG108" i="5" s="1"/>
  <c r="AG109" i="5" a="1"/>
  <c r="AG109" i="5" s="1"/>
  <c r="AG110" i="5" a="1"/>
  <c r="AG110" i="5" s="1"/>
  <c r="AG111" i="5" a="1"/>
  <c r="AG111" i="5" s="1"/>
  <c r="AG112" i="5" a="1"/>
  <c r="AG112" i="5" s="1"/>
  <c r="AG113" i="5" a="1"/>
  <c r="AG113" i="5" s="1"/>
  <c r="AG114" i="5" a="1"/>
  <c r="AG114" i="5" s="1"/>
  <c r="AG115" i="5" a="1"/>
  <c r="AG115" i="5" s="1"/>
  <c r="AG116" i="5" a="1"/>
  <c r="AG116" i="5" s="1"/>
  <c r="AG117" i="5" a="1"/>
  <c r="AG117" i="5" s="1"/>
  <c r="AG94" i="5" a="1"/>
  <c r="AG94" i="5" s="1"/>
  <c r="AG95" i="5" a="1"/>
  <c r="AG95" i="5" s="1"/>
  <c r="AG96" i="5" a="1"/>
  <c r="AG96" i="5" s="1"/>
  <c r="AG97" i="5" a="1"/>
  <c r="AG97" i="5" s="1"/>
  <c r="AG98" i="5" a="1"/>
  <c r="AG98" i="5" s="1"/>
  <c r="AG99" i="5" a="1"/>
  <c r="AG99" i="5" s="1"/>
  <c r="AG100" i="5" a="1"/>
  <c r="AG100" i="5" s="1"/>
  <c r="AG101" i="5" a="1"/>
  <c r="AG101" i="5" s="1"/>
  <c r="AG102" i="5" a="1"/>
  <c r="AG102" i="5" s="1"/>
  <c r="AG103" i="5" a="1"/>
  <c r="AG103" i="5" s="1"/>
  <c r="AG104" i="5" a="1"/>
  <c r="AG104" i="5" s="1"/>
  <c r="AG105" i="5" a="1"/>
  <c r="AG105" i="5" s="1"/>
  <c r="AG82" i="5" a="1"/>
  <c r="AG82" i="5" s="1"/>
  <c r="AG83" i="5" a="1"/>
  <c r="AG83" i="5" s="1"/>
  <c r="AG84" i="5" a="1"/>
  <c r="AG84" i="5" s="1"/>
  <c r="AG85" i="5" a="1"/>
  <c r="AG85" i="5" s="1"/>
  <c r="AG86" i="5" a="1"/>
  <c r="AG86" i="5" s="1"/>
  <c r="AG87" i="5" a="1"/>
  <c r="AG87" i="5" s="1"/>
  <c r="AG88" i="5" a="1"/>
  <c r="AG88" i="5" s="1"/>
  <c r="AG89" i="5" a="1"/>
  <c r="AG89" i="5" s="1"/>
  <c r="AG90" i="5" a="1"/>
  <c r="AG90" i="5" s="1"/>
  <c r="AG91" i="5" a="1"/>
  <c r="AG91" i="5" s="1"/>
  <c r="AG92" i="5" a="1"/>
  <c r="AG92" i="5" s="1"/>
  <c r="AG93" i="5" a="1"/>
  <c r="AG93" i="5" s="1"/>
  <c r="AH70" i="5" a="1"/>
  <c r="AH70" i="5" s="1"/>
  <c r="AH71" i="5" a="1"/>
  <c r="AH71" i="5" s="1"/>
  <c r="AH72" i="5" a="1"/>
  <c r="AH72" i="5" s="1"/>
  <c r="AH73" i="5" a="1"/>
  <c r="AH73" i="5" s="1"/>
  <c r="AH74" i="5" a="1"/>
  <c r="AH74" i="5" s="1"/>
  <c r="AH75" i="5" a="1"/>
  <c r="AH75" i="5" s="1"/>
  <c r="AH76" i="5" a="1"/>
  <c r="AH76" i="5" s="1"/>
  <c r="AH77" i="5" a="1"/>
  <c r="AH77" i="5" s="1"/>
  <c r="AH78" i="5" a="1"/>
  <c r="AH78" i="5" s="1"/>
  <c r="AH79" i="5" a="1"/>
  <c r="AH79" i="5" s="1"/>
  <c r="AH80" i="5" a="1"/>
  <c r="AH80" i="5" s="1"/>
  <c r="AH81" i="5" a="1"/>
  <c r="AH81" i="5" s="1"/>
  <c r="AH94" i="5" a="1"/>
  <c r="AH94" i="5" s="1"/>
  <c r="AH95" i="5" a="1"/>
  <c r="AH95" i="5" s="1"/>
  <c r="AH96" i="5" a="1"/>
  <c r="AH96" i="5" s="1"/>
  <c r="AH97" i="5" a="1"/>
  <c r="AH97" i="5" s="1"/>
  <c r="AH98" i="5" a="1"/>
  <c r="AH98" i="5" s="1"/>
  <c r="AH99" i="5" a="1"/>
  <c r="AH99" i="5" s="1"/>
  <c r="AH100" i="5" a="1"/>
  <c r="AH100" i="5" s="1"/>
  <c r="AH101" i="5" a="1"/>
  <c r="AH101" i="5" s="1"/>
  <c r="AH102" i="5" a="1"/>
  <c r="AH102" i="5" s="1"/>
  <c r="AH103" i="5" a="1"/>
  <c r="AH103" i="5" s="1"/>
  <c r="AH104" i="5" a="1"/>
  <c r="AH104" i="5" s="1"/>
  <c r="AH105" i="5" a="1"/>
  <c r="AH105" i="5" s="1"/>
  <c r="AH82" i="5" a="1"/>
  <c r="AH82" i="5" s="1"/>
  <c r="AH83" i="5" a="1"/>
  <c r="AH83" i="5" s="1"/>
  <c r="AH84" i="5" a="1"/>
  <c r="AH84" i="5" s="1"/>
  <c r="AH85" i="5" a="1"/>
  <c r="AH85" i="5" s="1"/>
  <c r="AH86" i="5" a="1"/>
  <c r="AH86" i="5" s="1"/>
  <c r="AH87" i="5" a="1"/>
  <c r="AH87" i="5" s="1"/>
  <c r="AH88" i="5" a="1"/>
  <c r="AH88" i="5" s="1"/>
  <c r="AH89" i="5" a="1"/>
  <c r="AH89" i="5" s="1"/>
  <c r="AH90" i="5" a="1"/>
  <c r="AH90" i="5" s="1"/>
  <c r="AH91" i="5" a="1"/>
  <c r="AH91" i="5" s="1"/>
  <c r="AH92" i="5" a="1"/>
  <c r="AH92" i="5" s="1"/>
  <c r="AH93" i="5" a="1"/>
  <c r="AH93" i="5" s="1"/>
  <c r="AH106" i="5" a="1"/>
  <c r="AH106" i="5" s="1"/>
  <c r="AH107" i="5" a="1"/>
  <c r="AH107" i="5" s="1"/>
  <c r="AH108" i="5" a="1"/>
  <c r="AH108" i="5" s="1"/>
  <c r="AH109" i="5" a="1"/>
  <c r="AH109" i="5" s="1"/>
  <c r="AH110" i="5" a="1"/>
  <c r="AH110" i="5" s="1"/>
  <c r="AH111" i="5" a="1"/>
  <c r="AH111" i="5" s="1"/>
  <c r="AH112" i="5" a="1"/>
  <c r="AH112" i="5" s="1"/>
  <c r="AH113" i="5" a="1"/>
  <c r="AH113" i="5" s="1"/>
  <c r="AH114" i="5" a="1"/>
  <c r="AH114" i="5" s="1"/>
  <c r="AH115" i="5" a="1"/>
  <c r="AH115" i="5" s="1"/>
  <c r="AH116" i="5" a="1"/>
  <c r="AH116" i="5" s="1"/>
  <c r="AH117" i="5" a="1"/>
  <c r="AH117" i="5" s="1"/>
  <c r="B170" i="3" a="1"/>
  <c r="B170" i="3" s="1"/>
  <c r="B275" i="3" s="1" a="1"/>
  <c r="B275" i="3" s="1"/>
  <c r="B326" i="3" s="1" a="1"/>
  <c r="B326" i="3" s="1"/>
  <c r="B66" i="3" a="1"/>
  <c r="B66" i="3" s="1"/>
  <c r="B4" i="3" a="1"/>
  <c r="F443" i="13" l="1" a="1"/>
  <c r="F443" i="13" s="1"/>
  <c r="F120" i="3" s="1" a="1"/>
  <c r="F120" i="3" s="1"/>
  <c r="K83" i="25" a="1"/>
  <c r="K83" i="25" s="1"/>
  <c r="L94" i="25" a="1"/>
  <c r="L94" i="25" s="1"/>
  <c r="L85" i="25" a="1"/>
  <c r="L85" i="25" s="1"/>
  <c r="L86" i="25" a="1"/>
  <c r="L86" i="25" s="1"/>
  <c r="L87" i="25" a="1"/>
  <c r="L87" i="25" s="1"/>
  <c r="L88" i="25" a="1"/>
  <c r="L88" i="25" s="1"/>
  <c r="L89" i="25" a="1"/>
  <c r="L89" i="25" s="1"/>
  <c r="L90" i="25" a="1"/>
  <c r="L90" i="25" s="1"/>
  <c r="L91" i="25" a="1"/>
  <c r="L91" i="25" s="1"/>
  <c r="L92" i="25" a="1"/>
  <c r="L92" i="25" s="1"/>
  <c r="M84" i="25" a="1"/>
  <c r="M84" i="25" s="1"/>
  <c r="M93" i="25" a="1"/>
  <c r="M93" i="25" s="1"/>
  <c r="B4" i="3"/>
  <c r="L83" i="25" l="1" a="1"/>
  <c r="L83" i="25" s="1"/>
  <c r="N93" i="25" a="1"/>
  <c r="N93" i="25" s="1"/>
  <c r="N84" i="25" a="1"/>
  <c r="N84" i="25" s="1"/>
  <c r="M92" i="25" a="1"/>
  <c r="M92" i="25" s="1"/>
  <c r="M91" i="25" a="1"/>
  <c r="M91" i="25" s="1"/>
  <c r="M90" i="25" a="1"/>
  <c r="M90" i="25" s="1"/>
  <c r="M89" i="25" a="1"/>
  <c r="M89" i="25" s="1"/>
  <c r="M88" i="25" a="1"/>
  <c r="M88" i="25" s="1"/>
  <c r="M87" i="25" a="1"/>
  <c r="M87" i="25" s="1"/>
  <c r="M86" i="25" a="1"/>
  <c r="M86" i="25" s="1"/>
  <c r="M85" i="25" a="1"/>
  <c r="M85" i="25" s="1"/>
  <c r="M94" i="25" a="1"/>
  <c r="M94" i="25" s="1"/>
  <c r="M83" i="25" l="1" a="1"/>
  <c r="M83" i="25" s="1"/>
  <c r="N94" i="25" a="1"/>
  <c r="N94" i="25" s="1"/>
  <c r="N85" i="25" a="1"/>
  <c r="N85" i="25" s="1"/>
  <c r="N86" i="25" a="1"/>
  <c r="N86" i="25" s="1"/>
  <c r="N87" i="25" a="1"/>
  <c r="N87" i="25" s="1"/>
  <c r="N88" i="25" a="1"/>
  <c r="N88" i="25" s="1"/>
  <c r="N89" i="25" a="1"/>
  <c r="N89" i="25" s="1"/>
  <c r="N90" i="25" a="1"/>
  <c r="N90" i="25" s="1"/>
  <c r="N91" i="25" a="1"/>
  <c r="N91" i="25" s="1"/>
  <c r="N92" i="25" a="1"/>
  <c r="N92" i="25" s="1"/>
  <c r="O84" i="25" a="1"/>
  <c r="O84" i="25" s="1"/>
  <c r="O93" i="25" a="1"/>
  <c r="O93" i="25" s="1"/>
  <c r="N83" i="25" l="1" a="1"/>
  <c r="N83" i="25" s="1"/>
  <c r="P93" i="25" a="1"/>
  <c r="P93" i="25" s="1"/>
  <c r="P84" i="25" a="1"/>
  <c r="P84" i="25" s="1"/>
  <c r="O92" i="25" a="1"/>
  <c r="O92" i="25" s="1"/>
  <c r="O91" i="25" a="1"/>
  <c r="O91" i="25" s="1"/>
  <c r="O90" i="25" a="1"/>
  <c r="O90" i="25" s="1"/>
  <c r="O89" i="25" a="1"/>
  <c r="O89" i="25" s="1"/>
  <c r="O88" i="25" a="1"/>
  <c r="O88" i="25" s="1"/>
  <c r="O87" i="25" a="1"/>
  <c r="O87" i="25" s="1"/>
  <c r="O86" i="25" a="1"/>
  <c r="O86" i="25" s="1"/>
  <c r="O85" i="25" a="1"/>
  <c r="O85" i="25" s="1"/>
  <c r="O94" i="25" a="1"/>
  <c r="O94" i="25" s="1"/>
  <c r="O83" i="25" l="1" a="1"/>
  <c r="O83" i="25" s="1"/>
  <c r="P94" i="25" a="1"/>
  <c r="P94" i="25" s="1"/>
  <c r="P85" i="25" a="1"/>
  <c r="P85" i="25" s="1"/>
  <c r="P86" i="25" a="1"/>
  <c r="P86" i="25" s="1"/>
  <c r="P87" i="25" a="1"/>
  <c r="P87" i="25" s="1"/>
  <c r="P88" i="25" a="1"/>
  <c r="P88" i="25" s="1"/>
  <c r="P89" i="25" a="1"/>
  <c r="P89" i="25" s="1"/>
  <c r="P90" i="25" a="1"/>
  <c r="P90" i="25" s="1"/>
  <c r="P91" i="25" a="1"/>
  <c r="P91" i="25" s="1"/>
  <c r="P92" i="25" a="1"/>
  <c r="P92" i="25" s="1"/>
  <c r="Q84" i="25" a="1"/>
  <c r="Q84" i="25" s="1"/>
  <c r="Q93" i="25" a="1"/>
  <c r="Q93" i="25" s="1"/>
  <c r="P83" i="25" l="1" a="1"/>
  <c r="P83" i="25" s="1"/>
  <c r="R93" i="25" a="1"/>
  <c r="R93" i="25" s="1"/>
  <c r="R84" i="25" a="1"/>
  <c r="R84" i="25" s="1"/>
  <c r="Q92" i="25" a="1"/>
  <c r="Q92" i="25" s="1"/>
  <c r="Q91" i="25" a="1"/>
  <c r="Q91" i="25" s="1"/>
  <c r="Q90" i="25" a="1"/>
  <c r="Q90" i="25" s="1"/>
  <c r="Q89" i="25" a="1"/>
  <c r="Q89" i="25" s="1"/>
  <c r="Q88" i="25" a="1"/>
  <c r="Q88" i="25" s="1"/>
  <c r="Q87" i="25" a="1"/>
  <c r="Q87" i="25" s="1"/>
  <c r="Q86" i="25" a="1"/>
  <c r="Q86" i="25" s="1"/>
  <c r="Q85" i="25" a="1"/>
  <c r="Q85" i="25" s="1"/>
  <c r="Q94" i="25" a="1"/>
  <c r="Q94" i="25" s="1"/>
  <c r="Q83" i="25" l="1" a="1"/>
  <c r="Q83" i="25" s="1"/>
  <c r="R94" i="25" a="1"/>
  <c r="R94" i="25" s="1"/>
  <c r="R85" i="25" a="1"/>
  <c r="R85" i="25" s="1"/>
  <c r="R86" i="25" a="1"/>
  <c r="R86" i="25" s="1"/>
  <c r="R87" i="25" a="1"/>
  <c r="R87" i="25" s="1"/>
  <c r="R88" i="25" a="1"/>
  <c r="R88" i="25" s="1"/>
  <c r="R89" i="25" a="1"/>
  <c r="R89" i="25" s="1"/>
  <c r="R90" i="25" a="1"/>
  <c r="R90" i="25" s="1"/>
  <c r="R91" i="25" a="1"/>
  <c r="R91" i="25" s="1"/>
  <c r="R92" i="25" a="1"/>
  <c r="R92" i="25" s="1"/>
  <c r="S84" i="25" a="1"/>
  <c r="S84" i="25" s="1"/>
  <c r="S93" i="25" a="1"/>
  <c r="S93" i="25" s="1"/>
  <c r="R83" i="25" l="1" a="1"/>
  <c r="R83" i="25" s="1"/>
  <c r="T93" i="25" a="1"/>
  <c r="T93" i="25" s="1"/>
  <c r="T84" i="25" a="1"/>
  <c r="T84" i="25" s="1"/>
  <c r="S92" i="25" a="1"/>
  <c r="S92" i="25" s="1"/>
  <c r="S91" i="25" a="1"/>
  <c r="S91" i="25" s="1"/>
  <c r="S90" i="25" a="1"/>
  <c r="S90" i="25" s="1"/>
  <c r="S89" i="25" a="1"/>
  <c r="S89" i="25" s="1"/>
  <c r="S88" i="25" a="1"/>
  <c r="S88" i="25" s="1"/>
  <c r="S87" i="25" a="1"/>
  <c r="S87" i="25" s="1"/>
  <c r="S86" i="25" a="1"/>
  <c r="S86" i="25" s="1"/>
  <c r="S85" i="25" a="1"/>
  <c r="S85" i="25" s="1"/>
  <c r="S94" i="25" a="1"/>
  <c r="S94" i="25" s="1"/>
  <c r="S83" i="25" l="1" a="1"/>
  <c r="S83" i="25" s="1"/>
  <c r="T94" i="25" a="1"/>
  <c r="T94" i="25" s="1"/>
  <c r="T85" i="25" a="1"/>
  <c r="T85" i="25" s="1"/>
  <c r="T86" i="25" a="1"/>
  <c r="T86" i="25" s="1"/>
  <c r="T87" i="25" a="1"/>
  <c r="T87" i="25" s="1"/>
  <c r="T88" i="25" a="1"/>
  <c r="T88" i="25" s="1"/>
  <c r="T89" i="25" a="1"/>
  <c r="T89" i="25" s="1"/>
  <c r="T90" i="25" a="1"/>
  <c r="T90" i="25" s="1"/>
  <c r="T91" i="25" a="1"/>
  <c r="T91" i="25" s="1"/>
  <c r="T92" i="25" a="1"/>
  <c r="T92" i="25" s="1"/>
  <c r="U84" i="25" a="1"/>
  <c r="U84" i="25" s="1"/>
  <c r="U93" i="25" a="1"/>
  <c r="U93" i="25" s="1"/>
  <c r="T83" i="25" l="1" a="1"/>
  <c r="T83" i="25" s="1"/>
  <c r="V93" i="25" a="1"/>
  <c r="V93" i="25" s="1"/>
  <c r="V84" i="25" a="1"/>
  <c r="V84" i="25" s="1"/>
  <c r="U92" i="25" a="1"/>
  <c r="U92" i="25" s="1"/>
  <c r="U91" i="25" a="1"/>
  <c r="U91" i="25" s="1"/>
  <c r="U90" i="25" a="1"/>
  <c r="U90" i="25" s="1"/>
  <c r="U89" i="25" a="1"/>
  <c r="U89" i="25" s="1"/>
  <c r="U88" i="25" a="1"/>
  <c r="U88" i="25" s="1"/>
  <c r="U87" i="25" a="1"/>
  <c r="U87" i="25" s="1"/>
  <c r="U86" i="25" a="1"/>
  <c r="U86" i="25" s="1"/>
  <c r="U85" i="25" a="1"/>
  <c r="U85" i="25" s="1"/>
  <c r="U94" i="25" a="1"/>
  <c r="U94" i="25" s="1"/>
  <c r="U83" i="25" l="1" a="1"/>
  <c r="U83" i="25" s="1"/>
  <c r="V94" i="25" a="1"/>
  <c r="V94" i="25" s="1"/>
  <c r="V85" i="25" a="1"/>
  <c r="V85" i="25" s="1"/>
  <c r="V86" i="25" a="1"/>
  <c r="V86" i="25" s="1"/>
  <c r="V87" i="25" a="1"/>
  <c r="V87" i="25" s="1"/>
  <c r="V88" i="25" a="1"/>
  <c r="V88" i="25" s="1"/>
  <c r="V89" i="25" a="1"/>
  <c r="V89" i="25" s="1"/>
  <c r="V90" i="25" a="1"/>
  <c r="V90" i="25" s="1"/>
  <c r="V91" i="25" a="1"/>
  <c r="V91" i="25" s="1"/>
  <c r="V92" i="25" a="1"/>
  <c r="V92" i="25" s="1"/>
  <c r="W84" i="25" a="1"/>
  <c r="W84" i="25" s="1"/>
  <c r="W93" i="25" a="1"/>
  <c r="W93" i="25" s="1"/>
  <c r="V83" i="25" l="1" a="1"/>
  <c r="V83" i="25" s="1"/>
  <c r="X93" i="25" a="1"/>
  <c r="X93" i="25" s="1"/>
  <c r="X84" i="25" a="1"/>
  <c r="X84" i="25" s="1"/>
  <c r="W92" i="25" a="1"/>
  <c r="W92" i="25" s="1"/>
  <c r="W91" i="25" a="1"/>
  <c r="W91" i="25" s="1"/>
  <c r="W90" i="25" a="1"/>
  <c r="W90" i="25" s="1"/>
  <c r="W89" i="25" a="1"/>
  <c r="W89" i="25" s="1"/>
  <c r="W88" i="25" a="1"/>
  <c r="W88" i="25" s="1"/>
  <c r="W87" i="25" a="1"/>
  <c r="W87" i="25" s="1"/>
  <c r="W86" i="25" a="1"/>
  <c r="W86" i="25" s="1"/>
  <c r="W85" i="25" a="1"/>
  <c r="W85" i="25" s="1"/>
  <c r="W94" i="25" a="1"/>
  <c r="W94" i="25" s="1"/>
  <c r="W83" i="25" l="1" a="1"/>
  <c r="W83" i="25" s="1"/>
  <c r="X94" i="25" a="1"/>
  <c r="X94" i="25" s="1"/>
  <c r="X85" i="25" a="1"/>
  <c r="X85" i="25" s="1"/>
  <c r="X86" i="25" a="1"/>
  <c r="X86" i="25" s="1"/>
  <c r="X87" i="25" a="1"/>
  <c r="X87" i="25" s="1"/>
  <c r="X88" i="25" a="1"/>
  <c r="X88" i="25" s="1"/>
  <c r="X89" i="25" a="1"/>
  <c r="X89" i="25" s="1"/>
  <c r="X90" i="25" a="1"/>
  <c r="X90" i="25" s="1"/>
  <c r="X91" i="25" a="1"/>
  <c r="X91" i="25" s="1"/>
  <c r="X92" i="25" a="1"/>
  <c r="X92" i="25" s="1"/>
  <c r="Y84" i="25" a="1"/>
  <c r="Y84" i="25" s="1"/>
  <c r="Y93" i="25" a="1"/>
  <c r="Y93" i="25" s="1"/>
  <c r="X83" i="25" l="1" a="1"/>
  <c r="X83" i="25" s="1"/>
  <c r="Z93" i="25" a="1"/>
  <c r="Z93" i="25" s="1"/>
  <c r="Z84" i="25" a="1"/>
  <c r="Z84" i="25" s="1"/>
  <c r="Y92" i="25" a="1"/>
  <c r="Y92" i="25" s="1"/>
  <c r="Y91" i="25" a="1"/>
  <c r="Y91" i="25" s="1"/>
  <c r="Y90" i="25" a="1"/>
  <c r="Y90" i="25" s="1"/>
  <c r="Y89" i="25" a="1"/>
  <c r="Y89" i="25" s="1"/>
  <c r="Y88" i="25" a="1"/>
  <c r="Y88" i="25" s="1"/>
  <c r="Y87" i="25" a="1"/>
  <c r="Y87" i="25" s="1"/>
  <c r="Y86" i="25" a="1"/>
  <c r="Y86" i="25" s="1"/>
  <c r="Y85" i="25" a="1"/>
  <c r="Y85" i="25" s="1"/>
  <c r="Y94" i="25" a="1"/>
  <c r="Y94" i="25" s="1"/>
  <c r="Y83" i="25" l="1" a="1"/>
  <c r="Y83" i="25" s="1"/>
  <c r="Z94" i="25" a="1"/>
  <c r="Z94" i="25" s="1"/>
  <c r="Z85" i="25" a="1"/>
  <c r="Z85" i="25" s="1"/>
  <c r="Z86" i="25" a="1"/>
  <c r="Z86" i="25" s="1"/>
  <c r="Z87" i="25" a="1"/>
  <c r="Z87" i="25" s="1"/>
  <c r="Z88" i="25" a="1"/>
  <c r="Z88" i="25" s="1"/>
  <c r="Z89" i="25" a="1"/>
  <c r="Z89" i="25" s="1"/>
  <c r="Z90" i="25" a="1"/>
  <c r="Z90" i="25" s="1"/>
  <c r="Z91" i="25" a="1"/>
  <c r="Z91" i="25" s="1"/>
  <c r="Z92" i="25" a="1"/>
  <c r="Z92" i="25" s="1"/>
  <c r="AA84" i="25" a="1"/>
  <c r="AA84" i="25" s="1"/>
  <c r="AA93" i="25" a="1"/>
  <c r="AA93" i="25" s="1"/>
  <c r="Z83" i="25" l="1" a="1"/>
  <c r="Z83" i="25" s="1"/>
  <c r="AB93" i="25" a="1"/>
  <c r="AB93" i="25" s="1"/>
  <c r="AB84" i="25" a="1"/>
  <c r="AB84" i="25" s="1"/>
  <c r="AA92" i="25" a="1"/>
  <c r="AA92" i="25" s="1"/>
  <c r="AA91" i="25" a="1"/>
  <c r="AA91" i="25" s="1"/>
  <c r="AA90" i="25" a="1"/>
  <c r="AA90" i="25" s="1"/>
  <c r="AA89" i="25" a="1"/>
  <c r="AA89" i="25" s="1"/>
  <c r="AA88" i="25" a="1"/>
  <c r="AA88" i="25" s="1"/>
  <c r="AA87" i="25" a="1"/>
  <c r="AA87" i="25" s="1"/>
  <c r="AA86" i="25" a="1"/>
  <c r="AA86" i="25" s="1"/>
  <c r="AA85" i="25" a="1"/>
  <c r="AA85" i="25" s="1"/>
  <c r="AA94" i="25" a="1"/>
  <c r="AA94" i="25" s="1"/>
  <c r="AA83" i="25" l="1" a="1"/>
  <c r="AA83" i="25" s="1"/>
  <c r="AB94" i="25" a="1"/>
  <c r="AB94" i="25" s="1"/>
  <c r="AB85" i="25" a="1"/>
  <c r="AB85" i="25" s="1"/>
  <c r="AB86" i="25" a="1"/>
  <c r="AB86" i="25" s="1"/>
  <c r="AB87" i="25" a="1"/>
  <c r="AB87" i="25" s="1"/>
  <c r="AB88" i="25" a="1"/>
  <c r="AB88" i="25" s="1"/>
  <c r="AB89" i="25" a="1"/>
  <c r="AB89" i="25" s="1"/>
  <c r="AB90" i="25" a="1"/>
  <c r="AB90" i="25" s="1"/>
  <c r="AB91" i="25" a="1"/>
  <c r="AB91" i="25" s="1"/>
  <c r="AB92" i="25" a="1"/>
  <c r="AB92" i="25" s="1"/>
  <c r="AC84" i="25" a="1"/>
  <c r="AC84" i="25" s="1"/>
  <c r="AC93" i="25" a="1"/>
  <c r="AC93" i="25" s="1"/>
  <c r="AB83" i="25" l="1" a="1"/>
  <c r="AB83" i="25" s="1"/>
  <c r="AD93" i="25" a="1"/>
  <c r="AD93" i="25" s="1"/>
  <c r="AD84" i="25" a="1"/>
  <c r="AD84" i="25" s="1"/>
  <c r="AC92" i="25" a="1"/>
  <c r="AC92" i="25" s="1"/>
  <c r="AC91" i="25" a="1"/>
  <c r="AC91" i="25" s="1"/>
  <c r="AC90" i="25" a="1"/>
  <c r="AC90" i="25" s="1"/>
  <c r="AC89" i="25" a="1"/>
  <c r="AC89" i="25" s="1"/>
  <c r="AC88" i="25" a="1"/>
  <c r="AC88" i="25" s="1"/>
  <c r="AC87" i="25" a="1"/>
  <c r="AC87" i="25" s="1"/>
  <c r="AC86" i="25" a="1"/>
  <c r="AC86" i="25" s="1"/>
  <c r="AC85" i="25" a="1"/>
  <c r="AC85" i="25" s="1"/>
  <c r="AC94" i="25" a="1"/>
  <c r="AC94" i="25" s="1"/>
  <c r="AC83" i="25" l="1" a="1"/>
  <c r="AC83" i="25" s="1"/>
  <c r="AD94" i="25" a="1"/>
  <c r="AD94" i="25" s="1"/>
  <c r="AD85" i="25" a="1"/>
  <c r="AD85" i="25" s="1"/>
  <c r="AD86" i="25" a="1"/>
  <c r="AD86" i="25" s="1"/>
  <c r="AD87" i="25" a="1"/>
  <c r="AD87" i="25" s="1"/>
  <c r="AD88" i="25" a="1"/>
  <c r="AD88" i="25" s="1"/>
  <c r="AD89" i="25" a="1"/>
  <c r="AD89" i="25" s="1"/>
  <c r="AD90" i="25" a="1"/>
  <c r="AD90" i="25" s="1"/>
  <c r="AD91" i="25" a="1"/>
  <c r="AD91" i="25" s="1"/>
  <c r="AD92" i="25" a="1"/>
  <c r="AD92" i="25" s="1"/>
  <c r="AE84" i="25" a="1"/>
  <c r="AE84" i="25" s="1"/>
  <c r="AE93" i="25" a="1"/>
  <c r="AE93" i="25" s="1"/>
  <c r="AD83" i="25" l="1" a="1"/>
  <c r="AD83" i="25" s="1"/>
  <c r="AF93" i="25" a="1"/>
  <c r="AF93" i="25" s="1"/>
  <c r="AF84" i="25" a="1"/>
  <c r="AF84" i="25" s="1"/>
  <c r="AE92" i="25" a="1"/>
  <c r="AE92" i="25" s="1"/>
  <c r="AE91" i="25" a="1"/>
  <c r="AE91" i="25" s="1"/>
  <c r="AE90" i="25" a="1"/>
  <c r="AE90" i="25" s="1"/>
  <c r="AE89" i="25" a="1"/>
  <c r="AE89" i="25" s="1"/>
  <c r="AE88" i="25" a="1"/>
  <c r="AE88" i="25" s="1"/>
  <c r="AE87" i="25" a="1"/>
  <c r="AE87" i="25" s="1"/>
  <c r="AE86" i="25" a="1"/>
  <c r="AE86" i="25" s="1"/>
  <c r="AE85" i="25" a="1"/>
  <c r="AE85" i="25" s="1"/>
  <c r="AE94" i="25" a="1"/>
  <c r="AE94" i="25" s="1"/>
  <c r="AE83" i="25" l="1" a="1"/>
  <c r="AE83" i="25" s="1"/>
  <c r="AF94" i="25" a="1"/>
  <c r="AF94" i="25" s="1"/>
  <c r="AF85" i="25" a="1"/>
  <c r="AF85" i="25" s="1"/>
  <c r="AF86" i="25" a="1"/>
  <c r="AF86" i="25" s="1"/>
  <c r="AF87" i="25" a="1"/>
  <c r="AF87" i="25" s="1"/>
  <c r="AF88" i="25" a="1"/>
  <c r="AF88" i="25" s="1"/>
  <c r="AF89" i="25" a="1"/>
  <c r="AF89" i="25" s="1"/>
  <c r="AF90" i="25" a="1"/>
  <c r="AF90" i="25" s="1"/>
  <c r="AF91" i="25" a="1"/>
  <c r="AF91" i="25" s="1"/>
  <c r="AF92" i="25" a="1"/>
  <c r="AF92" i="25" s="1"/>
  <c r="AG84" i="25" a="1"/>
  <c r="AG84" i="25" s="1"/>
  <c r="AG93" i="25" a="1"/>
  <c r="AG93" i="25" s="1"/>
  <c r="AF83" i="25" l="1" a="1"/>
  <c r="AF83" i="25" s="1"/>
  <c r="AH93" i="25" a="1"/>
  <c r="AH93" i="25" s="1"/>
  <c r="AH84" i="25" a="1"/>
  <c r="AH84" i="25" s="1"/>
  <c r="AG92" i="25" a="1"/>
  <c r="AG92" i="25" s="1"/>
  <c r="AG91" i="25" a="1"/>
  <c r="AG91" i="25" s="1"/>
  <c r="AG90" i="25" a="1"/>
  <c r="AG90" i="25" s="1"/>
  <c r="AG89" i="25" a="1"/>
  <c r="AG89" i="25" s="1"/>
  <c r="AG88" i="25" a="1"/>
  <c r="AG88" i="25" s="1"/>
  <c r="AG87" i="25" a="1"/>
  <c r="AG87" i="25" s="1"/>
  <c r="AG86" i="25" a="1"/>
  <c r="AG86" i="25" s="1"/>
  <c r="AG85" i="25" a="1"/>
  <c r="AG85" i="25" s="1"/>
  <c r="AG94" i="25" a="1"/>
  <c r="AG94" i="25" s="1"/>
  <c r="AG83" i="25" l="1" a="1"/>
  <c r="AG83" i="25" s="1"/>
  <c r="AH94" i="25" a="1"/>
  <c r="AH94" i="25" s="1"/>
  <c r="AH85" i="25" a="1"/>
  <c r="AH85" i="25" s="1"/>
  <c r="AH86" i="25" a="1"/>
  <c r="AH86" i="25" s="1"/>
  <c r="AH87" i="25" a="1"/>
  <c r="AH87" i="25" s="1"/>
  <c r="AH88" i="25" a="1"/>
  <c r="AH88" i="25" s="1"/>
  <c r="AH89" i="25" a="1"/>
  <c r="AH89" i="25" s="1"/>
  <c r="AH90" i="25" a="1"/>
  <c r="AH90" i="25" s="1"/>
  <c r="AH91" i="25" a="1"/>
  <c r="AH91" i="25" s="1"/>
  <c r="AH92" i="25" a="1"/>
  <c r="AH92" i="25" s="1"/>
  <c r="AI84" i="25" a="1"/>
  <c r="AI84" i="25" s="1"/>
  <c r="AI93" i="25" a="1"/>
  <c r="AI93" i="25" s="1"/>
  <c r="AH83" i="25" l="1" a="1"/>
  <c r="AH83" i="25" s="1"/>
  <c r="AJ93" i="25" a="1"/>
  <c r="AJ93" i="25" s="1"/>
  <c r="AJ84" i="25" a="1"/>
  <c r="AJ84" i="25" s="1"/>
  <c r="AI92" i="25" a="1"/>
  <c r="AI92" i="25" s="1"/>
  <c r="AI91" i="25" a="1"/>
  <c r="AI91" i="25" s="1"/>
  <c r="AI90" i="25" a="1"/>
  <c r="AI90" i="25" s="1"/>
  <c r="AI89" i="25" a="1"/>
  <c r="AI89" i="25" s="1"/>
  <c r="AI88" i="25" a="1"/>
  <c r="AI88" i="25" s="1"/>
  <c r="AI87" i="25" a="1"/>
  <c r="AI87" i="25" s="1"/>
  <c r="AI86" i="25" a="1"/>
  <c r="AI86" i="25" s="1"/>
  <c r="AI85" i="25" a="1"/>
  <c r="AI85" i="25" s="1"/>
  <c r="AI94" i="25" a="1"/>
  <c r="AI94" i="25" s="1"/>
  <c r="AI83" i="25" l="1" a="1"/>
  <c r="AI83" i="25" s="1"/>
  <c r="AJ94" i="25" a="1"/>
  <c r="AJ94" i="25" s="1"/>
  <c r="AJ85" i="25" a="1"/>
  <c r="AJ85" i="25" s="1"/>
  <c r="AJ86" i="25" a="1"/>
  <c r="AJ86" i="25" s="1"/>
  <c r="AJ87" i="25" a="1"/>
  <c r="AJ87" i="25" s="1"/>
  <c r="AJ88" i="25" a="1"/>
  <c r="AJ88" i="25" s="1"/>
  <c r="AJ89" i="25" a="1"/>
  <c r="AJ89" i="25" s="1"/>
  <c r="AJ90" i="25" a="1"/>
  <c r="AJ90" i="25" s="1"/>
  <c r="AJ91" i="25" a="1"/>
  <c r="AJ91" i="25" s="1"/>
  <c r="AJ92" i="25" a="1"/>
  <c r="AJ92" i="25" s="1"/>
  <c r="AK84" i="25" a="1"/>
  <c r="AK84" i="25" s="1"/>
  <c r="AK93" i="25" a="1"/>
  <c r="AK93" i="25" s="1"/>
  <c r="AJ83" i="25" l="1" a="1"/>
  <c r="AJ83" i="25" s="1"/>
  <c r="AL93" i="25" a="1"/>
  <c r="AL93" i="25" s="1"/>
  <c r="AL84" i="25" a="1"/>
  <c r="AL84" i="25" s="1"/>
  <c r="AK92" i="25" a="1"/>
  <c r="AK92" i="25" s="1"/>
  <c r="AK91" i="25" a="1"/>
  <c r="AK91" i="25" s="1"/>
  <c r="AK90" i="25" a="1"/>
  <c r="AK90" i="25" s="1"/>
  <c r="AK89" i="25" a="1"/>
  <c r="AK89" i="25" s="1"/>
  <c r="AK88" i="25" a="1"/>
  <c r="AK88" i="25" s="1"/>
  <c r="AK87" i="25" a="1"/>
  <c r="AK87" i="25" s="1"/>
  <c r="AK86" i="25" a="1"/>
  <c r="AK86" i="25" s="1"/>
  <c r="AK85" i="25" a="1"/>
  <c r="AK85" i="25" s="1"/>
  <c r="AK94" i="25" a="1"/>
  <c r="AK94" i="25" s="1"/>
  <c r="AK83" i="25" l="1" a="1"/>
  <c r="AK83" i="25" s="1"/>
  <c r="AL94" i="25" a="1"/>
  <c r="AL94" i="25" s="1"/>
  <c r="AL85" i="25" a="1"/>
  <c r="AL85" i="25" s="1"/>
  <c r="AL86" i="25" a="1"/>
  <c r="AL86" i="25" s="1"/>
  <c r="AL87" i="25" a="1"/>
  <c r="AL87" i="25" s="1"/>
  <c r="AL88" i="25" a="1"/>
  <c r="AL88" i="25" s="1"/>
  <c r="AL89" i="25" a="1"/>
  <c r="AL89" i="25" s="1"/>
  <c r="AL90" i="25" a="1"/>
  <c r="AL90" i="25" s="1"/>
  <c r="AL91" i="25" a="1"/>
  <c r="AL91" i="25" s="1"/>
  <c r="AL92" i="25" a="1"/>
  <c r="AL92" i="25" s="1"/>
  <c r="AL83" i="25" l="1" a="1"/>
  <c r="AL83" i="25" s="1"/>
  <c r="G142" i="25" l="1" a="1"/>
  <c r="AK190" i="25" l="1"/>
  <c r="AJ190" i="25"/>
  <c r="AI190" i="25"/>
  <c r="AH190" i="25"/>
  <c r="AG190" i="25"/>
  <c r="AF190" i="25"/>
  <c r="AE190" i="25"/>
  <c r="AD190" i="25"/>
  <c r="AC190" i="25"/>
  <c r="AB190" i="25"/>
  <c r="AA190" i="25"/>
  <c r="Z190" i="25"/>
  <c r="Y190" i="25"/>
  <c r="X190" i="25"/>
  <c r="W190" i="25"/>
  <c r="V190" i="25"/>
  <c r="U190" i="25"/>
  <c r="T190" i="25"/>
  <c r="S190" i="25"/>
  <c r="R190" i="25"/>
  <c r="Q190" i="25"/>
  <c r="P190" i="25"/>
  <c r="O190" i="25"/>
  <c r="N190" i="25"/>
  <c r="M190" i="25"/>
  <c r="L190" i="25"/>
  <c r="K190" i="25"/>
  <c r="J190" i="25"/>
  <c r="I190" i="25"/>
  <c r="H190" i="25"/>
  <c r="AH317" i="25"/>
  <c r="AG317" i="25"/>
  <c r="AF317" i="25"/>
  <c r="AE317" i="25"/>
  <c r="AD317" i="25"/>
  <c r="AC317" i="25"/>
  <c r="AB317" i="25"/>
  <c r="AA317" i="25"/>
  <c r="Z317" i="25"/>
  <c r="Y317" i="25"/>
  <c r="X317" i="25"/>
  <c r="W317" i="25"/>
  <c r="V317" i="25"/>
  <c r="U317" i="25"/>
  <c r="T317" i="25"/>
  <c r="S317" i="25"/>
  <c r="R317" i="25"/>
  <c r="Q317" i="25"/>
  <c r="P317" i="25"/>
  <c r="O317" i="25"/>
  <c r="N317" i="25"/>
  <c r="M317" i="25"/>
  <c r="L317" i="25"/>
  <c r="K317" i="25"/>
  <c r="J317" i="25"/>
  <c r="I317" i="25"/>
  <c r="H317" i="25"/>
  <c r="G317" i="25"/>
  <c r="F317" i="25"/>
  <c r="E317" i="25"/>
  <c r="D317" i="25"/>
  <c r="AH316" i="25"/>
  <c r="AG316" i="25"/>
  <c r="AF316" i="25"/>
  <c r="AE316" i="25"/>
  <c r="AD316" i="25"/>
  <c r="AC316" i="25"/>
  <c r="AB316" i="25"/>
  <c r="AA316" i="25"/>
  <c r="Z316" i="25"/>
  <c r="Y316" i="25"/>
  <c r="X316" i="25"/>
  <c r="W316" i="25"/>
  <c r="V316" i="25"/>
  <c r="U316" i="25"/>
  <c r="T316" i="25"/>
  <c r="S316" i="25"/>
  <c r="R316" i="25"/>
  <c r="Q316" i="25"/>
  <c r="P316" i="25"/>
  <c r="O316" i="25"/>
  <c r="N316" i="25"/>
  <c r="M316" i="25"/>
  <c r="L316" i="25"/>
  <c r="K316" i="25"/>
  <c r="J316" i="25"/>
  <c r="I316" i="25"/>
  <c r="H316" i="25"/>
  <c r="G316" i="25"/>
  <c r="F316" i="25"/>
  <c r="E316" i="25"/>
  <c r="AH315" i="25"/>
  <c r="AG315" i="25"/>
  <c r="AF315" i="25"/>
  <c r="AE315" i="25"/>
  <c r="AD315" i="25"/>
  <c r="AC315" i="25"/>
  <c r="AB315" i="25"/>
  <c r="AA315" i="25"/>
  <c r="Z315" i="25"/>
  <c r="Y315" i="25"/>
  <c r="X315" i="25"/>
  <c r="W315" i="25"/>
  <c r="V315" i="25"/>
  <c r="U315" i="25"/>
  <c r="T315" i="25"/>
  <c r="S315" i="25"/>
  <c r="R315" i="25"/>
  <c r="Q315" i="25"/>
  <c r="P315" i="25"/>
  <c r="O315" i="25"/>
  <c r="N315" i="25"/>
  <c r="M315" i="25"/>
  <c r="L315" i="25"/>
  <c r="K315" i="25"/>
  <c r="J315" i="25"/>
  <c r="I315" i="25"/>
  <c r="H315" i="25"/>
  <c r="G315" i="25"/>
  <c r="F315" i="25"/>
  <c r="E315" i="25"/>
  <c r="AH314" i="25"/>
  <c r="AG314" i="25"/>
  <c r="AF314" i="25"/>
  <c r="AE314" i="25"/>
  <c r="AD314" i="25"/>
  <c r="AC314" i="25"/>
  <c r="AB314" i="25"/>
  <c r="AA314" i="25"/>
  <c r="Z314" i="25"/>
  <c r="Y314" i="25"/>
  <c r="X314" i="25"/>
  <c r="W314" i="25"/>
  <c r="V314" i="25"/>
  <c r="U314" i="25"/>
  <c r="T314" i="25"/>
  <c r="S314" i="25"/>
  <c r="R314" i="25"/>
  <c r="Q314" i="25"/>
  <c r="P314" i="25"/>
  <c r="O314" i="25"/>
  <c r="N314" i="25"/>
  <c r="M314" i="25"/>
  <c r="L314" i="25"/>
  <c r="K314" i="25"/>
  <c r="J314" i="25"/>
  <c r="I314" i="25"/>
  <c r="H314" i="25"/>
  <c r="G314" i="25"/>
  <c r="F314" i="25"/>
  <c r="E314" i="25"/>
  <c r="AH313" i="25"/>
  <c r="AG313" i="25"/>
  <c r="AF313" i="25"/>
  <c r="AE313" i="25"/>
  <c r="AD313" i="25"/>
  <c r="AC313" i="25"/>
  <c r="AB313" i="25"/>
  <c r="AA313" i="25"/>
  <c r="Z313" i="25"/>
  <c r="Y313" i="25"/>
  <c r="X313" i="25"/>
  <c r="W313" i="25"/>
  <c r="V313" i="25"/>
  <c r="U313" i="25"/>
  <c r="T313" i="25"/>
  <c r="S313" i="25"/>
  <c r="R313" i="25"/>
  <c r="Q313" i="25"/>
  <c r="P313" i="25"/>
  <c r="O313" i="25"/>
  <c r="N313" i="25"/>
  <c r="M313" i="25"/>
  <c r="L313" i="25"/>
  <c r="K313" i="25"/>
  <c r="J313" i="25"/>
  <c r="I313" i="25"/>
  <c r="H313" i="25"/>
  <c r="G313" i="25"/>
  <c r="F313" i="25"/>
  <c r="E313" i="25"/>
  <c r="AH312" i="25"/>
  <c r="AG312" i="25"/>
  <c r="AF312" i="25"/>
  <c r="AE312" i="25"/>
  <c r="AD312" i="25"/>
  <c r="AC312" i="25"/>
  <c r="AB312" i="25"/>
  <c r="AA312" i="25"/>
  <c r="Z312" i="25"/>
  <c r="Y312" i="25"/>
  <c r="X312" i="25"/>
  <c r="W312" i="25"/>
  <c r="V312" i="25"/>
  <c r="U312" i="25"/>
  <c r="T312" i="25"/>
  <c r="S312" i="25"/>
  <c r="R312" i="25"/>
  <c r="Q312" i="25"/>
  <c r="P312" i="25"/>
  <c r="O312" i="25"/>
  <c r="N312" i="25"/>
  <c r="M312" i="25"/>
  <c r="L312" i="25"/>
  <c r="K312" i="25"/>
  <c r="J312" i="25"/>
  <c r="I312" i="25"/>
  <c r="H312" i="25"/>
  <c r="G312" i="25"/>
  <c r="F312" i="25"/>
  <c r="E312" i="25"/>
  <c r="AH311" i="25"/>
  <c r="AG311" i="25"/>
  <c r="AF311" i="25"/>
  <c r="AE311" i="25"/>
  <c r="AD311" i="25"/>
  <c r="AC311" i="25"/>
  <c r="AB311" i="25"/>
  <c r="AA311" i="25"/>
  <c r="Z311" i="25"/>
  <c r="Y311" i="25"/>
  <c r="X311" i="25"/>
  <c r="W311" i="25"/>
  <c r="V311" i="25"/>
  <c r="U311" i="25"/>
  <c r="T311" i="25"/>
  <c r="S311" i="25"/>
  <c r="R311" i="25"/>
  <c r="Q311" i="25"/>
  <c r="P311" i="25"/>
  <c r="O311" i="25"/>
  <c r="N311" i="25"/>
  <c r="M311" i="25"/>
  <c r="L311" i="25"/>
  <c r="K311" i="25"/>
  <c r="J311" i="25"/>
  <c r="I311" i="25"/>
  <c r="H311" i="25"/>
  <c r="G311" i="25"/>
  <c r="F311" i="25"/>
  <c r="E311" i="25"/>
  <c r="AH310" i="25"/>
  <c r="AG310" i="25"/>
  <c r="AF310" i="25"/>
  <c r="AE310" i="25"/>
  <c r="AD310" i="25"/>
  <c r="AC310" i="25"/>
  <c r="AB310" i="25"/>
  <c r="AA310" i="25"/>
  <c r="Z310" i="25"/>
  <c r="Y310" i="25"/>
  <c r="X310" i="25"/>
  <c r="W310" i="25"/>
  <c r="V310" i="25"/>
  <c r="U310" i="25"/>
  <c r="T310" i="25"/>
  <c r="S310" i="25"/>
  <c r="R310" i="25"/>
  <c r="Q310" i="25"/>
  <c r="P310" i="25"/>
  <c r="O310" i="25"/>
  <c r="N310" i="25"/>
  <c r="M310" i="25"/>
  <c r="L310" i="25"/>
  <c r="K310" i="25"/>
  <c r="J310" i="25"/>
  <c r="I310" i="25"/>
  <c r="H310" i="25"/>
  <c r="G310" i="25"/>
  <c r="F310" i="25"/>
  <c r="E310" i="25"/>
  <c r="AH309" i="25"/>
  <c r="AG309" i="25"/>
  <c r="AF309" i="25"/>
  <c r="AE309" i="25"/>
  <c r="AD309" i="25"/>
  <c r="AC309" i="25"/>
  <c r="AB309" i="25"/>
  <c r="AA309" i="25"/>
  <c r="Z309" i="25"/>
  <c r="Y309" i="25"/>
  <c r="X309" i="25"/>
  <c r="W309" i="25"/>
  <c r="V309" i="25"/>
  <c r="U309" i="25"/>
  <c r="T309" i="25"/>
  <c r="S309" i="25"/>
  <c r="R309" i="25"/>
  <c r="Q309" i="25"/>
  <c r="P309" i="25"/>
  <c r="O309" i="25"/>
  <c r="N309" i="25"/>
  <c r="M309" i="25"/>
  <c r="L309" i="25"/>
  <c r="K309" i="25"/>
  <c r="J309" i="25"/>
  <c r="I309" i="25"/>
  <c r="H309" i="25"/>
  <c r="G309" i="25"/>
  <c r="F309" i="25"/>
  <c r="E309" i="25"/>
  <c r="AH308" i="25"/>
  <c r="AG308" i="25"/>
  <c r="AF308" i="25"/>
  <c r="AE308" i="25"/>
  <c r="AD308" i="25"/>
  <c r="AC308" i="25"/>
  <c r="AB308" i="25"/>
  <c r="AA308" i="25"/>
  <c r="Z308" i="25"/>
  <c r="Y308" i="25"/>
  <c r="X308" i="25"/>
  <c r="W308" i="25"/>
  <c r="V308" i="25"/>
  <c r="U308" i="25"/>
  <c r="T308" i="25"/>
  <c r="S308" i="25"/>
  <c r="R308" i="25"/>
  <c r="Q308" i="25"/>
  <c r="P308" i="25"/>
  <c r="O308" i="25"/>
  <c r="N308" i="25"/>
  <c r="M308" i="25"/>
  <c r="L308" i="25"/>
  <c r="K308" i="25"/>
  <c r="J308" i="25"/>
  <c r="I308" i="25"/>
  <c r="H308" i="25"/>
  <c r="G308" i="25"/>
  <c r="F308" i="25"/>
  <c r="E308" i="25"/>
  <c r="AH307" i="25"/>
  <c r="AG307" i="25"/>
  <c r="AF307" i="25"/>
  <c r="AE307" i="25"/>
  <c r="AD307" i="25"/>
  <c r="AC307" i="25"/>
  <c r="AB307" i="25"/>
  <c r="AA307" i="25"/>
  <c r="Z307" i="25"/>
  <c r="Y307" i="25"/>
  <c r="X307" i="25"/>
  <c r="W307" i="25"/>
  <c r="V307" i="25"/>
  <c r="U307" i="25"/>
  <c r="T307" i="25"/>
  <c r="S307" i="25"/>
  <c r="R307" i="25"/>
  <c r="Q307" i="25"/>
  <c r="P307" i="25"/>
  <c r="O307" i="25"/>
  <c r="N307" i="25"/>
  <c r="M307" i="25"/>
  <c r="L307" i="25"/>
  <c r="K307" i="25"/>
  <c r="J307" i="25"/>
  <c r="I307" i="25"/>
  <c r="H307" i="25"/>
  <c r="G307" i="25"/>
  <c r="F307" i="25"/>
  <c r="E307" i="25"/>
  <c r="AH306" i="25"/>
  <c r="AG306" i="25"/>
  <c r="AF306" i="25"/>
  <c r="AE306" i="25"/>
  <c r="AD306" i="25"/>
  <c r="AC306" i="25"/>
  <c r="AB306" i="25"/>
  <c r="AA306" i="25"/>
  <c r="Z306" i="25"/>
  <c r="Y306" i="25"/>
  <c r="X306" i="25"/>
  <c r="W306" i="25"/>
  <c r="V306" i="25"/>
  <c r="U306" i="25"/>
  <c r="T306" i="25"/>
  <c r="S306" i="25"/>
  <c r="R306" i="25"/>
  <c r="Q306" i="25"/>
  <c r="P306" i="25"/>
  <c r="O306" i="25"/>
  <c r="N306" i="25"/>
  <c r="M306" i="25"/>
  <c r="L306" i="25"/>
  <c r="K306" i="25"/>
  <c r="J306" i="25"/>
  <c r="I306" i="25"/>
  <c r="H306" i="25"/>
  <c r="G306" i="25"/>
  <c r="F306" i="25"/>
  <c r="E306" i="25"/>
  <c r="AG301" i="25"/>
  <c r="G142" i="25"/>
  <c r="S298" i="25"/>
  <c r="G298" i="25"/>
  <c r="W298" i="25"/>
  <c r="K298" i="25"/>
  <c r="AA298" i="25"/>
  <c r="O298" i="25"/>
  <c r="AE298" i="25"/>
  <c r="L299" i="25"/>
  <c r="X299" i="25"/>
  <c r="E300" i="25"/>
  <c r="Q300" i="25"/>
  <c r="AC300" i="25"/>
  <c r="AG300" i="25"/>
  <c r="N301" i="25"/>
  <c r="R301" i="25"/>
  <c r="V301" i="25"/>
  <c r="Z301" i="25"/>
  <c r="AD301" i="25"/>
  <c r="D298" i="25"/>
  <c r="H298" i="25"/>
  <c r="L298" i="25"/>
  <c r="P298" i="25"/>
  <c r="T298" i="25"/>
  <c r="X298" i="25"/>
  <c r="AB298" i="25"/>
  <c r="AF298" i="25"/>
  <c r="E299" i="25"/>
  <c r="I299" i="25"/>
  <c r="M299" i="25"/>
  <c r="Q299" i="25"/>
  <c r="U299" i="25"/>
  <c r="Y299" i="25"/>
  <c r="AC299" i="25"/>
  <c r="AG299" i="25"/>
  <c r="F300" i="25"/>
  <c r="J300" i="25"/>
  <c r="N300" i="25"/>
  <c r="R300" i="25"/>
  <c r="V300" i="25"/>
  <c r="Z300" i="25"/>
  <c r="AD300" i="25"/>
  <c r="C301" i="25"/>
  <c r="G301" i="25"/>
  <c r="K301" i="25"/>
  <c r="O301" i="25"/>
  <c r="S301" i="25"/>
  <c r="W301" i="25"/>
  <c r="AA301" i="25"/>
  <c r="AE301" i="25"/>
  <c r="H299" i="25"/>
  <c r="T299" i="25"/>
  <c r="AF299" i="25"/>
  <c r="M300" i="25"/>
  <c r="Y300" i="25"/>
  <c r="J301" i="25"/>
  <c r="E298" i="25"/>
  <c r="I298" i="25"/>
  <c r="M298" i="25"/>
  <c r="Q298" i="25"/>
  <c r="U298" i="25"/>
  <c r="Y298" i="25"/>
  <c r="AC298" i="25"/>
  <c r="AG298" i="25"/>
  <c r="F299" i="25"/>
  <c r="J299" i="25"/>
  <c r="N299" i="25"/>
  <c r="R299" i="25"/>
  <c r="V299" i="25"/>
  <c r="Z299" i="25"/>
  <c r="AD299" i="25"/>
  <c r="C300" i="25"/>
  <c r="G300" i="25"/>
  <c r="K300" i="25"/>
  <c r="O300" i="25"/>
  <c r="S300" i="25"/>
  <c r="W300" i="25"/>
  <c r="AA300" i="25"/>
  <c r="AE300" i="25"/>
  <c r="D301" i="25"/>
  <c r="H301" i="25"/>
  <c r="L301" i="25"/>
  <c r="P301" i="25"/>
  <c r="T301" i="25"/>
  <c r="X301" i="25"/>
  <c r="AB301" i="25"/>
  <c r="AF301" i="25"/>
  <c r="D299" i="25"/>
  <c r="P299" i="25"/>
  <c r="AB299" i="25"/>
  <c r="I300" i="25"/>
  <c r="U300" i="25"/>
  <c r="F301" i="25"/>
  <c r="F298" i="25"/>
  <c r="J298" i="25"/>
  <c r="N298" i="25"/>
  <c r="R298" i="25"/>
  <c r="V298" i="25"/>
  <c r="Z298" i="25"/>
  <c r="AD298" i="25"/>
  <c r="C299" i="25"/>
  <c r="G299" i="25"/>
  <c r="K299" i="25"/>
  <c r="O299" i="25"/>
  <c r="S299" i="25"/>
  <c r="W299" i="25"/>
  <c r="AA299" i="25"/>
  <c r="AE299" i="25"/>
  <c r="D300" i="25"/>
  <c r="H300" i="25"/>
  <c r="L300" i="25"/>
  <c r="P300" i="25"/>
  <c r="T300" i="25"/>
  <c r="X300" i="25"/>
  <c r="AB300" i="25"/>
  <c r="AF300" i="25"/>
  <c r="E301" i="25"/>
  <c r="I301" i="25"/>
  <c r="M301" i="25"/>
  <c r="Q301" i="25"/>
  <c r="U301" i="25"/>
  <c r="Y301" i="25"/>
  <c r="AC301" i="25"/>
  <c r="D316" i="25" l="1"/>
  <c r="D315" i="25"/>
  <c r="D314" i="25"/>
  <c r="D313" i="25"/>
  <c r="D312" i="25"/>
  <c r="D311" i="25"/>
  <c r="D310" i="25"/>
  <c r="D309" i="25"/>
  <c r="D308" i="25"/>
  <c r="D307" i="25"/>
  <c r="C64" i="2"/>
  <c r="C65" i="2" s="1"/>
  <c r="AC452" i="35"/>
  <c r="Y452" i="35"/>
  <c r="U452" i="35"/>
  <c r="Q452" i="35"/>
  <c r="M452" i="35"/>
  <c r="I452" i="35"/>
  <c r="E452" i="35"/>
  <c r="AF451" i="35"/>
  <c r="AB451" i="35"/>
  <c r="X451" i="35"/>
  <c r="T451" i="35"/>
  <c r="P451" i="35"/>
  <c r="L451" i="35"/>
  <c r="H451" i="35"/>
  <c r="D451" i="35"/>
  <c r="AE450" i="35"/>
  <c r="AA450" i="35"/>
  <c r="W450" i="35"/>
  <c r="S450" i="35"/>
  <c r="O450" i="35"/>
  <c r="K450" i="35"/>
  <c r="G450" i="35"/>
  <c r="AD449" i="35"/>
  <c r="Z449" i="35"/>
  <c r="V449" i="35"/>
  <c r="R449" i="35"/>
  <c r="N449" i="35"/>
  <c r="J449" i="35"/>
  <c r="F449" i="35"/>
  <c r="F452" i="35"/>
  <c r="U451" i="35"/>
  <c r="I451" i="35"/>
  <c r="AB450" i="35"/>
  <c r="P450" i="35"/>
  <c r="D450" i="35"/>
  <c r="AF452" i="35"/>
  <c r="AB452" i="35"/>
  <c r="X452" i="35"/>
  <c r="T452" i="35"/>
  <c r="P452" i="35"/>
  <c r="L452" i="35"/>
  <c r="H452" i="35"/>
  <c r="D452" i="35"/>
  <c r="AE451" i="35"/>
  <c r="AA451" i="35"/>
  <c r="W451" i="35"/>
  <c r="S451" i="35"/>
  <c r="O451" i="35"/>
  <c r="K451" i="35"/>
  <c r="G451" i="35"/>
  <c r="AD450" i="35"/>
  <c r="Z450" i="35"/>
  <c r="V450" i="35"/>
  <c r="R450" i="35"/>
  <c r="N450" i="35"/>
  <c r="J450" i="35"/>
  <c r="F450" i="35"/>
  <c r="AG449" i="35"/>
  <c r="AC449" i="35"/>
  <c r="Y449" i="35"/>
  <c r="U449" i="35"/>
  <c r="Q449" i="35"/>
  <c r="M449" i="35"/>
  <c r="I449" i="35"/>
  <c r="E449" i="35"/>
  <c r="J452" i="35"/>
  <c r="Y451" i="35"/>
  <c r="M451" i="35"/>
  <c r="AF450" i="35"/>
  <c r="T450" i="35"/>
  <c r="H450" i="35"/>
  <c r="AE452" i="35"/>
  <c r="AA452" i="35"/>
  <c r="W452" i="35"/>
  <c r="S452" i="35"/>
  <c r="O452" i="35"/>
  <c r="K452" i="35"/>
  <c r="G452" i="35"/>
  <c r="AD451" i="35"/>
  <c r="Z451" i="35"/>
  <c r="V451" i="35"/>
  <c r="R451" i="35"/>
  <c r="N451" i="35"/>
  <c r="J451" i="35"/>
  <c r="F451" i="35"/>
  <c r="AG450" i="35"/>
  <c r="AC450" i="35"/>
  <c r="Y450" i="35"/>
  <c r="U450" i="35"/>
  <c r="Q450" i="35"/>
  <c r="M450" i="35"/>
  <c r="I450" i="35"/>
  <c r="E450" i="35"/>
  <c r="AF449" i="35"/>
  <c r="AB449" i="35"/>
  <c r="X449" i="35"/>
  <c r="T449" i="35"/>
  <c r="P449" i="35"/>
  <c r="L449" i="35"/>
  <c r="H449" i="35"/>
  <c r="AD452" i="35"/>
  <c r="Z452" i="35"/>
  <c r="V452" i="35"/>
  <c r="R452" i="35"/>
  <c r="N452" i="35"/>
  <c r="AG451" i="35"/>
  <c r="AC451" i="35"/>
  <c r="Q451" i="35"/>
  <c r="E451" i="35"/>
  <c r="X450" i="35"/>
  <c r="L450" i="35"/>
  <c r="AE449" i="35"/>
  <c r="O449" i="35"/>
  <c r="AA449" i="35"/>
  <c r="K449" i="35"/>
  <c r="W449" i="35"/>
  <c r="G449" i="35"/>
  <c r="S449" i="35"/>
  <c r="AG452" i="35"/>
  <c r="D449" i="35"/>
  <c r="F318" i="25"/>
  <c r="N318" i="25"/>
  <c r="R318" i="25"/>
  <c r="V318" i="25"/>
  <c r="AD318" i="25"/>
  <c r="AH318" i="25"/>
  <c r="Z318" i="25"/>
  <c r="J318" i="25"/>
  <c r="G318" i="25"/>
  <c r="K318" i="25"/>
  <c r="O318" i="25"/>
  <c r="S318" i="25"/>
  <c r="W318" i="25"/>
  <c r="AA318" i="25"/>
  <c r="AE318" i="25"/>
  <c r="H318" i="25"/>
  <c r="L318" i="25"/>
  <c r="P318" i="25"/>
  <c r="T318" i="25"/>
  <c r="X318" i="25"/>
  <c r="AB318" i="25"/>
  <c r="AF318" i="25"/>
  <c r="E318" i="25"/>
  <c r="I318" i="25"/>
  <c r="M318" i="25"/>
  <c r="Q318" i="25"/>
  <c r="U318" i="25"/>
  <c r="Y318" i="25"/>
  <c r="AC318" i="25"/>
  <c r="AG318" i="25"/>
  <c r="G190" i="25"/>
  <c r="G194" i="25" a="1"/>
  <c r="D306" i="25"/>
  <c r="D318" i="25" s="1"/>
  <c r="Q302" i="25"/>
  <c r="E302" i="25"/>
  <c r="M302" i="25"/>
  <c r="R302" i="25"/>
  <c r="Z302" i="25"/>
  <c r="J302" i="25"/>
  <c r="V302" i="25"/>
  <c r="AD302" i="25"/>
  <c r="N302" i="25"/>
  <c r="AG302" i="25"/>
  <c r="F302" i="25"/>
  <c r="AC302" i="25"/>
  <c r="Y302" i="25"/>
  <c r="U302" i="25"/>
  <c r="I302" i="25"/>
  <c r="AF302" i="25"/>
  <c r="AB302" i="25"/>
  <c r="X302" i="25"/>
  <c r="T302" i="25"/>
  <c r="P302" i="25"/>
  <c r="L302" i="25"/>
  <c r="H302" i="25"/>
  <c r="D302" i="25"/>
  <c r="AE302" i="25"/>
  <c r="O302" i="25"/>
  <c r="AA302" i="25"/>
  <c r="K302" i="25"/>
  <c r="W302" i="25"/>
  <c r="G302" i="25"/>
  <c r="S302" i="25"/>
  <c r="D247" i="25" a="1"/>
  <c r="C298" i="25"/>
  <c r="C302" i="25" s="1"/>
  <c r="S453" i="35" l="1"/>
  <c r="G453" i="35"/>
  <c r="W453" i="35"/>
  <c r="K453" i="35"/>
  <c r="AA453" i="35"/>
  <c r="O453" i="35"/>
  <c r="AE453" i="35"/>
  <c r="D453" i="35"/>
  <c r="H453" i="35"/>
  <c r="L453" i="35"/>
  <c r="P453" i="35"/>
  <c r="T453" i="35"/>
  <c r="X453" i="35"/>
  <c r="AB453" i="35"/>
  <c r="AF453" i="35"/>
  <c r="I453" i="35"/>
  <c r="U453" i="35"/>
  <c r="Y453" i="35"/>
  <c r="AC453" i="35"/>
  <c r="F453" i="35"/>
  <c r="AG453" i="35"/>
  <c r="N453" i="35"/>
  <c r="AD453" i="35"/>
  <c r="V453" i="35"/>
  <c r="J453" i="35"/>
  <c r="Z453" i="35"/>
  <c r="R453" i="35"/>
  <c r="M453" i="35"/>
  <c r="E453" i="35"/>
  <c r="Q453" i="35"/>
  <c r="AG342" i="25"/>
  <c r="AF342" i="25"/>
  <c r="AE342" i="25"/>
  <c r="AD342" i="25"/>
  <c r="AC342" i="25"/>
  <c r="AB342" i="25"/>
  <c r="AA342" i="25"/>
  <c r="Z342" i="25"/>
  <c r="Y342" i="25"/>
  <c r="X342" i="25"/>
  <c r="W342" i="25"/>
  <c r="V342" i="25"/>
  <c r="U342" i="25"/>
  <c r="T342" i="25"/>
  <c r="S342" i="25"/>
  <c r="R342" i="25"/>
  <c r="Q342" i="25"/>
  <c r="P342" i="25"/>
  <c r="O342" i="25"/>
  <c r="N342" i="25"/>
  <c r="M342" i="25"/>
  <c r="L342" i="25"/>
  <c r="K342" i="25"/>
  <c r="J342" i="25"/>
  <c r="I342" i="25"/>
  <c r="H342" i="25"/>
  <c r="G342" i="25"/>
  <c r="F342" i="25"/>
  <c r="E342" i="25"/>
  <c r="D342" i="25"/>
  <c r="C342" i="25"/>
  <c r="AG341" i="25"/>
  <c r="AF341" i="25"/>
  <c r="AE341" i="25"/>
  <c r="AD341" i="25"/>
  <c r="AC341" i="25"/>
  <c r="AB341" i="25"/>
  <c r="AA341" i="25"/>
  <c r="Z341" i="25"/>
  <c r="Y341" i="25"/>
  <c r="X341" i="25"/>
  <c r="W341" i="25"/>
  <c r="V341" i="25"/>
  <c r="U341" i="25"/>
  <c r="T341" i="25"/>
  <c r="S341" i="25"/>
  <c r="R341" i="25"/>
  <c r="Q341" i="25"/>
  <c r="P341" i="25"/>
  <c r="O341" i="25"/>
  <c r="N341" i="25"/>
  <c r="M341" i="25"/>
  <c r="L341" i="25"/>
  <c r="K341" i="25"/>
  <c r="J341" i="25"/>
  <c r="I341" i="25"/>
  <c r="H341" i="25"/>
  <c r="G341" i="25"/>
  <c r="F341" i="25"/>
  <c r="E341" i="25"/>
  <c r="D341" i="25"/>
  <c r="C341" i="25"/>
  <c r="AG340" i="25"/>
  <c r="AF340" i="25"/>
  <c r="AE340" i="25"/>
  <c r="AD340" i="25"/>
  <c r="AC340" i="25"/>
  <c r="AB340" i="25"/>
  <c r="AA340" i="25"/>
  <c r="Z340" i="25"/>
  <c r="Y340" i="25"/>
  <c r="X340" i="25"/>
  <c r="W340" i="25"/>
  <c r="V340" i="25"/>
  <c r="U340" i="25"/>
  <c r="T340" i="25"/>
  <c r="S340" i="25"/>
  <c r="R340" i="25"/>
  <c r="Q340" i="25"/>
  <c r="P340" i="25"/>
  <c r="O340" i="25"/>
  <c r="N340" i="25"/>
  <c r="M340" i="25"/>
  <c r="L340" i="25"/>
  <c r="K340" i="25"/>
  <c r="J340" i="25"/>
  <c r="I340" i="25"/>
  <c r="H340" i="25"/>
  <c r="G340" i="25"/>
  <c r="F340" i="25"/>
  <c r="E340" i="25"/>
  <c r="D340" i="25"/>
  <c r="C340" i="25"/>
  <c r="AG339" i="25"/>
  <c r="AF339" i="25"/>
  <c r="AE339" i="25"/>
  <c r="AD339" i="25"/>
  <c r="AC339" i="25"/>
  <c r="AB339" i="25"/>
  <c r="AA339" i="25"/>
  <c r="Z339" i="25"/>
  <c r="Y339" i="25"/>
  <c r="X339" i="25"/>
  <c r="W339" i="25"/>
  <c r="V339" i="25"/>
  <c r="U339" i="25"/>
  <c r="T339" i="25"/>
  <c r="S339" i="25"/>
  <c r="R339" i="25"/>
  <c r="Q339" i="25"/>
  <c r="P339" i="25"/>
  <c r="O339" i="25"/>
  <c r="N339" i="25"/>
  <c r="M339" i="25"/>
  <c r="L339" i="25"/>
  <c r="K339" i="25"/>
  <c r="J339" i="25"/>
  <c r="I339" i="25"/>
  <c r="H339" i="25"/>
  <c r="G339" i="25"/>
  <c r="F339" i="25"/>
  <c r="E339" i="25"/>
  <c r="D339" i="25"/>
  <c r="AK242" i="25"/>
  <c r="AJ242" i="25"/>
  <c r="AI242" i="25"/>
  <c r="AH242" i="25"/>
  <c r="AG242" i="25"/>
  <c r="AF242" i="25"/>
  <c r="AE242" i="25"/>
  <c r="AD242" i="25"/>
  <c r="AC242" i="25"/>
  <c r="AB242" i="25"/>
  <c r="AA242" i="25"/>
  <c r="Z242" i="25"/>
  <c r="Y242" i="25"/>
  <c r="X242" i="25"/>
  <c r="W242" i="25"/>
  <c r="V242" i="25"/>
  <c r="U242" i="25"/>
  <c r="T242" i="25"/>
  <c r="S242" i="25"/>
  <c r="R242" i="25"/>
  <c r="Q242" i="25"/>
  <c r="P242" i="25"/>
  <c r="O242" i="25"/>
  <c r="N242" i="25"/>
  <c r="M242" i="25"/>
  <c r="L242" i="25"/>
  <c r="K242" i="25"/>
  <c r="J242" i="25"/>
  <c r="I242" i="25"/>
  <c r="H242" i="25"/>
  <c r="G194" i="25"/>
  <c r="C339" i="25" s="1"/>
  <c r="AH333" i="25"/>
  <c r="AG333" i="25"/>
  <c r="AF333" i="25"/>
  <c r="AE333" i="25"/>
  <c r="AD333" i="25"/>
  <c r="AC333" i="25"/>
  <c r="AB333" i="25"/>
  <c r="AA333" i="25"/>
  <c r="Z333" i="25"/>
  <c r="Y333" i="25"/>
  <c r="X333" i="25"/>
  <c r="W333" i="25"/>
  <c r="V333" i="25"/>
  <c r="U333" i="25"/>
  <c r="T333" i="25"/>
  <c r="S333" i="25"/>
  <c r="R333" i="25"/>
  <c r="Q333" i="25"/>
  <c r="P333" i="25"/>
  <c r="O333" i="25"/>
  <c r="N333" i="25"/>
  <c r="M333" i="25"/>
  <c r="L333" i="25"/>
  <c r="K333" i="25"/>
  <c r="J333" i="25"/>
  <c r="I333" i="25"/>
  <c r="H333" i="25"/>
  <c r="G333" i="25"/>
  <c r="F333" i="25"/>
  <c r="E333" i="25"/>
  <c r="D333" i="25"/>
  <c r="AH332" i="25"/>
  <c r="AG332" i="25"/>
  <c r="AF332" i="25"/>
  <c r="AE332" i="25"/>
  <c r="AD332" i="25"/>
  <c r="AC332" i="25"/>
  <c r="AB332" i="25"/>
  <c r="AA332" i="25"/>
  <c r="Z332" i="25"/>
  <c r="Y332" i="25"/>
  <c r="X332" i="25"/>
  <c r="W332" i="25"/>
  <c r="V332" i="25"/>
  <c r="U332" i="25"/>
  <c r="T332" i="25"/>
  <c r="S332" i="25"/>
  <c r="R332" i="25"/>
  <c r="Q332" i="25"/>
  <c r="P332" i="25"/>
  <c r="O332" i="25"/>
  <c r="N332" i="25"/>
  <c r="M332" i="25"/>
  <c r="L332" i="25"/>
  <c r="K332" i="25"/>
  <c r="J332" i="25"/>
  <c r="I332" i="25"/>
  <c r="H332" i="25"/>
  <c r="G332" i="25"/>
  <c r="F332" i="25"/>
  <c r="E332" i="25"/>
  <c r="D332" i="25"/>
  <c r="AH331" i="25"/>
  <c r="AG331" i="25"/>
  <c r="AF331" i="25"/>
  <c r="AE331" i="25"/>
  <c r="AD331" i="25"/>
  <c r="AC331" i="25"/>
  <c r="AB331" i="25"/>
  <c r="AA331" i="25"/>
  <c r="Z331" i="25"/>
  <c r="Y331" i="25"/>
  <c r="X331" i="25"/>
  <c r="W331" i="25"/>
  <c r="V331" i="25"/>
  <c r="U331" i="25"/>
  <c r="T331" i="25"/>
  <c r="S331" i="25"/>
  <c r="R331" i="25"/>
  <c r="Q331" i="25"/>
  <c r="P331" i="25"/>
  <c r="O331" i="25"/>
  <c r="N331" i="25"/>
  <c r="M331" i="25"/>
  <c r="L331" i="25"/>
  <c r="K331" i="25"/>
  <c r="J331" i="25"/>
  <c r="I331" i="25"/>
  <c r="H331" i="25"/>
  <c r="G331" i="25"/>
  <c r="F331" i="25"/>
  <c r="E331" i="25"/>
  <c r="D331" i="25"/>
  <c r="AH330" i="25"/>
  <c r="AG330" i="25"/>
  <c r="AF330" i="25"/>
  <c r="AE330" i="25"/>
  <c r="AD330" i="25"/>
  <c r="AC330" i="25"/>
  <c r="AB330" i="25"/>
  <c r="AA330" i="25"/>
  <c r="Z330" i="25"/>
  <c r="Y330" i="25"/>
  <c r="X330" i="25"/>
  <c r="W330" i="25"/>
  <c r="V330" i="25"/>
  <c r="U330" i="25"/>
  <c r="T330" i="25"/>
  <c r="S330" i="25"/>
  <c r="R330" i="25"/>
  <c r="Q330" i="25"/>
  <c r="P330" i="25"/>
  <c r="O330" i="25"/>
  <c r="N330" i="25"/>
  <c r="M330" i="25"/>
  <c r="L330" i="25"/>
  <c r="K330" i="25"/>
  <c r="J330" i="25"/>
  <c r="I330" i="25"/>
  <c r="H330" i="25"/>
  <c r="G330" i="25"/>
  <c r="F330" i="25"/>
  <c r="E330" i="25"/>
  <c r="D330" i="25"/>
  <c r="AH329" i="25"/>
  <c r="AG329" i="25"/>
  <c r="AF329" i="25"/>
  <c r="AE329" i="25"/>
  <c r="AD329" i="25"/>
  <c r="AC329" i="25"/>
  <c r="AB329" i="25"/>
  <c r="AA329" i="25"/>
  <c r="Z329" i="25"/>
  <c r="Y329" i="25"/>
  <c r="X329" i="25"/>
  <c r="W329" i="25"/>
  <c r="V329" i="25"/>
  <c r="U329" i="25"/>
  <c r="T329" i="25"/>
  <c r="S329" i="25"/>
  <c r="R329" i="25"/>
  <c r="Q329" i="25"/>
  <c r="P329" i="25"/>
  <c r="O329" i="25"/>
  <c r="N329" i="25"/>
  <c r="M329" i="25"/>
  <c r="L329" i="25"/>
  <c r="K329" i="25"/>
  <c r="J329" i="25"/>
  <c r="I329" i="25"/>
  <c r="H329" i="25"/>
  <c r="G329" i="25"/>
  <c r="F329" i="25"/>
  <c r="E329" i="25"/>
  <c r="D329" i="25"/>
  <c r="AH328" i="25"/>
  <c r="AG328" i="25"/>
  <c r="AF328" i="25"/>
  <c r="AE328" i="25"/>
  <c r="AD328" i="25"/>
  <c r="AC328" i="25"/>
  <c r="AB328" i="25"/>
  <c r="AA328" i="25"/>
  <c r="Z328" i="25"/>
  <c r="Y328" i="25"/>
  <c r="X328" i="25"/>
  <c r="W328" i="25"/>
  <c r="V328" i="25"/>
  <c r="U328" i="25"/>
  <c r="T328" i="25"/>
  <c r="S328" i="25"/>
  <c r="R328" i="25"/>
  <c r="Q328" i="25"/>
  <c r="P328" i="25"/>
  <c r="O328" i="25"/>
  <c r="N328" i="25"/>
  <c r="M328" i="25"/>
  <c r="L328" i="25"/>
  <c r="K328" i="25"/>
  <c r="J328" i="25"/>
  <c r="I328" i="25"/>
  <c r="H328" i="25"/>
  <c r="G328" i="25"/>
  <c r="F328" i="25"/>
  <c r="E328" i="25"/>
  <c r="D328" i="25"/>
  <c r="AH327" i="25"/>
  <c r="AG327" i="25"/>
  <c r="AF327" i="25"/>
  <c r="AE327" i="25"/>
  <c r="AD327" i="25"/>
  <c r="AC327" i="25"/>
  <c r="AB327" i="25"/>
  <c r="AA327" i="25"/>
  <c r="Z327" i="25"/>
  <c r="Y327" i="25"/>
  <c r="X327" i="25"/>
  <c r="W327" i="25"/>
  <c r="V327" i="25"/>
  <c r="U327" i="25"/>
  <c r="T327" i="25"/>
  <c r="S327" i="25"/>
  <c r="R327" i="25"/>
  <c r="Q327" i="25"/>
  <c r="P327" i="25"/>
  <c r="O327" i="25"/>
  <c r="N327" i="25"/>
  <c r="M327" i="25"/>
  <c r="L327" i="25"/>
  <c r="K327" i="25"/>
  <c r="J327" i="25"/>
  <c r="I327" i="25"/>
  <c r="H327" i="25"/>
  <c r="G327" i="25"/>
  <c r="F327" i="25"/>
  <c r="E327" i="25"/>
  <c r="D327" i="25"/>
  <c r="AH326" i="25"/>
  <c r="AG326" i="25"/>
  <c r="AF326" i="25"/>
  <c r="AE326" i="25"/>
  <c r="AD326" i="25"/>
  <c r="AC326" i="25"/>
  <c r="AB326" i="25"/>
  <c r="AA326" i="25"/>
  <c r="Z326" i="25"/>
  <c r="Y326" i="25"/>
  <c r="X326" i="25"/>
  <c r="W326" i="25"/>
  <c r="V326" i="25"/>
  <c r="U326" i="25"/>
  <c r="T326" i="25"/>
  <c r="S326" i="25"/>
  <c r="R326" i="25"/>
  <c r="Q326" i="25"/>
  <c r="P326" i="25"/>
  <c r="O326" i="25"/>
  <c r="N326" i="25"/>
  <c r="M326" i="25"/>
  <c r="L326" i="25"/>
  <c r="K326" i="25"/>
  <c r="J326" i="25"/>
  <c r="I326" i="25"/>
  <c r="H326" i="25"/>
  <c r="G326" i="25"/>
  <c r="F326" i="25"/>
  <c r="E326" i="25"/>
  <c r="D326" i="25"/>
  <c r="AH325" i="25"/>
  <c r="AG325" i="25"/>
  <c r="AF325" i="25"/>
  <c r="AE325" i="25"/>
  <c r="AD325" i="25"/>
  <c r="AC325" i="25"/>
  <c r="AB325" i="25"/>
  <c r="AA325" i="25"/>
  <c r="Z325" i="25"/>
  <c r="Y325" i="25"/>
  <c r="X325" i="25"/>
  <c r="W325" i="25"/>
  <c r="V325" i="25"/>
  <c r="U325" i="25"/>
  <c r="T325" i="25"/>
  <c r="S325" i="25"/>
  <c r="R325" i="25"/>
  <c r="Q325" i="25"/>
  <c r="P325" i="25"/>
  <c r="O325" i="25"/>
  <c r="N325" i="25"/>
  <c r="M325" i="25"/>
  <c r="L325" i="25"/>
  <c r="K325" i="25"/>
  <c r="J325" i="25"/>
  <c r="I325" i="25"/>
  <c r="H325" i="25"/>
  <c r="G325" i="25"/>
  <c r="F325" i="25"/>
  <c r="E325" i="25"/>
  <c r="D325" i="25"/>
  <c r="AH324" i="25"/>
  <c r="AG324" i="25"/>
  <c r="AF324" i="25"/>
  <c r="AE324" i="25"/>
  <c r="AD324" i="25"/>
  <c r="AC324" i="25"/>
  <c r="AB324" i="25"/>
  <c r="AA324" i="25"/>
  <c r="Z324" i="25"/>
  <c r="Y324" i="25"/>
  <c r="X324" i="25"/>
  <c r="W324" i="25"/>
  <c r="V324" i="25"/>
  <c r="U324" i="25"/>
  <c r="T324" i="25"/>
  <c r="S324" i="25"/>
  <c r="R324" i="25"/>
  <c r="Q324" i="25"/>
  <c r="P324" i="25"/>
  <c r="O324" i="25"/>
  <c r="N324" i="25"/>
  <c r="M324" i="25"/>
  <c r="L324" i="25"/>
  <c r="K324" i="25"/>
  <c r="J324" i="25"/>
  <c r="I324" i="25"/>
  <c r="H324" i="25"/>
  <c r="G324" i="25"/>
  <c r="F324" i="25"/>
  <c r="E324" i="25"/>
  <c r="D324" i="25"/>
  <c r="AH323" i="25"/>
  <c r="AG323" i="25"/>
  <c r="AF323" i="25"/>
  <c r="AE323" i="25"/>
  <c r="AD323" i="25"/>
  <c r="AC323" i="25"/>
  <c r="AB323" i="25"/>
  <c r="AA323" i="25"/>
  <c r="Z323" i="25"/>
  <c r="Y323" i="25"/>
  <c r="X323" i="25"/>
  <c r="W323" i="25"/>
  <c r="V323" i="25"/>
  <c r="U323" i="25"/>
  <c r="T323" i="25"/>
  <c r="S323" i="25"/>
  <c r="R323" i="25"/>
  <c r="Q323" i="25"/>
  <c r="P323" i="25"/>
  <c r="O323" i="25"/>
  <c r="N323" i="25"/>
  <c r="M323" i="25"/>
  <c r="L323" i="25"/>
  <c r="K323" i="25"/>
  <c r="J323" i="25"/>
  <c r="I323" i="25"/>
  <c r="H323" i="25"/>
  <c r="G323" i="25"/>
  <c r="F323" i="25"/>
  <c r="E323" i="25"/>
  <c r="D323" i="25"/>
  <c r="AH322" i="25"/>
  <c r="AG322" i="25"/>
  <c r="AF322" i="25"/>
  <c r="AE322" i="25"/>
  <c r="AD322" i="25"/>
  <c r="AC322" i="25"/>
  <c r="AB322" i="25"/>
  <c r="AA322" i="25"/>
  <c r="Z322" i="25"/>
  <c r="Y322" i="25"/>
  <c r="X322" i="25"/>
  <c r="W322" i="25"/>
  <c r="V322" i="25"/>
  <c r="U322" i="25"/>
  <c r="T322" i="25"/>
  <c r="S322" i="25"/>
  <c r="R322" i="25"/>
  <c r="Q322" i="25"/>
  <c r="P322" i="25"/>
  <c r="O322" i="25"/>
  <c r="N322" i="25"/>
  <c r="M322" i="25"/>
  <c r="L322" i="25"/>
  <c r="K322" i="25"/>
  <c r="J322" i="25"/>
  <c r="I322" i="25"/>
  <c r="H322" i="25"/>
  <c r="G322" i="25"/>
  <c r="F322" i="25"/>
  <c r="E322" i="25"/>
  <c r="D247" i="25"/>
  <c r="D5" i="3" a="1"/>
  <c r="E88" i="3" s="1"/>
  <c r="D403" i="35" l="1"/>
  <c r="D404" i="35"/>
  <c r="E404" i="35"/>
  <c r="F404" i="35"/>
  <c r="G404" i="35"/>
  <c r="H404" i="35"/>
  <c r="I404" i="35"/>
  <c r="J404" i="35"/>
  <c r="K404" i="35"/>
  <c r="L404" i="35"/>
  <c r="M404" i="35"/>
  <c r="N404" i="35"/>
  <c r="O404" i="35"/>
  <c r="P404" i="35"/>
  <c r="Q404" i="35"/>
  <c r="R404" i="35"/>
  <c r="S404" i="35"/>
  <c r="T404" i="35"/>
  <c r="U404" i="35"/>
  <c r="V404" i="35"/>
  <c r="W404" i="35"/>
  <c r="X404" i="35"/>
  <c r="Y404" i="35"/>
  <c r="Z404" i="35"/>
  <c r="AA404" i="35"/>
  <c r="AB404" i="35"/>
  <c r="AC404" i="35"/>
  <c r="AD404" i="35"/>
  <c r="AE404" i="35"/>
  <c r="AF404" i="35"/>
  <c r="D405" i="35"/>
  <c r="E405" i="35"/>
  <c r="F405" i="35"/>
  <c r="G405" i="35"/>
  <c r="H405" i="35"/>
  <c r="I405" i="35"/>
  <c r="J405" i="35"/>
  <c r="K405" i="35"/>
  <c r="L405" i="35"/>
  <c r="M405" i="35"/>
  <c r="N405" i="35"/>
  <c r="O405" i="35"/>
  <c r="P405" i="35"/>
  <c r="Q405" i="35"/>
  <c r="R405" i="35"/>
  <c r="S405" i="35"/>
  <c r="T405" i="35"/>
  <c r="U405" i="35"/>
  <c r="V405" i="35"/>
  <c r="W405" i="35"/>
  <c r="X405" i="35"/>
  <c r="Y405" i="35"/>
  <c r="Z405" i="35"/>
  <c r="AA405" i="35"/>
  <c r="AB405" i="35"/>
  <c r="AC405" i="35"/>
  <c r="AD405" i="35"/>
  <c r="AE405" i="35"/>
  <c r="AF405" i="35"/>
  <c r="D406" i="35"/>
  <c r="E406" i="35"/>
  <c r="F406" i="35"/>
  <c r="G406" i="35"/>
  <c r="H406" i="35"/>
  <c r="I406" i="35"/>
  <c r="J406" i="35"/>
  <c r="K406" i="35"/>
  <c r="L406" i="35"/>
  <c r="M406" i="35"/>
  <c r="N406" i="35"/>
  <c r="O406" i="35"/>
  <c r="P406" i="35"/>
  <c r="Q406" i="35"/>
  <c r="R406" i="35"/>
  <c r="S406" i="35"/>
  <c r="T406" i="35"/>
  <c r="U406" i="35"/>
  <c r="V406" i="35"/>
  <c r="W406" i="35"/>
  <c r="X406" i="35"/>
  <c r="Y406" i="35"/>
  <c r="Z406" i="35"/>
  <c r="AA406" i="35"/>
  <c r="AB406" i="35"/>
  <c r="AC406" i="35"/>
  <c r="AD406" i="35"/>
  <c r="AE406" i="35"/>
  <c r="AF406" i="35"/>
  <c r="F334" i="25"/>
  <c r="J334" i="25"/>
  <c r="N334" i="25"/>
  <c r="R334" i="25"/>
  <c r="V334" i="25"/>
  <c r="Z334" i="25"/>
  <c r="AD334" i="25"/>
  <c r="AH334" i="25"/>
  <c r="AE343" i="25"/>
  <c r="C343" i="25"/>
  <c r="G334" i="25"/>
  <c r="K334" i="25"/>
  <c r="O334" i="25"/>
  <c r="S334" i="25"/>
  <c r="W334" i="25"/>
  <c r="AA334" i="25"/>
  <c r="AE334" i="25"/>
  <c r="L334" i="25"/>
  <c r="T334" i="25"/>
  <c r="AB334" i="25"/>
  <c r="H334" i="25"/>
  <c r="P334" i="25"/>
  <c r="X334" i="25"/>
  <c r="AF334" i="25"/>
  <c r="E334" i="25"/>
  <c r="I334" i="25"/>
  <c r="M334" i="25"/>
  <c r="Q334" i="25"/>
  <c r="U334" i="25"/>
  <c r="Y334" i="25"/>
  <c r="AC334" i="25"/>
  <c r="AG334" i="25"/>
  <c r="D343" i="25"/>
  <c r="E403" i="35"/>
  <c r="E343" i="25"/>
  <c r="F403" i="35"/>
  <c r="F343" i="25"/>
  <c r="G403" i="35"/>
  <c r="G343" i="25"/>
  <c r="H403" i="35"/>
  <c r="H343" i="25"/>
  <c r="I403" i="35"/>
  <c r="I343" i="25"/>
  <c r="J403" i="35"/>
  <c r="J343" i="25"/>
  <c r="K403" i="35"/>
  <c r="K343" i="25"/>
  <c r="L403" i="35"/>
  <c r="L343" i="25"/>
  <c r="M403" i="35"/>
  <c r="M343" i="25"/>
  <c r="N403" i="35"/>
  <c r="N343" i="25"/>
  <c r="O403" i="35"/>
  <c r="O343" i="25"/>
  <c r="P403" i="35"/>
  <c r="P343" i="25"/>
  <c r="Q403" i="35"/>
  <c r="Q343" i="25"/>
  <c r="R403" i="35"/>
  <c r="R343" i="25"/>
  <c r="S403" i="35"/>
  <c r="S343" i="25"/>
  <c r="T403" i="35"/>
  <c r="T343" i="25"/>
  <c r="U403" i="35"/>
  <c r="U343" i="25"/>
  <c r="V403" i="35"/>
  <c r="V343" i="25"/>
  <c r="W403" i="35"/>
  <c r="W343" i="25"/>
  <c r="X403" i="35"/>
  <c r="X343" i="25"/>
  <c r="Y403" i="35"/>
  <c r="Y343" i="25"/>
  <c r="Z403" i="35"/>
  <c r="Z343" i="25"/>
  <c r="AA403" i="35"/>
  <c r="AA343" i="25"/>
  <c r="AB403" i="35"/>
  <c r="AB343" i="25"/>
  <c r="AC403" i="35"/>
  <c r="AC343" i="25"/>
  <c r="AD403" i="35"/>
  <c r="AD343" i="25"/>
  <c r="AE403" i="35"/>
  <c r="AF343" i="25"/>
  <c r="AF403" i="35"/>
  <c r="AG343" i="25"/>
  <c r="D322" i="25"/>
  <c r="D334" i="25" s="1"/>
  <c r="G242" i="25"/>
  <c r="AG114" i="3"/>
  <c r="AF114" i="3"/>
  <c r="AE114" i="3"/>
  <c r="AD114" i="3"/>
  <c r="AC114" i="3"/>
  <c r="AB114" i="3"/>
  <c r="AA114" i="3"/>
  <c r="Z114" i="3"/>
  <c r="Y114" i="3"/>
  <c r="X114" i="3"/>
  <c r="W114" i="3"/>
  <c r="V114" i="3"/>
  <c r="U114" i="3"/>
  <c r="T114" i="3"/>
  <c r="S114" i="3"/>
  <c r="R114" i="3"/>
  <c r="Q114" i="3"/>
  <c r="P114" i="3"/>
  <c r="O114" i="3"/>
  <c r="N114" i="3"/>
  <c r="M114" i="3"/>
  <c r="L114" i="3"/>
  <c r="K114" i="3"/>
  <c r="J114" i="3"/>
  <c r="I114" i="3"/>
  <c r="H114" i="3"/>
  <c r="G114" i="3"/>
  <c r="F114" i="3"/>
  <c r="E114" i="3"/>
  <c r="D114" i="3"/>
  <c r="AG113" i="3"/>
  <c r="AF113" i="3"/>
  <c r="AE113" i="3"/>
  <c r="AD113" i="3"/>
  <c r="AC113" i="3"/>
  <c r="AB113" i="3"/>
  <c r="AA113" i="3"/>
  <c r="Z113" i="3"/>
  <c r="Y113" i="3"/>
  <c r="X113" i="3"/>
  <c r="W113" i="3"/>
  <c r="V113" i="3"/>
  <c r="U113" i="3"/>
  <c r="T113" i="3"/>
  <c r="S113" i="3"/>
  <c r="R113" i="3"/>
  <c r="Q113" i="3"/>
  <c r="P113" i="3"/>
  <c r="O113" i="3"/>
  <c r="N113" i="3"/>
  <c r="M113" i="3"/>
  <c r="L113" i="3"/>
  <c r="K113" i="3"/>
  <c r="J113" i="3"/>
  <c r="I113" i="3"/>
  <c r="H113" i="3"/>
  <c r="G113" i="3"/>
  <c r="F113" i="3"/>
  <c r="E113" i="3"/>
  <c r="D113" i="3"/>
  <c r="AG112" i="3"/>
  <c r="AF112" i="3"/>
  <c r="AE112" i="3"/>
  <c r="AD112" i="3"/>
  <c r="AC112" i="3"/>
  <c r="AB112" i="3"/>
  <c r="AA112" i="3"/>
  <c r="Z112" i="3"/>
  <c r="Y112" i="3"/>
  <c r="X112" i="3"/>
  <c r="W112" i="3"/>
  <c r="V112" i="3"/>
  <c r="U112" i="3"/>
  <c r="T112" i="3"/>
  <c r="S112" i="3"/>
  <c r="R112" i="3"/>
  <c r="Q112" i="3"/>
  <c r="P112" i="3"/>
  <c r="O112" i="3"/>
  <c r="N112" i="3"/>
  <c r="M112" i="3"/>
  <c r="L112" i="3"/>
  <c r="K112" i="3"/>
  <c r="J112" i="3"/>
  <c r="I112" i="3"/>
  <c r="H112" i="3"/>
  <c r="G112" i="3"/>
  <c r="F112" i="3"/>
  <c r="E112" i="3"/>
  <c r="D112" i="3"/>
  <c r="AG111" i="3"/>
  <c r="AF111" i="3"/>
  <c r="AE111" i="3"/>
  <c r="AD111" i="3"/>
  <c r="AC111" i="3"/>
  <c r="AB111" i="3"/>
  <c r="AA111" i="3"/>
  <c r="Z111" i="3"/>
  <c r="Y111" i="3"/>
  <c r="X111" i="3"/>
  <c r="W111" i="3"/>
  <c r="V111" i="3"/>
  <c r="U111" i="3"/>
  <c r="T111" i="3"/>
  <c r="S111" i="3"/>
  <c r="R111" i="3"/>
  <c r="Q111" i="3"/>
  <c r="P111" i="3"/>
  <c r="O111" i="3"/>
  <c r="N111" i="3"/>
  <c r="M111" i="3"/>
  <c r="L111" i="3"/>
  <c r="K111" i="3"/>
  <c r="J111" i="3"/>
  <c r="I111" i="3"/>
  <c r="H111" i="3"/>
  <c r="G111" i="3"/>
  <c r="F111" i="3"/>
  <c r="E111" i="3"/>
  <c r="D111" i="3"/>
  <c r="AG110" i="3"/>
  <c r="AF110" i="3"/>
  <c r="AE110" i="3"/>
  <c r="AD110" i="3"/>
  <c r="AC110" i="3"/>
  <c r="AB110" i="3"/>
  <c r="AA110" i="3"/>
  <c r="Z110" i="3"/>
  <c r="Y110" i="3"/>
  <c r="X110" i="3"/>
  <c r="W110" i="3"/>
  <c r="V110" i="3"/>
  <c r="U110" i="3"/>
  <c r="T110" i="3"/>
  <c r="S110" i="3"/>
  <c r="R110" i="3"/>
  <c r="Q110" i="3"/>
  <c r="P110" i="3"/>
  <c r="O110" i="3"/>
  <c r="N110" i="3"/>
  <c r="M110" i="3"/>
  <c r="L110" i="3"/>
  <c r="K110" i="3"/>
  <c r="J110" i="3"/>
  <c r="I110" i="3"/>
  <c r="H110" i="3"/>
  <c r="G110" i="3"/>
  <c r="F110" i="3"/>
  <c r="E110" i="3"/>
  <c r="D110" i="3"/>
  <c r="AG109" i="3"/>
  <c r="AF109" i="3"/>
  <c r="AE109" i="3"/>
  <c r="AD109" i="3"/>
  <c r="AC109" i="3"/>
  <c r="AB109" i="3"/>
  <c r="AA109" i="3"/>
  <c r="Z109" i="3"/>
  <c r="Y109" i="3"/>
  <c r="X109" i="3"/>
  <c r="W109" i="3"/>
  <c r="V109" i="3"/>
  <c r="U109" i="3"/>
  <c r="T109" i="3"/>
  <c r="S109" i="3"/>
  <c r="R109" i="3"/>
  <c r="Q109" i="3"/>
  <c r="P109" i="3"/>
  <c r="O109" i="3"/>
  <c r="N109" i="3"/>
  <c r="M109" i="3"/>
  <c r="L109" i="3"/>
  <c r="K109" i="3"/>
  <c r="J109" i="3"/>
  <c r="I109" i="3"/>
  <c r="H109" i="3"/>
  <c r="G109" i="3"/>
  <c r="F109" i="3"/>
  <c r="E109" i="3"/>
  <c r="D109" i="3"/>
  <c r="AG108" i="3"/>
  <c r="AF108" i="3"/>
  <c r="AE108" i="3"/>
  <c r="AD108" i="3"/>
  <c r="AC108" i="3"/>
  <c r="AB108" i="3"/>
  <c r="AA108" i="3"/>
  <c r="Z108" i="3"/>
  <c r="Y108" i="3"/>
  <c r="X108" i="3"/>
  <c r="W108" i="3"/>
  <c r="V108" i="3"/>
  <c r="U108" i="3"/>
  <c r="T108" i="3"/>
  <c r="S108" i="3"/>
  <c r="R108" i="3"/>
  <c r="Q108" i="3"/>
  <c r="P108" i="3"/>
  <c r="O108" i="3"/>
  <c r="N108" i="3"/>
  <c r="M108" i="3"/>
  <c r="L108" i="3"/>
  <c r="K108" i="3"/>
  <c r="J108" i="3"/>
  <c r="I108" i="3"/>
  <c r="H108" i="3"/>
  <c r="G108" i="3"/>
  <c r="F108" i="3"/>
  <c r="E108" i="3"/>
  <c r="D108" i="3"/>
  <c r="AG107" i="3"/>
  <c r="AF107" i="3"/>
  <c r="AE107" i="3"/>
  <c r="AD107" i="3"/>
  <c r="AC107" i="3"/>
  <c r="AB107" i="3"/>
  <c r="AA107" i="3"/>
  <c r="Z107" i="3"/>
  <c r="Y107" i="3"/>
  <c r="X107" i="3"/>
  <c r="W107" i="3"/>
  <c r="V107" i="3"/>
  <c r="U107" i="3"/>
  <c r="T107" i="3"/>
  <c r="S107" i="3"/>
  <c r="R107" i="3"/>
  <c r="Q107" i="3"/>
  <c r="P107" i="3"/>
  <c r="O107" i="3"/>
  <c r="N107" i="3"/>
  <c r="M107" i="3"/>
  <c r="L107" i="3"/>
  <c r="K107" i="3"/>
  <c r="J107" i="3"/>
  <c r="I107" i="3"/>
  <c r="H107" i="3"/>
  <c r="G107" i="3"/>
  <c r="F107" i="3"/>
  <c r="E107" i="3"/>
  <c r="D107" i="3"/>
  <c r="AG106" i="3"/>
  <c r="AF106" i="3"/>
  <c r="AE106" i="3"/>
  <c r="AD106" i="3"/>
  <c r="AC106" i="3"/>
  <c r="AB106" i="3"/>
  <c r="AA106" i="3"/>
  <c r="Z106" i="3"/>
  <c r="Y106" i="3"/>
  <c r="X106" i="3"/>
  <c r="W106" i="3"/>
  <c r="V106" i="3"/>
  <c r="U106" i="3"/>
  <c r="T106" i="3"/>
  <c r="S106" i="3"/>
  <c r="R106" i="3"/>
  <c r="Q106" i="3"/>
  <c r="P106" i="3"/>
  <c r="O106" i="3"/>
  <c r="N106" i="3"/>
  <c r="M106" i="3"/>
  <c r="L106" i="3"/>
  <c r="K106" i="3"/>
  <c r="J106" i="3"/>
  <c r="I106" i="3"/>
  <c r="H106" i="3"/>
  <c r="G106" i="3"/>
  <c r="F106" i="3"/>
  <c r="E106" i="3"/>
  <c r="D106" i="3"/>
  <c r="AG105" i="3"/>
  <c r="AF105" i="3"/>
  <c r="AE105" i="3"/>
  <c r="AD105" i="3"/>
  <c r="AC105" i="3"/>
  <c r="AB105" i="3"/>
  <c r="AA105" i="3"/>
  <c r="Z105" i="3"/>
  <c r="Y105" i="3"/>
  <c r="X105" i="3"/>
  <c r="W105" i="3"/>
  <c r="V105" i="3"/>
  <c r="U105" i="3"/>
  <c r="T105" i="3"/>
  <c r="S105" i="3"/>
  <c r="R105" i="3"/>
  <c r="Q105" i="3"/>
  <c r="P105" i="3"/>
  <c r="O105" i="3"/>
  <c r="N105" i="3"/>
  <c r="M105" i="3"/>
  <c r="L105" i="3"/>
  <c r="K105" i="3"/>
  <c r="J105" i="3"/>
  <c r="I105" i="3"/>
  <c r="H105" i="3"/>
  <c r="G105" i="3"/>
  <c r="F105" i="3"/>
  <c r="E105" i="3"/>
  <c r="D105" i="3"/>
  <c r="AG104" i="3"/>
  <c r="AF104" i="3"/>
  <c r="AE104" i="3"/>
  <c r="AD104" i="3"/>
  <c r="AC104" i="3"/>
  <c r="AB104" i="3"/>
  <c r="AA104" i="3"/>
  <c r="Z104" i="3"/>
  <c r="Y104" i="3"/>
  <c r="X104" i="3"/>
  <c r="W104" i="3"/>
  <c r="V104" i="3"/>
  <c r="U104" i="3"/>
  <c r="T104" i="3"/>
  <c r="S104" i="3"/>
  <c r="R104" i="3"/>
  <c r="Q104" i="3"/>
  <c r="P104" i="3"/>
  <c r="O104" i="3"/>
  <c r="N104" i="3"/>
  <c r="M104" i="3"/>
  <c r="L104" i="3"/>
  <c r="K104" i="3"/>
  <c r="J104" i="3"/>
  <c r="I104" i="3"/>
  <c r="H104" i="3"/>
  <c r="G104" i="3"/>
  <c r="F104" i="3"/>
  <c r="E104" i="3"/>
  <c r="D104" i="3"/>
  <c r="AG103" i="3"/>
  <c r="AF103" i="3"/>
  <c r="AE103" i="3"/>
  <c r="AD103" i="3"/>
  <c r="AC103" i="3"/>
  <c r="AB103" i="3"/>
  <c r="AA103" i="3"/>
  <c r="Z103" i="3"/>
  <c r="Y103" i="3"/>
  <c r="X103" i="3"/>
  <c r="W103" i="3"/>
  <c r="V103" i="3"/>
  <c r="U103" i="3"/>
  <c r="T103" i="3"/>
  <c r="S103" i="3"/>
  <c r="R103" i="3"/>
  <c r="Q103" i="3"/>
  <c r="P103" i="3"/>
  <c r="O103" i="3"/>
  <c r="N103" i="3"/>
  <c r="M103" i="3"/>
  <c r="L103" i="3"/>
  <c r="K103" i="3"/>
  <c r="J103" i="3"/>
  <c r="I103" i="3"/>
  <c r="H103" i="3"/>
  <c r="G103" i="3"/>
  <c r="F103" i="3"/>
  <c r="E103" i="3"/>
  <c r="D103" i="3"/>
  <c r="AG102" i="3"/>
  <c r="AF102" i="3"/>
  <c r="AE102" i="3"/>
  <c r="AD102" i="3"/>
  <c r="AC102" i="3"/>
  <c r="AB102" i="3"/>
  <c r="AA102" i="3"/>
  <c r="Z102" i="3"/>
  <c r="Y102" i="3"/>
  <c r="X102" i="3"/>
  <c r="W102" i="3"/>
  <c r="V102" i="3"/>
  <c r="U102" i="3"/>
  <c r="T102" i="3"/>
  <c r="S102" i="3"/>
  <c r="R102" i="3"/>
  <c r="Q102" i="3"/>
  <c r="P102" i="3"/>
  <c r="O102" i="3"/>
  <c r="N102" i="3"/>
  <c r="M102" i="3"/>
  <c r="L102" i="3"/>
  <c r="K102" i="3"/>
  <c r="J102" i="3"/>
  <c r="I102" i="3"/>
  <c r="H102" i="3"/>
  <c r="G102" i="3"/>
  <c r="F102" i="3"/>
  <c r="E102" i="3"/>
  <c r="D102" i="3"/>
  <c r="AG101" i="3"/>
  <c r="AF101" i="3"/>
  <c r="AE101" i="3"/>
  <c r="AD101" i="3"/>
  <c r="AC101" i="3"/>
  <c r="AB101" i="3"/>
  <c r="AA101" i="3"/>
  <c r="Z101" i="3"/>
  <c r="Y101" i="3"/>
  <c r="X101" i="3"/>
  <c r="W101" i="3"/>
  <c r="V101" i="3"/>
  <c r="U101" i="3"/>
  <c r="T101" i="3"/>
  <c r="S101" i="3"/>
  <c r="R101" i="3"/>
  <c r="Q101" i="3"/>
  <c r="P101" i="3"/>
  <c r="O101" i="3"/>
  <c r="N101" i="3"/>
  <c r="M101" i="3"/>
  <c r="L101" i="3"/>
  <c r="K101" i="3"/>
  <c r="J101" i="3"/>
  <c r="I101" i="3"/>
  <c r="H101" i="3"/>
  <c r="G101" i="3"/>
  <c r="F101" i="3"/>
  <c r="E101" i="3"/>
  <c r="D101" i="3"/>
  <c r="AG100" i="3"/>
  <c r="AF100" i="3"/>
  <c r="AE100" i="3"/>
  <c r="AD100" i="3"/>
  <c r="AC100" i="3"/>
  <c r="AB100" i="3"/>
  <c r="AA100" i="3"/>
  <c r="Z100" i="3"/>
  <c r="Y100" i="3"/>
  <c r="X100" i="3"/>
  <c r="W100" i="3"/>
  <c r="V100" i="3"/>
  <c r="U100" i="3"/>
  <c r="T100" i="3"/>
  <c r="S100" i="3"/>
  <c r="R100" i="3"/>
  <c r="Q100" i="3"/>
  <c r="P100" i="3"/>
  <c r="O100" i="3"/>
  <c r="N100" i="3"/>
  <c r="M100" i="3"/>
  <c r="L100" i="3"/>
  <c r="K100" i="3"/>
  <c r="J100" i="3"/>
  <c r="I100" i="3"/>
  <c r="H100" i="3"/>
  <c r="G100" i="3"/>
  <c r="F100" i="3"/>
  <c r="E100" i="3"/>
  <c r="D100" i="3"/>
  <c r="AG99" i="3"/>
  <c r="AF99" i="3"/>
  <c r="AE99" i="3"/>
  <c r="AD99" i="3"/>
  <c r="AC99" i="3"/>
  <c r="AB99" i="3"/>
  <c r="AA99" i="3"/>
  <c r="Z99" i="3"/>
  <c r="Y99" i="3"/>
  <c r="X99" i="3"/>
  <c r="W99" i="3"/>
  <c r="V99" i="3"/>
  <c r="U99" i="3"/>
  <c r="T99" i="3"/>
  <c r="S99" i="3"/>
  <c r="R99" i="3"/>
  <c r="Q99" i="3"/>
  <c r="P99" i="3"/>
  <c r="O99" i="3"/>
  <c r="N99" i="3"/>
  <c r="M99" i="3"/>
  <c r="L99" i="3"/>
  <c r="K99" i="3"/>
  <c r="J99" i="3"/>
  <c r="I99" i="3"/>
  <c r="H99" i="3"/>
  <c r="G99" i="3"/>
  <c r="F99" i="3"/>
  <c r="E99" i="3"/>
  <c r="D99" i="3"/>
  <c r="AG98" i="3"/>
  <c r="AF98" i="3"/>
  <c r="AE98" i="3"/>
  <c r="AD98" i="3"/>
  <c r="AC98" i="3"/>
  <c r="AB98" i="3"/>
  <c r="AA98" i="3"/>
  <c r="Z98" i="3"/>
  <c r="Y98" i="3"/>
  <c r="X98" i="3"/>
  <c r="W98" i="3"/>
  <c r="V98" i="3"/>
  <c r="U98" i="3"/>
  <c r="T98" i="3"/>
  <c r="S98" i="3"/>
  <c r="R98" i="3"/>
  <c r="Q98" i="3"/>
  <c r="P98" i="3"/>
  <c r="O98" i="3"/>
  <c r="N98" i="3"/>
  <c r="M98" i="3"/>
  <c r="L98" i="3"/>
  <c r="K98" i="3"/>
  <c r="J98" i="3"/>
  <c r="I98" i="3"/>
  <c r="H98" i="3"/>
  <c r="G98" i="3"/>
  <c r="F98" i="3"/>
  <c r="E98" i="3"/>
  <c r="D98" i="3"/>
  <c r="AG97" i="3"/>
  <c r="AF97" i="3"/>
  <c r="AE97" i="3"/>
  <c r="AD97" i="3"/>
  <c r="AC97" i="3"/>
  <c r="AB97" i="3"/>
  <c r="AA97" i="3"/>
  <c r="Z97" i="3"/>
  <c r="Y97" i="3"/>
  <c r="X97" i="3"/>
  <c r="W97" i="3"/>
  <c r="V97" i="3"/>
  <c r="U97" i="3"/>
  <c r="T97" i="3"/>
  <c r="S97" i="3"/>
  <c r="R97" i="3"/>
  <c r="Q97" i="3"/>
  <c r="P97" i="3"/>
  <c r="O97" i="3"/>
  <c r="N97" i="3"/>
  <c r="M97" i="3"/>
  <c r="L97" i="3"/>
  <c r="K97" i="3"/>
  <c r="J97" i="3"/>
  <c r="I97" i="3"/>
  <c r="H97" i="3"/>
  <c r="G97" i="3"/>
  <c r="F97" i="3"/>
  <c r="E97" i="3"/>
  <c r="D97" i="3"/>
  <c r="AG96" i="3"/>
  <c r="AF96" i="3"/>
  <c r="AE96" i="3"/>
  <c r="AD96" i="3"/>
  <c r="AC96" i="3"/>
  <c r="AB96" i="3"/>
  <c r="AA96" i="3"/>
  <c r="Z96" i="3"/>
  <c r="Y96" i="3"/>
  <c r="X96" i="3"/>
  <c r="W96" i="3"/>
  <c r="V96" i="3"/>
  <c r="U96" i="3"/>
  <c r="T96" i="3"/>
  <c r="S96" i="3"/>
  <c r="R96" i="3"/>
  <c r="Q96" i="3"/>
  <c r="P96" i="3"/>
  <c r="O96" i="3"/>
  <c r="N96" i="3"/>
  <c r="M96" i="3"/>
  <c r="L96" i="3"/>
  <c r="K96" i="3"/>
  <c r="J96" i="3"/>
  <c r="I96" i="3"/>
  <c r="H96" i="3"/>
  <c r="G96" i="3"/>
  <c r="F96" i="3"/>
  <c r="E96" i="3"/>
  <c r="D96" i="3"/>
  <c r="AG95" i="3"/>
  <c r="AF95" i="3"/>
  <c r="AE95" i="3"/>
  <c r="AD95" i="3"/>
  <c r="AC95" i="3"/>
  <c r="AB95" i="3"/>
  <c r="AA95" i="3"/>
  <c r="Z95" i="3"/>
  <c r="Y95" i="3"/>
  <c r="X95" i="3"/>
  <c r="W95" i="3"/>
  <c r="V95" i="3"/>
  <c r="U95" i="3"/>
  <c r="T95" i="3"/>
  <c r="S95" i="3"/>
  <c r="R95" i="3"/>
  <c r="Q95" i="3"/>
  <c r="P95" i="3"/>
  <c r="O95" i="3"/>
  <c r="N95" i="3"/>
  <c r="M95" i="3"/>
  <c r="L95" i="3"/>
  <c r="K95" i="3"/>
  <c r="J95" i="3"/>
  <c r="I95" i="3"/>
  <c r="H95" i="3"/>
  <c r="G95" i="3"/>
  <c r="F95" i="3"/>
  <c r="E95" i="3"/>
  <c r="D95" i="3"/>
  <c r="AG94" i="3"/>
  <c r="AF94" i="3"/>
  <c r="AE94" i="3"/>
  <c r="AD94" i="3"/>
  <c r="AC94" i="3"/>
  <c r="AB94" i="3"/>
  <c r="AA94" i="3"/>
  <c r="Z94" i="3"/>
  <c r="Y94" i="3"/>
  <c r="X94" i="3"/>
  <c r="W94" i="3"/>
  <c r="V94" i="3"/>
  <c r="U94" i="3"/>
  <c r="T94" i="3"/>
  <c r="S94" i="3"/>
  <c r="R94" i="3"/>
  <c r="Q94" i="3"/>
  <c r="P94" i="3"/>
  <c r="O94" i="3"/>
  <c r="N94" i="3"/>
  <c r="M94" i="3"/>
  <c r="L94" i="3"/>
  <c r="K94" i="3"/>
  <c r="J94" i="3"/>
  <c r="I94" i="3"/>
  <c r="H94" i="3"/>
  <c r="G94" i="3"/>
  <c r="F94" i="3"/>
  <c r="E94" i="3"/>
  <c r="D94" i="3"/>
  <c r="AG93" i="3"/>
  <c r="AF93" i="3"/>
  <c r="AE93" i="3"/>
  <c r="AD93" i="3"/>
  <c r="AC93" i="3"/>
  <c r="AB93" i="3"/>
  <c r="AA93" i="3"/>
  <c r="Z93" i="3"/>
  <c r="Y93" i="3"/>
  <c r="X93" i="3"/>
  <c r="W93" i="3"/>
  <c r="V93" i="3"/>
  <c r="U93" i="3"/>
  <c r="T93" i="3"/>
  <c r="S93" i="3"/>
  <c r="R93" i="3"/>
  <c r="Q93" i="3"/>
  <c r="P93" i="3"/>
  <c r="O93" i="3"/>
  <c r="N93" i="3"/>
  <c r="M93" i="3"/>
  <c r="L93" i="3"/>
  <c r="K93" i="3"/>
  <c r="J93" i="3"/>
  <c r="I93" i="3"/>
  <c r="H93" i="3"/>
  <c r="G93" i="3"/>
  <c r="F93" i="3"/>
  <c r="E93" i="3"/>
  <c r="D93" i="3"/>
  <c r="AG92" i="3"/>
  <c r="AF92" i="3"/>
  <c r="AE92" i="3"/>
  <c r="AD92" i="3"/>
  <c r="AC92" i="3"/>
  <c r="AB92" i="3"/>
  <c r="AA92" i="3"/>
  <c r="Z92" i="3"/>
  <c r="Y92" i="3"/>
  <c r="X92" i="3"/>
  <c r="W92" i="3"/>
  <c r="V92" i="3"/>
  <c r="U92" i="3"/>
  <c r="T92" i="3"/>
  <c r="S92" i="3"/>
  <c r="R92" i="3"/>
  <c r="Q92" i="3"/>
  <c r="P92" i="3"/>
  <c r="O92" i="3"/>
  <c r="N92" i="3"/>
  <c r="M92" i="3"/>
  <c r="L92" i="3"/>
  <c r="K92" i="3"/>
  <c r="J92" i="3"/>
  <c r="I92" i="3"/>
  <c r="H92" i="3"/>
  <c r="G92" i="3"/>
  <c r="F92" i="3"/>
  <c r="E92" i="3"/>
  <c r="D92" i="3"/>
  <c r="AG91" i="3"/>
  <c r="AF91" i="3"/>
  <c r="AE91" i="3"/>
  <c r="AD91" i="3"/>
  <c r="AC91" i="3"/>
  <c r="AB91" i="3"/>
  <c r="AA91" i="3"/>
  <c r="Z91" i="3"/>
  <c r="Y91" i="3"/>
  <c r="X91" i="3"/>
  <c r="W91" i="3"/>
  <c r="V91" i="3"/>
  <c r="U91" i="3"/>
  <c r="T91" i="3"/>
  <c r="S91" i="3"/>
  <c r="R91" i="3"/>
  <c r="Q91" i="3"/>
  <c r="P91" i="3"/>
  <c r="O91" i="3"/>
  <c r="N91" i="3"/>
  <c r="M91" i="3"/>
  <c r="L91" i="3"/>
  <c r="K91" i="3"/>
  <c r="J91" i="3"/>
  <c r="I91" i="3"/>
  <c r="H91" i="3"/>
  <c r="G91" i="3"/>
  <c r="F91" i="3"/>
  <c r="E91" i="3"/>
  <c r="D91" i="3"/>
  <c r="AG90" i="3"/>
  <c r="AF90" i="3"/>
  <c r="AE90" i="3"/>
  <c r="AD90" i="3"/>
  <c r="AC90" i="3"/>
  <c r="AB90" i="3"/>
  <c r="AA90" i="3"/>
  <c r="Z90" i="3"/>
  <c r="Y90" i="3"/>
  <c r="X90" i="3"/>
  <c r="W90" i="3"/>
  <c r="V90" i="3"/>
  <c r="U90" i="3"/>
  <c r="T90" i="3"/>
  <c r="S90" i="3"/>
  <c r="R90" i="3"/>
  <c r="Q90" i="3"/>
  <c r="P90" i="3"/>
  <c r="O90" i="3"/>
  <c r="N90" i="3"/>
  <c r="M90" i="3"/>
  <c r="L90" i="3"/>
  <c r="K90" i="3"/>
  <c r="J90" i="3"/>
  <c r="I90" i="3"/>
  <c r="H90" i="3"/>
  <c r="G90" i="3"/>
  <c r="F90" i="3"/>
  <c r="E90" i="3"/>
  <c r="D90" i="3"/>
  <c r="AG89" i="3"/>
  <c r="AF89" i="3"/>
  <c r="AE89" i="3"/>
  <c r="AD89" i="3"/>
  <c r="AC89" i="3"/>
  <c r="AB89" i="3"/>
  <c r="AA89" i="3"/>
  <c r="Z89" i="3"/>
  <c r="Y89" i="3"/>
  <c r="X89" i="3"/>
  <c r="W89" i="3"/>
  <c r="V89" i="3"/>
  <c r="U89" i="3"/>
  <c r="T89" i="3"/>
  <c r="S89" i="3"/>
  <c r="R89" i="3"/>
  <c r="Q89" i="3"/>
  <c r="P89" i="3"/>
  <c r="O89" i="3"/>
  <c r="N89" i="3"/>
  <c r="M89" i="3"/>
  <c r="L89" i="3"/>
  <c r="K89" i="3"/>
  <c r="J89" i="3"/>
  <c r="I89" i="3"/>
  <c r="H89" i="3"/>
  <c r="G89" i="3"/>
  <c r="F89" i="3"/>
  <c r="E89" i="3"/>
  <c r="D89" i="3"/>
  <c r="AG88" i="3"/>
  <c r="AF88" i="3"/>
  <c r="AE88" i="3"/>
  <c r="AD88" i="3"/>
  <c r="AC88" i="3"/>
  <c r="AB88" i="3"/>
  <c r="AA88" i="3"/>
  <c r="Z88" i="3"/>
  <c r="Y88" i="3"/>
  <c r="X88" i="3"/>
  <c r="W88" i="3"/>
  <c r="V88" i="3"/>
  <c r="U88" i="3"/>
  <c r="T88" i="3"/>
  <c r="S88" i="3"/>
  <c r="R88" i="3"/>
  <c r="Q88" i="3"/>
  <c r="P88" i="3"/>
  <c r="O88" i="3"/>
  <c r="N88" i="3"/>
  <c r="M88" i="3"/>
  <c r="L88" i="3"/>
  <c r="K88" i="3"/>
  <c r="J88" i="3"/>
  <c r="I88" i="3"/>
  <c r="H88" i="3"/>
  <c r="G88" i="3"/>
  <c r="F88" i="3"/>
  <c r="D88" i="3"/>
  <c r="AG87" i="3"/>
  <c r="AF87" i="3"/>
  <c r="AE87" i="3"/>
  <c r="AD87" i="3"/>
  <c r="AC87" i="3"/>
  <c r="AB87" i="3"/>
  <c r="AA87" i="3"/>
  <c r="Z87" i="3"/>
  <c r="Y87" i="3"/>
  <c r="X87" i="3"/>
  <c r="W87" i="3"/>
  <c r="V87" i="3"/>
  <c r="U87" i="3"/>
  <c r="T87" i="3"/>
  <c r="S87" i="3"/>
  <c r="R87" i="3"/>
  <c r="Q87" i="3"/>
  <c r="P87" i="3"/>
  <c r="O87" i="3"/>
  <c r="N87" i="3"/>
  <c r="M87" i="3"/>
  <c r="L87" i="3"/>
  <c r="K87" i="3"/>
  <c r="J87" i="3"/>
  <c r="I87" i="3"/>
  <c r="H87" i="3"/>
  <c r="G87" i="3"/>
  <c r="F87" i="3"/>
  <c r="E87" i="3"/>
  <c r="D87" i="3"/>
  <c r="AG86" i="3"/>
  <c r="AF86" i="3"/>
  <c r="AE86" i="3"/>
  <c r="AD86" i="3"/>
  <c r="AC86" i="3"/>
  <c r="AB86" i="3"/>
  <c r="AA86" i="3"/>
  <c r="Z86" i="3"/>
  <c r="Y86" i="3"/>
  <c r="X86" i="3"/>
  <c r="W86" i="3"/>
  <c r="V86" i="3"/>
  <c r="U86" i="3"/>
  <c r="T86" i="3"/>
  <c r="S86" i="3"/>
  <c r="R86" i="3"/>
  <c r="Q86" i="3"/>
  <c r="P86" i="3"/>
  <c r="O86" i="3"/>
  <c r="N86" i="3"/>
  <c r="M86" i="3"/>
  <c r="L86" i="3"/>
  <c r="K86" i="3"/>
  <c r="J86" i="3"/>
  <c r="I86" i="3"/>
  <c r="H86" i="3"/>
  <c r="G86" i="3"/>
  <c r="F86" i="3"/>
  <c r="E86" i="3"/>
  <c r="D86" i="3"/>
  <c r="AG85" i="3"/>
  <c r="AF85" i="3"/>
  <c r="AE85" i="3"/>
  <c r="AD85" i="3"/>
  <c r="AC85" i="3"/>
  <c r="AB85" i="3"/>
  <c r="AA85" i="3"/>
  <c r="Z85" i="3"/>
  <c r="Y85" i="3"/>
  <c r="X85" i="3"/>
  <c r="W85" i="3"/>
  <c r="V85" i="3"/>
  <c r="U85" i="3"/>
  <c r="T85" i="3"/>
  <c r="S85" i="3"/>
  <c r="R85" i="3"/>
  <c r="Q85" i="3"/>
  <c r="P85" i="3"/>
  <c r="O85" i="3"/>
  <c r="N85" i="3"/>
  <c r="M85" i="3"/>
  <c r="L85" i="3"/>
  <c r="K85" i="3"/>
  <c r="J85" i="3"/>
  <c r="I85" i="3"/>
  <c r="H85" i="3"/>
  <c r="G85" i="3"/>
  <c r="F85" i="3"/>
  <c r="E85" i="3"/>
  <c r="D85" i="3"/>
  <c r="AG84" i="3"/>
  <c r="AF84" i="3"/>
  <c r="AE84" i="3"/>
  <c r="AD84" i="3"/>
  <c r="AC84" i="3"/>
  <c r="AB84" i="3"/>
  <c r="AA84" i="3"/>
  <c r="Z84" i="3"/>
  <c r="Y84" i="3"/>
  <c r="X84" i="3"/>
  <c r="W84" i="3"/>
  <c r="V84" i="3"/>
  <c r="U84" i="3"/>
  <c r="T84" i="3"/>
  <c r="S84" i="3"/>
  <c r="R84" i="3"/>
  <c r="Q84" i="3"/>
  <c r="P84" i="3"/>
  <c r="O84" i="3"/>
  <c r="N84" i="3"/>
  <c r="M84" i="3"/>
  <c r="L84" i="3"/>
  <c r="K84" i="3"/>
  <c r="J84" i="3"/>
  <c r="I84" i="3"/>
  <c r="H84" i="3"/>
  <c r="G84" i="3"/>
  <c r="F84" i="3"/>
  <c r="E84" i="3"/>
  <c r="D84" i="3"/>
  <c r="AG83" i="3"/>
  <c r="AF83" i="3"/>
  <c r="AE83" i="3"/>
  <c r="AD83" i="3"/>
  <c r="AC83" i="3"/>
  <c r="AB83" i="3"/>
  <c r="AA83" i="3"/>
  <c r="Z83" i="3"/>
  <c r="Y83" i="3"/>
  <c r="X83" i="3"/>
  <c r="W83" i="3"/>
  <c r="V83" i="3"/>
  <c r="U83" i="3"/>
  <c r="T83" i="3"/>
  <c r="S83" i="3"/>
  <c r="R83" i="3"/>
  <c r="Q83" i="3"/>
  <c r="P83" i="3"/>
  <c r="O83" i="3"/>
  <c r="N83" i="3"/>
  <c r="M83" i="3"/>
  <c r="L83" i="3"/>
  <c r="K83" i="3"/>
  <c r="J83" i="3"/>
  <c r="I83" i="3"/>
  <c r="H83" i="3"/>
  <c r="G83" i="3"/>
  <c r="F83" i="3"/>
  <c r="E83" i="3"/>
  <c r="D83" i="3"/>
  <c r="AG82" i="3"/>
  <c r="AF82" i="3"/>
  <c r="AE82" i="3"/>
  <c r="AD82" i="3"/>
  <c r="AC82" i="3"/>
  <c r="AB82" i="3"/>
  <c r="AA82" i="3"/>
  <c r="Z82" i="3"/>
  <c r="Y82" i="3"/>
  <c r="X82" i="3"/>
  <c r="W82" i="3"/>
  <c r="V82" i="3"/>
  <c r="U82" i="3"/>
  <c r="T82" i="3"/>
  <c r="S82" i="3"/>
  <c r="R82" i="3"/>
  <c r="Q82" i="3"/>
  <c r="P82" i="3"/>
  <c r="O82" i="3"/>
  <c r="N82" i="3"/>
  <c r="M82" i="3"/>
  <c r="L82" i="3"/>
  <c r="K82" i="3"/>
  <c r="J82" i="3"/>
  <c r="I82" i="3"/>
  <c r="H82" i="3"/>
  <c r="G82" i="3"/>
  <c r="F82" i="3"/>
  <c r="E82" i="3"/>
  <c r="D82" i="3"/>
  <c r="AG81" i="3"/>
  <c r="AF81" i="3"/>
  <c r="AE81" i="3"/>
  <c r="AD81" i="3"/>
  <c r="AC81" i="3"/>
  <c r="AB81" i="3"/>
  <c r="AA81" i="3"/>
  <c r="Z81" i="3"/>
  <c r="Y81" i="3"/>
  <c r="X81" i="3"/>
  <c r="W81" i="3"/>
  <c r="V81" i="3"/>
  <c r="U81" i="3"/>
  <c r="T81" i="3"/>
  <c r="S81" i="3"/>
  <c r="R81" i="3"/>
  <c r="Q81" i="3"/>
  <c r="P81" i="3"/>
  <c r="O81" i="3"/>
  <c r="N81" i="3"/>
  <c r="M81" i="3"/>
  <c r="L81" i="3"/>
  <c r="K81" i="3"/>
  <c r="J81" i="3"/>
  <c r="I81" i="3"/>
  <c r="H81" i="3"/>
  <c r="G81" i="3"/>
  <c r="F81" i="3"/>
  <c r="E81" i="3"/>
  <c r="D81" i="3"/>
  <c r="AG80" i="3"/>
  <c r="AF80" i="3"/>
  <c r="AE80" i="3"/>
  <c r="AD80" i="3"/>
  <c r="AC80" i="3"/>
  <c r="AB80" i="3"/>
  <c r="AA80" i="3"/>
  <c r="Z80" i="3"/>
  <c r="Y80" i="3"/>
  <c r="X80" i="3"/>
  <c r="W80" i="3"/>
  <c r="V80" i="3"/>
  <c r="U80" i="3"/>
  <c r="T80" i="3"/>
  <c r="S80" i="3"/>
  <c r="R80" i="3"/>
  <c r="Q80" i="3"/>
  <c r="P80" i="3"/>
  <c r="O80" i="3"/>
  <c r="N80" i="3"/>
  <c r="M80" i="3"/>
  <c r="L80" i="3"/>
  <c r="K80" i="3"/>
  <c r="J80" i="3"/>
  <c r="I80" i="3"/>
  <c r="H80" i="3"/>
  <c r="G80" i="3"/>
  <c r="F80" i="3"/>
  <c r="E80" i="3"/>
  <c r="D80" i="3"/>
  <c r="AG79" i="3"/>
  <c r="AF79" i="3"/>
  <c r="AE79" i="3"/>
  <c r="AD79" i="3"/>
  <c r="AC79" i="3"/>
  <c r="AB79" i="3"/>
  <c r="AA79" i="3"/>
  <c r="Z79" i="3"/>
  <c r="Y79" i="3"/>
  <c r="X79" i="3"/>
  <c r="W79" i="3"/>
  <c r="V79" i="3"/>
  <c r="U79" i="3"/>
  <c r="T79" i="3"/>
  <c r="S79" i="3"/>
  <c r="R79" i="3"/>
  <c r="Q79" i="3"/>
  <c r="P79" i="3"/>
  <c r="O79" i="3"/>
  <c r="N79" i="3"/>
  <c r="M79" i="3"/>
  <c r="L79" i="3"/>
  <c r="K79" i="3"/>
  <c r="J79" i="3"/>
  <c r="I79" i="3"/>
  <c r="H79" i="3"/>
  <c r="G79" i="3"/>
  <c r="F79" i="3"/>
  <c r="E79" i="3"/>
  <c r="D79" i="3"/>
  <c r="AG78" i="3"/>
  <c r="AF78" i="3"/>
  <c r="AE78" i="3"/>
  <c r="AD78" i="3"/>
  <c r="AC78" i="3"/>
  <c r="AB78" i="3"/>
  <c r="AA78" i="3"/>
  <c r="Z78" i="3"/>
  <c r="Y78" i="3"/>
  <c r="X78" i="3"/>
  <c r="W78" i="3"/>
  <c r="V78" i="3"/>
  <c r="U78" i="3"/>
  <c r="T78" i="3"/>
  <c r="S78" i="3"/>
  <c r="R78" i="3"/>
  <c r="Q78" i="3"/>
  <c r="P78" i="3"/>
  <c r="O78" i="3"/>
  <c r="N78" i="3"/>
  <c r="M78" i="3"/>
  <c r="L78" i="3"/>
  <c r="K78" i="3"/>
  <c r="J78" i="3"/>
  <c r="I78" i="3"/>
  <c r="H78" i="3"/>
  <c r="G78" i="3"/>
  <c r="F78" i="3"/>
  <c r="E78" i="3"/>
  <c r="D78" i="3"/>
  <c r="AG77" i="3"/>
  <c r="AF77" i="3"/>
  <c r="AE77" i="3"/>
  <c r="AD77" i="3"/>
  <c r="AC77" i="3"/>
  <c r="AB77" i="3"/>
  <c r="AA77" i="3"/>
  <c r="Z77" i="3"/>
  <c r="Y77" i="3"/>
  <c r="X77" i="3"/>
  <c r="W77" i="3"/>
  <c r="V77" i="3"/>
  <c r="U77" i="3"/>
  <c r="T77" i="3"/>
  <c r="S77" i="3"/>
  <c r="R77" i="3"/>
  <c r="Q77" i="3"/>
  <c r="P77" i="3"/>
  <c r="O77" i="3"/>
  <c r="N77" i="3"/>
  <c r="M77" i="3"/>
  <c r="L77" i="3"/>
  <c r="K77" i="3"/>
  <c r="J77" i="3"/>
  <c r="I77" i="3"/>
  <c r="H77" i="3"/>
  <c r="G77" i="3"/>
  <c r="F77" i="3"/>
  <c r="E77" i="3"/>
  <c r="D77" i="3"/>
  <c r="AG76" i="3"/>
  <c r="AF76" i="3"/>
  <c r="AE76" i="3"/>
  <c r="AD76" i="3"/>
  <c r="AC76" i="3"/>
  <c r="AB76" i="3"/>
  <c r="AA76" i="3"/>
  <c r="Z76" i="3"/>
  <c r="Y76" i="3"/>
  <c r="X76" i="3"/>
  <c r="W76" i="3"/>
  <c r="V76" i="3"/>
  <c r="U76" i="3"/>
  <c r="T76" i="3"/>
  <c r="S76" i="3"/>
  <c r="R76" i="3"/>
  <c r="Q76" i="3"/>
  <c r="P76" i="3"/>
  <c r="O76" i="3"/>
  <c r="N76" i="3"/>
  <c r="M76" i="3"/>
  <c r="L76" i="3"/>
  <c r="K76" i="3"/>
  <c r="J76" i="3"/>
  <c r="I76" i="3"/>
  <c r="H76" i="3"/>
  <c r="G76" i="3"/>
  <c r="F76" i="3"/>
  <c r="E76" i="3"/>
  <c r="D76" i="3"/>
  <c r="AG75" i="3"/>
  <c r="AF75" i="3"/>
  <c r="AE75" i="3"/>
  <c r="AD75" i="3"/>
  <c r="AC75" i="3"/>
  <c r="AB75" i="3"/>
  <c r="AA75" i="3"/>
  <c r="Z75" i="3"/>
  <c r="Y75" i="3"/>
  <c r="X75" i="3"/>
  <c r="W75" i="3"/>
  <c r="V75" i="3"/>
  <c r="U75" i="3"/>
  <c r="T75" i="3"/>
  <c r="S75" i="3"/>
  <c r="R75" i="3"/>
  <c r="Q75" i="3"/>
  <c r="P75" i="3"/>
  <c r="O75" i="3"/>
  <c r="N75" i="3"/>
  <c r="M75" i="3"/>
  <c r="L75" i="3"/>
  <c r="K75" i="3"/>
  <c r="J75" i="3"/>
  <c r="I75" i="3"/>
  <c r="H75" i="3"/>
  <c r="G75" i="3"/>
  <c r="F75" i="3"/>
  <c r="E75" i="3"/>
  <c r="D75" i="3"/>
  <c r="AG74" i="3"/>
  <c r="AF74" i="3"/>
  <c r="AE74" i="3"/>
  <c r="AD74" i="3"/>
  <c r="AC74" i="3"/>
  <c r="AB74" i="3"/>
  <c r="AA74" i="3"/>
  <c r="Z74" i="3"/>
  <c r="Y74" i="3"/>
  <c r="X74" i="3"/>
  <c r="W74" i="3"/>
  <c r="V74" i="3"/>
  <c r="U74" i="3"/>
  <c r="T74" i="3"/>
  <c r="S74" i="3"/>
  <c r="R74" i="3"/>
  <c r="Q74" i="3"/>
  <c r="P74" i="3"/>
  <c r="O74" i="3"/>
  <c r="N74" i="3"/>
  <c r="M74" i="3"/>
  <c r="L74" i="3"/>
  <c r="K74" i="3"/>
  <c r="J74" i="3"/>
  <c r="I74" i="3"/>
  <c r="H74" i="3"/>
  <c r="G74" i="3"/>
  <c r="F74" i="3"/>
  <c r="E74" i="3"/>
  <c r="D74" i="3"/>
  <c r="AG73" i="3"/>
  <c r="AF73" i="3"/>
  <c r="AE73" i="3"/>
  <c r="AD73" i="3"/>
  <c r="AC73" i="3"/>
  <c r="AB73" i="3"/>
  <c r="AA73" i="3"/>
  <c r="Z73" i="3"/>
  <c r="Y73" i="3"/>
  <c r="X73" i="3"/>
  <c r="W73" i="3"/>
  <c r="V73" i="3"/>
  <c r="U73" i="3"/>
  <c r="T73" i="3"/>
  <c r="S73" i="3"/>
  <c r="R73" i="3"/>
  <c r="Q73" i="3"/>
  <c r="P73" i="3"/>
  <c r="O73" i="3"/>
  <c r="N73" i="3"/>
  <c r="M73" i="3"/>
  <c r="L73" i="3"/>
  <c r="K73" i="3"/>
  <c r="J73" i="3"/>
  <c r="I73" i="3"/>
  <c r="H73" i="3"/>
  <c r="G73" i="3"/>
  <c r="F73" i="3"/>
  <c r="E73" i="3"/>
  <c r="D73" i="3"/>
  <c r="AG72" i="3"/>
  <c r="AF72" i="3"/>
  <c r="AE72" i="3"/>
  <c r="AD72" i="3"/>
  <c r="AC72" i="3"/>
  <c r="AB72" i="3"/>
  <c r="AA72" i="3"/>
  <c r="Z72" i="3"/>
  <c r="Y72" i="3"/>
  <c r="X72" i="3"/>
  <c r="W72" i="3"/>
  <c r="V72" i="3"/>
  <c r="U72" i="3"/>
  <c r="T72" i="3"/>
  <c r="S72" i="3"/>
  <c r="R72" i="3"/>
  <c r="Q72" i="3"/>
  <c r="P72" i="3"/>
  <c r="O72" i="3"/>
  <c r="N72" i="3"/>
  <c r="M72" i="3"/>
  <c r="L72" i="3"/>
  <c r="K72" i="3"/>
  <c r="J72" i="3"/>
  <c r="I72" i="3"/>
  <c r="H72" i="3"/>
  <c r="G72" i="3"/>
  <c r="F72" i="3"/>
  <c r="E72" i="3"/>
  <c r="D72" i="3"/>
  <c r="AG71" i="3"/>
  <c r="AF71" i="3"/>
  <c r="AE71" i="3"/>
  <c r="AD71" i="3"/>
  <c r="AC71" i="3"/>
  <c r="AB71" i="3"/>
  <c r="AA71" i="3"/>
  <c r="Z71" i="3"/>
  <c r="Y71" i="3"/>
  <c r="X71" i="3"/>
  <c r="W71" i="3"/>
  <c r="V71" i="3"/>
  <c r="U71" i="3"/>
  <c r="T71" i="3"/>
  <c r="S71" i="3"/>
  <c r="R71" i="3"/>
  <c r="Q71" i="3"/>
  <c r="P71" i="3"/>
  <c r="O71" i="3"/>
  <c r="N71" i="3"/>
  <c r="M71" i="3"/>
  <c r="L71" i="3"/>
  <c r="K71" i="3"/>
  <c r="J71" i="3"/>
  <c r="I71" i="3"/>
  <c r="H71" i="3"/>
  <c r="G71" i="3"/>
  <c r="F71" i="3"/>
  <c r="E71" i="3"/>
  <c r="D71" i="3"/>
  <c r="AG70" i="3"/>
  <c r="AF70" i="3"/>
  <c r="AE70" i="3"/>
  <c r="AD70" i="3"/>
  <c r="AC70" i="3"/>
  <c r="AB70" i="3"/>
  <c r="AA70" i="3"/>
  <c r="Z70" i="3"/>
  <c r="Y70" i="3"/>
  <c r="X70" i="3"/>
  <c r="W70" i="3"/>
  <c r="V70" i="3"/>
  <c r="U70" i="3"/>
  <c r="T70" i="3"/>
  <c r="S70" i="3"/>
  <c r="R70" i="3"/>
  <c r="Q70" i="3"/>
  <c r="P70" i="3"/>
  <c r="O70" i="3"/>
  <c r="N70" i="3"/>
  <c r="M70" i="3"/>
  <c r="L70" i="3"/>
  <c r="K70" i="3"/>
  <c r="J70" i="3"/>
  <c r="I70" i="3"/>
  <c r="H70" i="3"/>
  <c r="G70" i="3"/>
  <c r="F70" i="3"/>
  <c r="E70" i="3"/>
  <c r="D70" i="3"/>
  <c r="AG69" i="3"/>
  <c r="AF69" i="3"/>
  <c r="AE69" i="3"/>
  <c r="AD69" i="3"/>
  <c r="AC69" i="3"/>
  <c r="AB69" i="3"/>
  <c r="AA69" i="3"/>
  <c r="Z69" i="3"/>
  <c r="Y69" i="3"/>
  <c r="X69" i="3"/>
  <c r="W69" i="3"/>
  <c r="V69" i="3"/>
  <c r="U69" i="3"/>
  <c r="T69" i="3"/>
  <c r="S69" i="3"/>
  <c r="R69" i="3"/>
  <c r="Q69" i="3"/>
  <c r="P69" i="3"/>
  <c r="O69" i="3"/>
  <c r="N69" i="3"/>
  <c r="M69" i="3"/>
  <c r="L69" i="3"/>
  <c r="K69" i="3"/>
  <c r="J69" i="3"/>
  <c r="I69" i="3"/>
  <c r="H69" i="3"/>
  <c r="G69" i="3"/>
  <c r="F69" i="3"/>
  <c r="E69" i="3"/>
  <c r="D69" i="3"/>
  <c r="AG68" i="3"/>
  <c r="AF68" i="3"/>
  <c r="AE68" i="3"/>
  <c r="AD68" i="3"/>
  <c r="AC68" i="3"/>
  <c r="AB68" i="3"/>
  <c r="AA68" i="3"/>
  <c r="Z68" i="3"/>
  <c r="Y68" i="3"/>
  <c r="X68" i="3"/>
  <c r="W68" i="3"/>
  <c r="V68" i="3"/>
  <c r="U68" i="3"/>
  <c r="T68" i="3"/>
  <c r="S68" i="3"/>
  <c r="R68" i="3"/>
  <c r="Q68" i="3"/>
  <c r="P68" i="3"/>
  <c r="O68" i="3"/>
  <c r="N68" i="3"/>
  <c r="M68" i="3"/>
  <c r="L68" i="3"/>
  <c r="K68" i="3"/>
  <c r="J68" i="3"/>
  <c r="I68" i="3"/>
  <c r="H68" i="3"/>
  <c r="G68" i="3"/>
  <c r="F68" i="3"/>
  <c r="E68" i="3"/>
  <c r="D68" i="3"/>
  <c r="AG67" i="3"/>
  <c r="AF67" i="3"/>
  <c r="AE67" i="3"/>
  <c r="AD67" i="3"/>
  <c r="AC67" i="3"/>
  <c r="AB67" i="3"/>
  <c r="AA67" i="3"/>
  <c r="Z67" i="3"/>
  <c r="Y67" i="3"/>
  <c r="X67" i="3"/>
  <c r="W67" i="3"/>
  <c r="V67" i="3"/>
  <c r="U67" i="3"/>
  <c r="T67" i="3"/>
  <c r="S67" i="3"/>
  <c r="R67" i="3"/>
  <c r="Q67" i="3"/>
  <c r="P67" i="3"/>
  <c r="O67" i="3"/>
  <c r="N67" i="3"/>
  <c r="M67" i="3"/>
  <c r="L67" i="3"/>
  <c r="K67" i="3"/>
  <c r="J67" i="3"/>
  <c r="I67" i="3"/>
  <c r="H67" i="3"/>
  <c r="G67" i="3"/>
  <c r="F67" i="3"/>
  <c r="E67" i="3"/>
  <c r="D5" i="3"/>
  <c r="AG53" i="3"/>
  <c r="AF53" i="3"/>
  <c r="AE53" i="3"/>
  <c r="AD53" i="3"/>
  <c r="AC53" i="3"/>
  <c r="AB53" i="3"/>
  <c r="AA53" i="3"/>
  <c r="Z53" i="3"/>
  <c r="Y53" i="3"/>
  <c r="X53" i="3"/>
  <c r="W53" i="3"/>
  <c r="V53" i="3"/>
  <c r="U53" i="3"/>
  <c r="T53" i="3"/>
  <c r="S53" i="3"/>
  <c r="R53" i="3"/>
  <c r="Q53" i="3"/>
  <c r="P53" i="3"/>
  <c r="O53" i="3"/>
  <c r="N53" i="3"/>
  <c r="M53" i="3"/>
  <c r="L53" i="3"/>
  <c r="K53" i="3"/>
  <c r="J53" i="3"/>
  <c r="I53" i="3"/>
  <c r="H53" i="3"/>
  <c r="G53" i="3"/>
  <c r="F53" i="3"/>
  <c r="E53" i="3"/>
  <c r="AG405" i="35" l="1"/>
  <c r="AG404" i="35"/>
  <c r="AG406" i="35"/>
  <c r="AG403" i="35"/>
  <c r="B346" i="25"/>
  <c r="AF407" i="35"/>
  <c r="AE407" i="35"/>
  <c r="AD407" i="35"/>
  <c r="AC407" i="35"/>
  <c r="AB407" i="35"/>
  <c r="AA407" i="35"/>
  <c r="Z407" i="35"/>
  <c r="Y407" i="35"/>
  <c r="X407" i="35"/>
  <c r="W407" i="35"/>
  <c r="V407" i="35"/>
  <c r="U407" i="35"/>
  <c r="T407" i="35"/>
  <c r="S407" i="35"/>
  <c r="R407" i="35"/>
  <c r="Q407" i="35"/>
  <c r="P407" i="35"/>
  <c r="O407" i="35"/>
  <c r="N407" i="35"/>
  <c r="M407" i="35"/>
  <c r="L407" i="35"/>
  <c r="K407" i="35"/>
  <c r="J407" i="35"/>
  <c r="I407" i="35"/>
  <c r="H407" i="35"/>
  <c r="G407" i="35"/>
  <c r="F407" i="35"/>
  <c r="E407" i="35"/>
  <c r="D407" i="35"/>
  <c r="D53" i="3"/>
  <c r="D67" i="3"/>
  <c r="E115" i="3"/>
  <c r="F115" i="3"/>
  <c r="G115" i="3"/>
  <c r="H115" i="3"/>
  <c r="I115" i="3"/>
  <c r="J115" i="3"/>
  <c r="K115" i="3"/>
  <c r="L115" i="3"/>
  <c r="M115" i="3"/>
  <c r="N115" i="3"/>
  <c r="O115" i="3"/>
  <c r="P115" i="3"/>
  <c r="Q115" i="3"/>
  <c r="R115" i="3"/>
  <c r="S115" i="3"/>
  <c r="T115" i="3"/>
  <c r="U115" i="3"/>
  <c r="V115" i="3"/>
  <c r="W115" i="3"/>
  <c r="X115" i="3"/>
  <c r="Y115" i="3"/>
  <c r="Z115" i="3"/>
  <c r="AA115" i="3"/>
  <c r="AB115" i="3"/>
  <c r="AC115" i="3"/>
  <c r="AD115" i="3"/>
  <c r="AE115" i="3"/>
  <c r="AF115" i="3"/>
  <c r="AG115" i="3"/>
  <c r="AG407" i="35" l="1"/>
  <c r="E276" i="3" a="1"/>
  <c r="E276" i="3" s="1"/>
  <c r="E171" i="3" a="1"/>
  <c r="E171" i="3" s="1"/>
  <c r="D115" i="3"/>
  <c r="E327" i="3" l="1" a="1"/>
  <c r="E327" i="3" s="1"/>
  <c r="E14" i="20" a="1"/>
  <c r="E14" i="20" s="1"/>
  <c r="E15" i="20" a="1"/>
  <c r="E15" i="20" s="1"/>
  <c r="C256" i="33" l="1"/>
  <c r="E26" i="20" a="1"/>
  <c r="E26" i="20" s="1"/>
  <c r="E26" i="23" s="1" a="1"/>
  <c r="E26" i="23" s="1"/>
  <c r="E15" i="23" a="1"/>
  <c r="E15" i="23" s="1"/>
  <c r="K34" i="22"/>
  <c r="AG34" i="22"/>
  <c r="T34" i="22"/>
  <c r="O34" i="22"/>
  <c r="J34" i="22"/>
  <c r="N34" i="22"/>
  <c r="S34" i="22"/>
  <c r="F34" i="22"/>
  <c r="AC34" i="22"/>
  <c r="AB34" i="22"/>
  <c r="W34" i="22"/>
  <c r="X34" i="22"/>
  <c r="P34" i="22"/>
  <c r="Y34" i="22"/>
  <c r="H34" i="22"/>
  <c r="AD34" i="22"/>
  <c r="M34" i="22"/>
  <c r="L34" i="22"/>
  <c r="AE34" i="22"/>
  <c r="Z34" i="22"/>
  <c r="AA34" i="22"/>
  <c r="AH34" i="22"/>
  <c r="Q34" i="22"/>
  <c r="G34" i="22"/>
  <c r="I34" i="22"/>
  <c r="AF34" i="22"/>
  <c r="V34" i="22"/>
  <c r="U34" i="22"/>
  <c r="R34" i="22"/>
  <c r="F14" i="20"/>
  <c r="AG219" i="3"/>
  <c r="AF219" i="3"/>
  <c r="W219" i="3"/>
  <c r="H219" i="3"/>
  <c r="AH219" i="3"/>
  <c r="P219" i="3"/>
  <c r="X219" i="3"/>
  <c r="G219" i="3"/>
  <c r="Q219" i="3"/>
  <c r="N219" i="3"/>
  <c r="V219" i="3"/>
  <c r="R219" i="3"/>
  <c r="K219" i="3"/>
  <c r="AD219" i="3"/>
  <c r="J219" i="3"/>
  <c r="M219" i="3"/>
  <c r="I219" i="3"/>
  <c r="AB219" i="3"/>
  <c r="S219" i="3"/>
  <c r="T219" i="3"/>
  <c r="U219" i="3"/>
  <c r="O219" i="3"/>
  <c r="AA219" i="3"/>
  <c r="AE219" i="3"/>
  <c r="Y219" i="3"/>
  <c r="Z219" i="3"/>
  <c r="L219" i="3"/>
  <c r="AC219" i="3"/>
  <c r="F219" i="3"/>
  <c r="C263" i="33" l="1"/>
  <c r="C258" i="33"/>
  <c r="E219" i="3"/>
  <c r="G14" i="20"/>
  <c r="H14" i="20" s="1"/>
  <c r="I14" i="20" s="1"/>
  <c r="J14" i="20" s="1"/>
  <c r="K14" i="20" s="1"/>
  <c r="L14" i="20" s="1"/>
  <c r="M14" i="20" s="1"/>
  <c r="N14" i="20" s="1"/>
  <c r="O14" i="20" s="1"/>
  <c r="P14" i="20" s="1"/>
  <c r="Q14" i="20" s="1"/>
  <c r="R14" i="20" s="1"/>
  <c r="S14" i="20" s="1"/>
  <c r="T14" i="20" s="1"/>
  <c r="U14" i="20" s="1"/>
  <c r="V14" i="20" s="1"/>
  <c r="W14" i="20" s="1"/>
  <c r="X14" i="20" s="1"/>
  <c r="Y14" i="20" s="1"/>
  <c r="Z14" i="20" s="1"/>
  <c r="AA14" i="20" s="1"/>
  <c r="AB14" i="20" s="1"/>
  <c r="AC14" i="20" s="1"/>
  <c r="AD14" i="20" s="1"/>
  <c r="AE14" i="20" s="1"/>
  <c r="AF14" i="20" s="1"/>
  <c r="AG14" i="20" s="1"/>
  <c r="AH14" i="20" s="1"/>
  <c r="E33" i="24" a="1"/>
  <c r="E33" i="24" s="1"/>
  <c r="AI33" i="24" s="1"/>
  <c r="E34" i="22"/>
  <c r="E34" i="24" s="1" a="1"/>
  <c r="E34" i="24" s="1"/>
  <c r="AI34" i="24" s="1"/>
  <c r="E14" i="23" l="1" a="1"/>
  <c r="E14" i="23" s="1"/>
  <c r="E25" i="20" a="1"/>
  <c r="E25" i="20" s="1"/>
  <c r="E25" i="23" s="1" a="1"/>
  <c r="E25" i="23" s="1"/>
  <c r="E380" i="3"/>
  <c r="E381" i="3"/>
  <c r="E382" i="3"/>
  <c r="F379" i="3"/>
  <c r="I379" i="3"/>
  <c r="T379" i="3"/>
  <c r="L379" i="3"/>
  <c r="Y379" i="3"/>
  <c r="J379" i="3"/>
  <c r="AE379" i="3"/>
  <c r="S379" i="3"/>
  <c r="O379" i="3"/>
  <c r="K379" i="3"/>
  <c r="G379" i="3"/>
  <c r="AB379" i="3"/>
  <c r="Z379" i="3"/>
  <c r="Q379" i="3"/>
  <c r="N379" i="3"/>
  <c r="V379" i="3"/>
  <c r="AG379" i="3"/>
  <c r="M379" i="3"/>
  <c r="AD379" i="3"/>
  <c r="AF379" i="3"/>
  <c r="U379" i="3"/>
  <c r="AA379" i="3"/>
  <c r="AH379" i="3"/>
  <c r="H379" i="3"/>
  <c r="P379" i="3"/>
  <c r="X379" i="3"/>
  <c r="W379" i="3"/>
  <c r="AC379" i="3"/>
  <c r="R379" i="3"/>
  <c r="K380" i="3"/>
  <c r="U381" i="3"/>
  <c r="P380" i="3"/>
  <c r="S381" i="3"/>
  <c r="I382" i="3"/>
  <c r="M381" i="3"/>
  <c r="G380" i="3"/>
  <c r="U382" i="3"/>
  <c r="T381" i="3"/>
  <c r="AB380" i="3"/>
  <c r="J380" i="3"/>
  <c r="F382" i="3"/>
  <c r="Z382" i="3"/>
  <c r="I380" i="3"/>
  <c r="AC382" i="3"/>
  <c r="K382" i="3"/>
  <c r="AH381" i="3"/>
  <c r="Q381" i="3"/>
  <c r="AC381" i="3"/>
  <c r="AG381" i="3"/>
  <c r="I381" i="3"/>
  <c r="AH380" i="3"/>
  <c r="Q382" i="3"/>
  <c r="N380" i="3"/>
  <c r="Z381" i="3"/>
  <c r="V381" i="3"/>
  <c r="O381" i="3"/>
  <c r="R380" i="3"/>
  <c r="Z380" i="3"/>
  <c r="J382" i="3"/>
  <c r="W381" i="3"/>
  <c r="K381" i="3"/>
  <c r="S380" i="3"/>
  <c r="Y380" i="3"/>
  <c r="Q380" i="3"/>
  <c r="V382" i="3"/>
  <c r="M380" i="3"/>
  <c r="X380" i="3"/>
  <c r="AG380" i="3"/>
  <c r="AB382" i="3"/>
  <c r="AA380" i="3"/>
  <c r="G382" i="3"/>
  <c r="O380" i="3"/>
  <c r="R382" i="3"/>
  <c r="AA381" i="3"/>
  <c r="AF381" i="3"/>
  <c r="X382" i="3"/>
  <c r="AD381" i="3"/>
  <c r="S382" i="3"/>
  <c r="U380" i="3"/>
  <c r="W380" i="3"/>
  <c r="Y381" i="3"/>
  <c r="X381" i="3"/>
  <c r="AE381" i="3"/>
  <c r="G381" i="3"/>
  <c r="T382" i="3"/>
  <c r="W382" i="3"/>
  <c r="H381" i="3"/>
  <c r="AD382" i="3"/>
  <c r="N381" i="3"/>
  <c r="H380" i="3"/>
  <c r="AG382" i="3"/>
  <c r="L380" i="3"/>
  <c r="AE380" i="3"/>
  <c r="P381" i="3"/>
  <c r="AE382" i="3"/>
  <c r="Y382" i="3"/>
  <c r="P382" i="3"/>
  <c r="F380" i="3"/>
  <c r="AH382" i="3"/>
  <c r="AA382" i="3"/>
  <c r="J381" i="3"/>
  <c r="V380" i="3"/>
  <c r="AB381" i="3"/>
  <c r="F381" i="3"/>
  <c r="T380" i="3"/>
  <c r="AC380" i="3"/>
  <c r="R381" i="3"/>
  <c r="AD380" i="3"/>
  <c r="H382" i="3"/>
  <c r="M382" i="3"/>
  <c r="O382" i="3"/>
  <c r="AF380" i="3"/>
  <c r="L382" i="3"/>
  <c r="N382" i="3"/>
  <c r="L381" i="3"/>
  <c r="AF382" i="3"/>
  <c r="AE184" i="35" l="1"/>
  <c r="K183" i="35"/>
  <c r="M184" i="35"/>
  <c r="K184" i="35"/>
  <c r="AE182" i="35"/>
  <c r="N184" i="35"/>
  <c r="L184" i="35"/>
  <c r="G184" i="35"/>
  <c r="AC182" i="35"/>
  <c r="Q183" i="35"/>
  <c r="AB182" i="35"/>
  <c r="S182" i="35"/>
  <c r="E183" i="35"/>
  <c r="AA183" i="35"/>
  <c r="U182" i="35"/>
  <c r="I183" i="35"/>
  <c r="Z184" i="35"/>
  <c r="AG184" i="35"/>
  <c r="E182" i="35"/>
  <c r="O184" i="35"/>
  <c r="X184" i="35"/>
  <c r="AD184" i="35"/>
  <c r="O183" i="35"/>
  <c r="AD182" i="35"/>
  <c r="K182" i="35"/>
  <c r="AF184" i="35"/>
  <c r="G182" i="35"/>
  <c r="M183" i="35"/>
  <c r="AC184" i="35"/>
  <c r="G183" i="35"/>
  <c r="V184" i="35"/>
  <c r="S184" i="35"/>
  <c r="F183" i="35"/>
  <c r="AD183" i="35"/>
  <c r="W183" i="35"/>
  <c r="X183" i="35"/>
  <c r="V182" i="35"/>
  <c r="T182" i="35"/>
  <c r="R184" i="35"/>
  <c r="AC183" i="35"/>
  <c r="W184" i="35"/>
  <c r="AE183" i="35"/>
  <c r="Z183" i="35"/>
  <c r="Q184" i="35"/>
  <c r="N182" i="35"/>
  <c r="F184" i="35"/>
  <c r="Z182" i="35"/>
  <c r="AA184" i="35"/>
  <c r="AF182" i="35"/>
  <c r="W182" i="35"/>
  <c r="L182" i="35"/>
  <c r="U184" i="35"/>
  <c r="P182" i="35"/>
  <c r="X182" i="35"/>
  <c r="R182" i="35"/>
  <c r="J183" i="35"/>
  <c r="V183" i="35"/>
  <c r="I184" i="35"/>
  <c r="Y182" i="35"/>
  <c r="Q182" i="35"/>
  <c r="N183" i="35"/>
  <c r="U183" i="35"/>
  <c r="Y183" i="35"/>
  <c r="M182" i="35"/>
  <c r="P184" i="35"/>
  <c r="AG182" i="35"/>
  <c r="H183" i="35"/>
  <c r="AF183" i="35"/>
  <c r="AB183" i="35"/>
  <c r="P183" i="35"/>
  <c r="AG183" i="35"/>
  <c r="J184" i="35"/>
  <c r="AB184" i="35"/>
  <c r="H182" i="35"/>
  <c r="Y184" i="35"/>
  <c r="E184" i="35"/>
  <c r="I182" i="35"/>
  <c r="AA182" i="35"/>
  <c r="S183" i="35"/>
  <c r="T184" i="35"/>
  <c r="F182" i="35"/>
  <c r="L183" i="35"/>
  <c r="H184" i="35"/>
  <c r="R183" i="35"/>
  <c r="O182" i="35"/>
  <c r="T183" i="35"/>
  <c r="J182" i="35"/>
  <c r="D184" i="35"/>
  <c r="D183" i="35"/>
  <c r="D182" i="35"/>
  <c r="E379" i="3"/>
  <c r="R383" i="3"/>
  <c r="Q181" i="35"/>
  <c r="AC383" i="3"/>
  <c r="AB181" i="35"/>
  <c r="W383" i="3"/>
  <c r="V181" i="35"/>
  <c r="X383" i="3"/>
  <c r="W181" i="35"/>
  <c r="P383" i="3"/>
  <c r="O181" i="35"/>
  <c r="H383" i="3"/>
  <c r="G181" i="35"/>
  <c r="AH383" i="3"/>
  <c r="AG181" i="35"/>
  <c r="AA383" i="3"/>
  <c r="Z181" i="35"/>
  <c r="U383" i="3"/>
  <c r="T181" i="35"/>
  <c r="AF383" i="3"/>
  <c r="AE181" i="35"/>
  <c r="AD383" i="3"/>
  <c r="AC181" i="35"/>
  <c r="M383" i="3"/>
  <c r="L181" i="35"/>
  <c r="AG383" i="3"/>
  <c r="AF181" i="35"/>
  <c r="V383" i="3"/>
  <c r="U181" i="35"/>
  <c r="N383" i="3"/>
  <c r="M181" i="35"/>
  <c r="Q383" i="3"/>
  <c r="P181" i="35"/>
  <c r="Z383" i="3"/>
  <c r="Y181" i="35"/>
  <c r="AB383" i="3"/>
  <c r="AA181" i="35"/>
  <c r="G383" i="3"/>
  <c r="F181" i="35"/>
  <c r="K383" i="3"/>
  <c r="J181" i="35"/>
  <c r="O383" i="3"/>
  <c r="N181" i="35"/>
  <c r="S383" i="3"/>
  <c r="R181" i="35"/>
  <c r="AE383" i="3"/>
  <c r="AD181" i="35"/>
  <c r="J383" i="3"/>
  <c r="I181" i="35"/>
  <c r="Y383" i="3"/>
  <c r="X181" i="35"/>
  <c r="L383" i="3"/>
  <c r="K181" i="35"/>
  <c r="T383" i="3"/>
  <c r="S181" i="35"/>
  <c r="I383" i="3"/>
  <c r="H181" i="35"/>
  <c r="F383" i="3"/>
  <c r="E181" i="35"/>
  <c r="AH184" i="35" l="1"/>
  <c r="AH182" i="35"/>
  <c r="AH183" i="35"/>
  <c r="D254" i="33"/>
  <c r="D256" i="33" s="1"/>
  <c r="E387" i="3" a="1"/>
  <c r="D451" i="3" a="1"/>
  <c r="D181" i="35"/>
  <c r="AH181" i="35" s="1"/>
  <c r="E383" i="3"/>
  <c r="AH185" i="35" l="1"/>
  <c r="D185" i="35"/>
  <c r="E185" i="35" s="1"/>
  <c r="F185" i="35" s="1"/>
  <c r="G185" i="35" s="1"/>
  <c r="H185" i="35" s="1"/>
  <c r="I185" i="35" s="1"/>
  <c r="J185" i="35" s="1"/>
  <c r="K185" i="35" s="1"/>
  <c r="L185" i="35" s="1"/>
  <c r="M185" i="35" s="1"/>
  <c r="N185" i="35" s="1"/>
  <c r="O185" i="35" s="1"/>
  <c r="P185" i="35" s="1"/>
  <c r="Q185" i="35" s="1"/>
  <c r="R185" i="35" s="1"/>
  <c r="S185" i="35" s="1"/>
  <c r="T185" i="35" s="1"/>
  <c r="U185" i="35" s="1"/>
  <c r="V185" i="35" s="1"/>
  <c r="W185" i="35" s="1"/>
  <c r="X185" i="35" s="1"/>
  <c r="Y185" i="35" s="1"/>
  <c r="Z185" i="35" s="1"/>
  <c r="AA185" i="35" s="1"/>
  <c r="AB185" i="35" s="1"/>
  <c r="AC185" i="35" s="1"/>
  <c r="AD185" i="35" s="1"/>
  <c r="AE185" i="35" s="1"/>
  <c r="AF185" i="35" s="1"/>
  <c r="AG185" i="35" s="1"/>
  <c r="D263" i="33"/>
  <c r="D258" i="33"/>
  <c r="E254" i="33" s="1"/>
  <c r="E256" i="33" s="1"/>
  <c r="E23" i="20"/>
  <c r="E31" i="22" s="1"/>
  <c r="D451" i="3"/>
  <c r="I462" i="3"/>
  <c r="J462" i="3"/>
  <c r="O462" i="3"/>
  <c r="AA462" i="3"/>
  <c r="S462" i="3"/>
  <c r="M462" i="3"/>
  <c r="AB462" i="3"/>
  <c r="G462" i="3"/>
  <c r="N462" i="3"/>
  <c r="AG462" i="3"/>
  <c r="U462" i="3"/>
  <c r="Q462" i="3"/>
  <c r="E462" i="3"/>
  <c r="H462" i="3"/>
  <c r="V462" i="3"/>
  <c r="R462" i="3"/>
  <c r="AC462" i="3"/>
  <c r="L462" i="3"/>
  <c r="K462" i="3"/>
  <c r="T462" i="3"/>
  <c r="W462" i="3"/>
  <c r="F462" i="3"/>
  <c r="AF462" i="3"/>
  <c r="Y462" i="3"/>
  <c r="AD462" i="3"/>
  <c r="P462" i="3"/>
  <c r="AE462" i="3"/>
  <c r="X462" i="3"/>
  <c r="Z462" i="3"/>
  <c r="E387" i="3"/>
  <c r="S391" i="3"/>
  <c r="X391" i="3"/>
  <c r="F391" i="3"/>
  <c r="Z391" i="3"/>
  <c r="L391" i="3"/>
  <c r="AD391" i="3"/>
  <c r="AA391" i="3"/>
  <c r="M391" i="3"/>
  <c r="K391" i="3"/>
  <c r="G391" i="3"/>
  <c r="AE391" i="3"/>
  <c r="J391" i="3"/>
  <c r="AH391" i="3"/>
  <c r="Q391" i="3"/>
  <c r="AF391" i="3"/>
  <c r="Y391" i="3"/>
  <c r="W391" i="3"/>
  <c r="AB391" i="3"/>
  <c r="N391" i="3"/>
  <c r="O391" i="3"/>
  <c r="I391" i="3"/>
  <c r="R391" i="3"/>
  <c r="T391" i="3"/>
  <c r="AG391" i="3"/>
  <c r="V391" i="3"/>
  <c r="U391" i="3"/>
  <c r="P391" i="3"/>
  <c r="H391" i="3"/>
  <c r="AC391" i="3"/>
  <c r="E24" i="20" l="1"/>
  <c r="E263" i="33"/>
  <c r="E258" i="33"/>
  <c r="F254" i="33" s="1"/>
  <c r="E32" i="22"/>
  <c r="AA5" i="7"/>
  <c r="F5" i="7"/>
  <c r="N5" i="7"/>
  <c r="S5" i="7"/>
  <c r="T5" i="7"/>
  <c r="AE5" i="7"/>
  <c r="R5" i="7"/>
  <c r="P5" i="7"/>
  <c r="G5" i="7"/>
  <c r="M5" i="7"/>
  <c r="L5" i="7"/>
  <c r="Z5" i="7"/>
  <c r="U5" i="7"/>
  <c r="W5" i="7"/>
  <c r="AD5" i="7"/>
  <c r="O5" i="7"/>
  <c r="AF5" i="7"/>
  <c r="H5" i="7"/>
  <c r="AC5" i="7"/>
  <c r="E5" i="7"/>
  <c r="I5" i="7"/>
  <c r="K5" i="7"/>
  <c r="Y5" i="7"/>
  <c r="AB5" i="7"/>
  <c r="J5" i="7"/>
  <c r="X5" i="7"/>
  <c r="V5" i="7"/>
  <c r="Q5" i="7"/>
  <c r="D5" i="7"/>
  <c r="E391" i="3"/>
  <c r="C5" i="7" s="1"/>
  <c r="E395" i="3" a="1"/>
  <c r="AA92" i="11"/>
  <c r="Y92" i="11"/>
  <c r="AF92" i="11"/>
  <c r="Q92" i="11"/>
  <c r="AE92" i="11"/>
  <c r="Z92" i="11"/>
  <c r="AG92" i="11"/>
  <c r="G92" i="11"/>
  <c r="X92" i="11"/>
  <c r="U92" i="11"/>
  <c r="L92" i="11"/>
  <c r="M92" i="11"/>
  <c r="AD92" i="11"/>
  <c r="S92" i="11"/>
  <c r="W92" i="11"/>
  <c r="I92" i="11"/>
  <c r="F92" i="11"/>
  <c r="R92" i="11"/>
  <c r="V92" i="11"/>
  <c r="AH92" i="11"/>
  <c r="O92" i="11"/>
  <c r="H92" i="11"/>
  <c r="AC92" i="11"/>
  <c r="N92" i="11"/>
  <c r="T92" i="11"/>
  <c r="AB92" i="11"/>
  <c r="P92" i="11"/>
  <c r="K92" i="11"/>
  <c r="J92" i="11"/>
  <c r="D462" i="3"/>
  <c r="C51" i="2" s="1"/>
  <c r="E6" i="22" a="1"/>
  <c r="C20" i="44" l="1"/>
  <c r="B33" i="44" s="1" a="1"/>
  <c r="B33" i="44" s="1"/>
  <c r="F256" i="33"/>
  <c r="E84" i="11"/>
  <c r="AH84" i="11"/>
  <c r="AG84" i="11"/>
  <c r="AF84" i="11"/>
  <c r="AE84" i="11"/>
  <c r="AD84" i="11"/>
  <c r="AC84" i="11"/>
  <c r="AB84" i="11"/>
  <c r="AA84" i="11"/>
  <c r="Z84" i="11"/>
  <c r="Y84" i="11"/>
  <c r="X84" i="11"/>
  <c r="W84" i="11"/>
  <c r="V84" i="11"/>
  <c r="U84" i="11"/>
  <c r="T84" i="11"/>
  <c r="S84" i="11"/>
  <c r="R84" i="11"/>
  <c r="Q84" i="11"/>
  <c r="P84" i="11"/>
  <c r="O84" i="11"/>
  <c r="N84" i="11"/>
  <c r="M84" i="11"/>
  <c r="L84" i="11"/>
  <c r="K84" i="11"/>
  <c r="J84" i="11"/>
  <c r="I84" i="11"/>
  <c r="H84" i="11"/>
  <c r="G84" i="11"/>
  <c r="F84" i="11"/>
  <c r="E110" i="11" a="1"/>
  <c r="E110" i="11" s="1"/>
  <c r="E87" i="11" a="1"/>
  <c r="E87" i="11" s="1"/>
  <c r="F23" i="20"/>
  <c r="AD29" i="22"/>
  <c r="K29" i="22"/>
  <c r="G29" i="22"/>
  <c r="M29" i="22"/>
  <c r="J29" i="22"/>
  <c r="AA29" i="22"/>
  <c r="R29" i="22"/>
  <c r="AG29" i="22"/>
  <c r="T29" i="22"/>
  <c r="Y29" i="22"/>
  <c r="I29" i="22"/>
  <c r="F29" i="22"/>
  <c r="N29" i="22"/>
  <c r="Q29" i="22"/>
  <c r="AF29" i="22"/>
  <c r="H29" i="22"/>
  <c r="L29" i="22"/>
  <c r="U29" i="22"/>
  <c r="S29" i="22"/>
  <c r="AC29" i="22"/>
  <c r="W29" i="22"/>
  <c r="E6" i="22"/>
  <c r="AH29" i="22"/>
  <c r="AE29" i="22"/>
  <c r="Z29" i="22"/>
  <c r="P29" i="22"/>
  <c r="X29" i="22"/>
  <c r="O29" i="22"/>
  <c r="V29" i="22"/>
  <c r="AB29" i="22"/>
  <c r="C83" i="27" a="1"/>
  <c r="C83" i="27" s="1"/>
  <c r="E92" i="11"/>
  <c r="C21" i="2"/>
  <c r="E220" i="3" a="1"/>
  <c r="AE399" i="3"/>
  <c r="Y399" i="3"/>
  <c r="P399" i="3"/>
  <c r="U399" i="3"/>
  <c r="O399" i="3"/>
  <c r="AF399" i="3"/>
  <c r="AG399" i="3"/>
  <c r="AA399" i="3"/>
  <c r="S399" i="3"/>
  <c r="T399" i="3"/>
  <c r="AD399" i="3"/>
  <c r="R399" i="3"/>
  <c r="G399" i="3"/>
  <c r="W399" i="3"/>
  <c r="AH399" i="3"/>
  <c r="Z399" i="3"/>
  <c r="X399" i="3"/>
  <c r="L399" i="3"/>
  <c r="F399" i="3"/>
  <c r="H399" i="3"/>
  <c r="Q399" i="3"/>
  <c r="K399" i="3"/>
  <c r="N399" i="3"/>
  <c r="J399" i="3"/>
  <c r="E395" i="3"/>
  <c r="E399" i="3" s="1"/>
  <c r="M399" i="3"/>
  <c r="AB399" i="3"/>
  <c r="V399" i="3"/>
  <c r="AC399" i="3"/>
  <c r="I399" i="3"/>
  <c r="F263" i="33" l="1"/>
  <c r="F258" i="33"/>
  <c r="G254" i="33" s="1"/>
  <c r="C49" i="2"/>
  <c r="C50" i="2" s="1"/>
  <c r="E220" i="3"/>
  <c r="E88" i="11" s="1" a="1"/>
  <c r="E88" i="11" s="1"/>
  <c r="F31" i="22"/>
  <c r="C77" i="27" a="1"/>
  <c r="C77" i="27" s="1"/>
  <c r="E39" i="22" a="1"/>
  <c r="E39" i="22" s="1"/>
  <c r="G72" i="27"/>
  <c r="T72" i="27"/>
  <c r="X72" i="27"/>
  <c r="AF72" i="27"/>
  <c r="S72" i="27"/>
  <c r="AE72" i="27"/>
  <c r="U72" i="27"/>
  <c r="C72" i="27"/>
  <c r="AB72" i="27"/>
  <c r="AA72" i="27"/>
  <c r="H72" i="27"/>
  <c r="J72" i="27"/>
  <c r="W72" i="27"/>
  <c r="F72" i="27"/>
  <c r="D72" i="27"/>
  <c r="P72" i="27"/>
  <c r="R72" i="27"/>
  <c r="N72" i="27"/>
  <c r="Y72" i="27"/>
  <c r="V72" i="27"/>
  <c r="AC72" i="27"/>
  <c r="K72" i="27"/>
  <c r="AD72" i="27"/>
  <c r="L72" i="27"/>
  <c r="E72" i="27"/>
  <c r="Q72" i="27"/>
  <c r="Z72" i="27"/>
  <c r="I72" i="27"/>
  <c r="M72" i="27"/>
  <c r="O72" i="27"/>
  <c r="E18" i="22" a="1"/>
  <c r="E6" i="24" a="1"/>
  <c r="E29" i="22"/>
  <c r="E29" i="24" l="1" a="1"/>
  <c r="E29" i="24" s="1"/>
  <c r="AI29" i="24" s="1"/>
  <c r="E39" i="24" a="1"/>
  <c r="E39" i="24" s="1"/>
  <c r="AI39" i="24" s="1"/>
  <c r="C84" i="27" a="1"/>
  <c r="C84" i="27" s="1"/>
  <c r="C85" i="27" s="1" a="1"/>
  <c r="C85" i="27" s="1"/>
  <c r="C86" i="27" s="1" a="1"/>
  <c r="C86" i="27" s="1"/>
  <c r="G256" i="33"/>
  <c r="AI16" i="24"/>
  <c r="AI15" i="24"/>
  <c r="AI14" i="24"/>
  <c r="AI13" i="24"/>
  <c r="AI12" i="24"/>
  <c r="AI11" i="24"/>
  <c r="AI10" i="24"/>
  <c r="AI9" i="24"/>
  <c r="AI8" i="24"/>
  <c r="AI7" i="24"/>
  <c r="AD57" i="24"/>
  <c r="O57" i="24"/>
  <c r="V57" i="24"/>
  <c r="Y57" i="24"/>
  <c r="I57" i="24"/>
  <c r="Q57" i="24"/>
  <c r="Z57" i="24"/>
  <c r="AE57" i="24"/>
  <c r="S57" i="24"/>
  <c r="AH57" i="24"/>
  <c r="G57" i="24"/>
  <c r="X57" i="24"/>
  <c r="M57" i="24"/>
  <c r="T57" i="24"/>
  <c r="E6" i="24"/>
  <c r="AG57" i="24"/>
  <c r="N57" i="24"/>
  <c r="R57" i="24"/>
  <c r="W57" i="24"/>
  <c r="AB57" i="24"/>
  <c r="AC57" i="24"/>
  <c r="AA57" i="24"/>
  <c r="P57" i="24"/>
  <c r="J57" i="24"/>
  <c r="K57" i="24"/>
  <c r="AF57" i="24"/>
  <c r="U57" i="24"/>
  <c r="H57" i="24"/>
  <c r="F57" i="24"/>
  <c r="L57" i="24"/>
  <c r="E18" i="22"/>
  <c r="C78" i="27" a="1"/>
  <c r="F24" i="20"/>
  <c r="G23" i="20" s="1"/>
  <c r="F32" i="22"/>
  <c r="K331" i="35" l="1"/>
  <c r="E331" i="35"/>
  <c r="G331" i="35"/>
  <c r="T331" i="35"/>
  <c r="AE331" i="35"/>
  <c r="J331" i="35"/>
  <c r="I331" i="35"/>
  <c r="O331" i="35"/>
  <c r="Z331" i="35"/>
  <c r="AB331" i="35"/>
  <c r="AA331" i="35"/>
  <c r="V331" i="35"/>
  <c r="Q331" i="35"/>
  <c r="M331" i="35"/>
  <c r="AF331" i="35"/>
  <c r="S331" i="35"/>
  <c r="L331" i="35"/>
  <c r="W331" i="35"/>
  <c r="F331" i="35"/>
  <c r="AG331" i="35"/>
  <c r="R331" i="35"/>
  <c r="AD331" i="35"/>
  <c r="Y331" i="35"/>
  <c r="P331" i="35"/>
  <c r="H331" i="35"/>
  <c r="X331" i="35"/>
  <c r="U331" i="35"/>
  <c r="N331" i="35"/>
  <c r="AC331" i="35"/>
  <c r="G263" i="33"/>
  <c r="G258" i="33"/>
  <c r="H254" i="33" s="1"/>
  <c r="E57" i="24"/>
  <c r="AI6" i="24"/>
  <c r="C78" i="27"/>
  <c r="C79" i="27" s="1" a="1"/>
  <c r="C79" i="27" s="1"/>
  <c r="E35" i="22" s="1" a="1"/>
  <c r="E35" i="22" s="1"/>
  <c r="E36" i="22" a="1"/>
  <c r="E18" i="24" a="1"/>
  <c r="D331" i="35" l="1"/>
  <c r="E35" i="24" a="1"/>
  <c r="E35" i="24" s="1"/>
  <c r="AI35" i="24" s="1"/>
  <c r="H256" i="33"/>
  <c r="AI28" i="24"/>
  <c r="AI27" i="24"/>
  <c r="AI26" i="24"/>
  <c r="AI25" i="24"/>
  <c r="AI24" i="24"/>
  <c r="AI23" i="24"/>
  <c r="AI22" i="24"/>
  <c r="AI21" i="24"/>
  <c r="AI20" i="24"/>
  <c r="AI19" i="24"/>
  <c r="C90" i="27" a="1"/>
  <c r="C90" i="27" s="1"/>
  <c r="C8" i="7" s="1" a="1"/>
  <c r="C8" i="7" s="1"/>
  <c r="E18" i="24"/>
  <c r="AI18" i="24" s="1"/>
  <c r="E36" i="22"/>
  <c r="F37" i="22"/>
  <c r="H263" i="33" l="1"/>
  <c r="H258" i="33"/>
  <c r="I254" i="33" s="1"/>
  <c r="C62" i="2"/>
  <c r="G31" i="22"/>
  <c r="E36" i="24" a="1"/>
  <c r="E36" i="24" s="1"/>
  <c r="AI36" i="24" s="1"/>
  <c r="E37" i="22"/>
  <c r="I256" i="33" l="1"/>
  <c r="G24" i="20"/>
  <c r="H23" i="20" s="1"/>
  <c r="G32" i="22"/>
  <c r="G37" i="22" l="1"/>
  <c r="I263" i="33"/>
  <c r="I258" i="33"/>
  <c r="J254" i="33" s="1"/>
  <c r="J256" i="33" s="1"/>
  <c r="J263" i="33" l="1"/>
  <c r="J258" i="33"/>
  <c r="K254" i="33" s="1"/>
  <c r="K256" i="33" s="1"/>
  <c r="H31" i="22"/>
  <c r="K263" i="33" l="1"/>
  <c r="K258" i="33"/>
  <c r="H32" i="22"/>
  <c r="H24" i="20"/>
  <c r="I23" i="20" s="1"/>
  <c r="H37" i="22" l="1"/>
  <c r="L254" i="33"/>
  <c r="L256" i="33" l="1"/>
  <c r="L263" i="33" l="1"/>
  <c r="L258" i="33"/>
  <c r="M254" i="33" s="1"/>
  <c r="M256" i="33" s="1"/>
  <c r="I31" i="22"/>
  <c r="M263" i="33" l="1"/>
  <c r="M258" i="33"/>
  <c r="I32" i="22"/>
  <c r="I24" i="20"/>
  <c r="J23" i="20" s="1"/>
  <c r="I37" i="22" l="1"/>
  <c r="N254" i="33"/>
  <c r="N256" i="33" s="1"/>
  <c r="N263" i="33" l="1"/>
  <c r="N258" i="33"/>
  <c r="O254" i="33" s="1"/>
  <c r="O256" i="33" s="1"/>
  <c r="J31" i="22"/>
  <c r="O263" i="33" l="1"/>
  <c r="O258" i="33"/>
  <c r="J32" i="22"/>
  <c r="J24" i="20"/>
  <c r="K23" i="20" s="1"/>
  <c r="J37" i="22" l="1"/>
  <c r="P254" i="33"/>
  <c r="P256" i="33" s="1"/>
  <c r="P263" i="33" l="1"/>
  <c r="P258" i="33"/>
  <c r="Q254" i="33" s="1"/>
  <c r="Q256" i="33" s="1"/>
  <c r="K31" i="22"/>
  <c r="Q263" i="33" l="1"/>
  <c r="Q258" i="33"/>
  <c r="K24" i="20"/>
  <c r="L23" i="20" s="1"/>
  <c r="K32" i="22"/>
  <c r="K37" i="22" l="1"/>
  <c r="R254" i="33"/>
  <c r="R256" i="33" s="1"/>
  <c r="L31" i="22"/>
  <c r="R263" i="33" l="1"/>
  <c r="R258" i="33"/>
  <c r="S254" i="33" s="1"/>
  <c r="S256" i="33" s="1"/>
  <c r="L32" i="22"/>
  <c r="L24" i="20"/>
  <c r="M23" i="20" s="1"/>
  <c r="L37" i="22" l="1"/>
  <c r="S263" i="33"/>
  <c r="S258" i="33"/>
  <c r="T254" i="33" s="1"/>
  <c r="T256" i="33" s="1"/>
  <c r="T263" i="33" l="1"/>
  <c r="T258" i="33"/>
  <c r="U254" i="33" s="1"/>
  <c r="U256" i="33" s="1"/>
  <c r="M31" i="22"/>
  <c r="U263" i="33" l="1"/>
  <c r="U258" i="33"/>
  <c r="M32" i="22"/>
  <c r="M24" i="20"/>
  <c r="N23" i="20" s="1"/>
  <c r="M37" i="22" l="1"/>
  <c r="V254" i="33"/>
  <c r="V256" i="33" s="1"/>
  <c r="V263" i="33" l="1"/>
  <c r="V258" i="33"/>
  <c r="N31" i="22"/>
  <c r="W254" i="33" l="1"/>
  <c r="W256" i="33" s="1"/>
  <c r="N24" i="20"/>
  <c r="O23" i="20" s="1"/>
  <c r="N32" i="22"/>
  <c r="N37" i="22" l="1"/>
  <c r="W263" i="33"/>
  <c r="W258" i="33"/>
  <c r="X254" i="33" s="1"/>
  <c r="X256" i="33" s="1"/>
  <c r="X263" i="33" l="1"/>
  <c r="X258" i="33"/>
  <c r="Y254" i="33" s="1"/>
  <c r="Y256" i="33" s="1"/>
  <c r="O31" i="22"/>
  <c r="Y263" i="33" l="1"/>
  <c r="Y258" i="33"/>
  <c r="O24" i="20"/>
  <c r="P23" i="20" s="1"/>
  <c r="O32" i="22"/>
  <c r="O37" i="22" l="1"/>
  <c r="Z254" i="33"/>
  <c r="Z256" i="33" s="1"/>
  <c r="Z263" i="33" l="1"/>
  <c r="Z258" i="33"/>
  <c r="AA254" i="33" s="1"/>
  <c r="AA256" i="33" s="1"/>
  <c r="P31" i="22"/>
  <c r="AA263" i="33" l="1"/>
  <c r="AA258" i="33"/>
  <c r="P32" i="22"/>
  <c r="P24" i="20"/>
  <c r="Q23" i="20" s="1"/>
  <c r="P37" i="22" l="1"/>
  <c r="AB254" i="33"/>
  <c r="AB256" i="33" s="1"/>
  <c r="AB263" i="33" l="1"/>
  <c r="AB258" i="33"/>
  <c r="AC254" i="33" s="1"/>
  <c r="AC256" i="33" s="1"/>
  <c r="Q31" i="22"/>
  <c r="AC263" i="33" l="1"/>
  <c r="AC258" i="33"/>
  <c r="Q24" i="20"/>
  <c r="R23" i="20" s="1"/>
  <c r="Q32" i="22"/>
  <c r="Q37" i="22" l="1"/>
  <c r="AD254" i="33"/>
  <c r="AD256" i="33" s="1"/>
  <c r="AD263" i="33" l="1"/>
  <c r="AD258" i="33"/>
  <c r="AE254" i="33" s="1"/>
  <c r="AE256" i="33" s="1"/>
  <c r="R31" i="22"/>
  <c r="AE263" i="33" l="1"/>
  <c r="AE258" i="33"/>
  <c r="R24" i="20"/>
  <c r="S23" i="20" s="1"/>
  <c r="R32" i="22"/>
  <c r="R37" i="22" l="1"/>
  <c r="AF254" i="33"/>
  <c r="AF256" i="33" l="1"/>
  <c r="AF263" i="33" l="1"/>
  <c r="AF258" i="33"/>
  <c r="AG254" i="33" s="1"/>
  <c r="C18" i="2"/>
  <c r="S31" i="22"/>
  <c r="AG256" i="33" l="1"/>
  <c r="S32" i="22"/>
  <c r="S24" i="20"/>
  <c r="T23" i="20" s="1"/>
  <c r="S37" i="22" l="1"/>
  <c r="AG263" i="33"/>
  <c r="AG258" i="33"/>
  <c r="AH254" i="33" s="1"/>
  <c r="AH256" i="33" l="1"/>
  <c r="T31" i="22"/>
  <c r="AH263" i="33" l="1"/>
  <c r="AH258" i="33"/>
  <c r="C6" i="7" a="1"/>
  <c r="E13" i="23" a="1"/>
  <c r="E13" i="23" s="1"/>
  <c r="T24" i="20"/>
  <c r="U23" i="20" s="1"/>
  <c r="T32" i="22"/>
  <c r="T37" i="22" l="1"/>
  <c r="C6" i="7"/>
  <c r="U31" i="22"/>
  <c r="D6" i="44" l="1"/>
  <c r="C22" i="2"/>
  <c r="E111" i="11" a="1"/>
  <c r="E111" i="11" s="1"/>
  <c r="E113" i="11" s="1" a="1"/>
  <c r="E113" i="11" s="1"/>
  <c r="E91" i="11" s="1" a="1"/>
  <c r="E91" i="11" s="1"/>
  <c r="U24" i="20"/>
  <c r="V23" i="20" s="1"/>
  <c r="U32" i="22"/>
  <c r="U37" i="22" l="1"/>
  <c r="C60" i="2"/>
  <c r="V31" i="22"/>
  <c r="V24" i="20" l="1"/>
  <c r="W23" i="20" s="1"/>
  <c r="V32" i="22"/>
  <c r="V37" i="22" l="1"/>
  <c r="W31" i="22"/>
  <c r="W24" i="20" l="1"/>
  <c r="X23" i="20" s="1"/>
  <c r="W32" i="22"/>
  <c r="W37" i="22" l="1"/>
  <c r="X31" i="22"/>
  <c r="X32" i="22" l="1"/>
  <c r="X24" i="20"/>
  <c r="Y23" i="20" s="1"/>
  <c r="X37" i="22" l="1"/>
  <c r="Y31" i="22"/>
  <c r="Y32" i="22" l="1"/>
  <c r="Y24" i="20"/>
  <c r="Z23" i="20" s="1"/>
  <c r="Y37" i="22" l="1"/>
  <c r="Z31" i="22"/>
  <c r="Z32" i="22" l="1"/>
  <c r="Z24" i="20"/>
  <c r="AA23" i="20" s="1"/>
  <c r="Z37" i="22" l="1"/>
  <c r="AA31" i="22"/>
  <c r="AA24" i="20" l="1"/>
  <c r="AB23" i="20" s="1"/>
  <c r="AA32" i="22"/>
  <c r="AA37" i="22" l="1"/>
  <c r="AB31" i="22"/>
  <c r="AB32" i="22" l="1"/>
  <c r="AB24" i="20"/>
  <c r="AC23" i="20" s="1"/>
  <c r="AB37" i="22" l="1"/>
  <c r="AC31" i="22"/>
  <c r="AC32" i="22" l="1"/>
  <c r="AC24" i="20"/>
  <c r="AD23" i="20" s="1"/>
  <c r="AC37" i="22" l="1"/>
  <c r="AD31" i="22"/>
  <c r="AD24" i="20" l="1"/>
  <c r="AE23" i="20" s="1"/>
  <c r="AD32" i="22"/>
  <c r="AD37" i="22" l="1"/>
  <c r="AE31" i="22"/>
  <c r="AE24" i="20" l="1"/>
  <c r="AF23" i="20" s="1"/>
  <c r="AE32" i="22"/>
  <c r="AE37" i="22" l="1"/>
  <c r="AF31" i="22"/>
  <c r="AF24" i="20" l="1"/>
  <c r="AG23" i="20" s="1"/>
  <c r="AF32" i="22"/>
  <c r="AF37" i="22" l="1"/>
  <c r="AG31" i="22"/>
  <c r="AG32" i="22" l="1"/>
  <c r="AG24" i="20"/>
  <c r="AH23" i="20" s="1"/>
  <c r="AG37" i="22" l="1"/>
  <c r="E13" i="20" a="1"/>
  <c r="E13" i="20" s="1"/>
  <c r="E22" i="20" s="1" a="1"/>
  <c r="E22" i="20" s="1"/>
  <c r="E22" i="23" s="1" a="1"/>
  <c r="E22" i="23" s="1"/>
  <c r="Q230" i="35" l="1"/>
  <c r="W230" i="35"/>
  <c r="U230" i="35"/>
  <c r="V230" i="35"/>
  <c r="J230" i="35"/>
  <c r="S230" i="35"/>
  <c r="AA230" i="35"/>
  <c r="M230" i="35"/>
  <c r="AE230" i="35"/>
  <c r="L230" i="35"/>
  <c r="O230" i="35"/>
  <c r="H230" i="35"/>
  <c r="P230" i="35"/>
  <c r="K230" i="35"/>
  <c r="AF230" i="35"/>
  <c r="AG230" i="35"/>
  <c r="I230" i="35"/>
  <c r="Y230" i="35"/>
  <c r="Z230" i="35"/>
  <c r="AD230" i="35"/>
  <c r="N230" i="35"/>
  <c r="R230" i="35"/>
  <c r="AB230" i="35"/>
  <c r="G230" i="35"/>
  <c r="T230" i="35"/>
  <c r="F230" i="35"/>
  <c r="X230" i="35"/>
  <c r="AC230" i="35"/>
  <c r="E230" i="35"/>
  <c r="AA22" i="7"/>
  <c r="AA24" i="7" s="1"/>
  <c r="F22" i="7"/>
  <c r="F24" i="7" s="1"/>
  <c r="N22" i="7"/>
  <c r="N24" i="7" s="1"/>
  <c r="S22" i="7"/>
  <c r="S24" i="7" s="1"/>
  <c r="T22" i="7"/>
  <c r="T24" i="7" s="1"/>
  <c r="AE22" i="7"/>
  <c r="AE24" i="7" s="1"/>
  <c r="R22" i="7"/>
  <c r="R24" i="7" s="1"/>
  <c r="P22" i="7"/>
  <c r="P24" i="7" s="1"/>
  <c r="G22" i="7"/>
  <c r="G24" i="7" s="1"/>
  <c r="M22" i="7"/>
  <c r="M24" i="7" s="1"/>
  <c r="L22" i="7"/>
  <c r="L24" i="7" s="1"/>
  <c r="Z22" i="7"/>
  <c r="Z24" i="7" s="1"/>
  <c r="U22" i="7"/>
  <c r="U24" i="7" s="1"/>
  <c r="W22" i="7"/>
  <c r="W24" i="7" s="1"/>
  <c r="AD22" i="7"/>
  <c r="AD24" i="7" s="1"/>
  <c r="O22" i="7"/>
  <c r="O24" i="7" s="1"/>
  <c r="AF22" i="7"/>
  <c r="AF24" i="7" s="1"/>
  <c r="H22" i="7"/>
  <c r="H24" i="7" s="1"/>
  <c r="AC22" i="7"/>
  <c r="AC24" i="7" s="1"/>
  <c r="E22" i="7"/>
  <c r="E24" i="7" s="1"/>
  <c r="I22" i="7"/>
  <c r="I24" i="7" s="1"/>
  <c r="K22" i="7"/>
  <c r="K24" i="7" s="1"/>
  <c r="Y22" i="7"/>
  <c r="Y24" i="7" s="1"/>
  <c r="AB22" i="7"/>
  <c r="AB24" i="7" s="1"/>
  <c r="J22" i="7"/>
  <c r="J24" i="7" s="1"/>
  <c r="X22" i="7"/>
  <c r="X24" i="7" s="1"/>
  <c r="D22" i="7"/>
  <c r="D24" i="7" s="1"/>
  <c r="V22" i="7"/>
  <c r="V24" i="7" s="1"/>
  <c r="Q22" i="7"/>
  <c r="Q24" i="7" s="1"/>
  <c r="E12" i="23"/>
  <c r="AH31" i="22"/>
  <c r="E23" i="23" a="1"/>
  <c r="E23" i="23" s="1"/>
  <c r="E265" i="35" l="1"/>
  <c r="E293" i="35"/>
  <c r="AC265" i="35"/>
  <c r="AC293" i="35"/>
  <c r="X265" i="35"/>
  <c r="X293" i="35"/>
  <c r="F265" i="35"/>
  <c r="F293" i="35"/>
  <c r="T265" i="35"/>
  <c r="T293" i="35"/>
  <c r="G265" i="35"/>
  <c r="G293" i="35"/>
  <c r="AB265" i="35"/>
  <c r="AB293" i="35"/>
  <c r="R265" i="35"/>
  <c r="R293" i="35"/>
  <c r="N265" i="35"/>
  <c r="N293" i="35"/>
  <c r="AD265" i="35"/>
  <c r="AD293" i="35"/>
  <c r="Z265" i="35"/>
  <c r="Z293" i="35"/>
  <c r="Y265" i="35"/>
  <c r="Y293" i="35"/>
  <c r="I265" i="35"/>
  <c r="I293" i="35"/>
  <c r="AG265" i="35"/>
  <c r="AG293" i="35"/>
  <c r="AF265" i="35"/>
  <c r="AF293" i="35"/>
  <c r="K265" i="35"/>
  <c r="K293" i="35"/>
  <c r="P265" i="35"/>
  <c r="P293" i="35"/>
  <c r="H265" i="35"/>
  <c r="H293" i="35"/>
  <c r="O265" i="35"/>
  <c r="O293" i="35"/>
  <c r="L265" i="35"/>
  <c r="L293" i="35"/>
  <c r="AE265" i="35"/>
  <c r="AE293" i="35"/>
  <c r="M265" i="35"/>
  <c r="M293" i="35"/>
  <c r="AA265" i="35"/>
  <c r="AA293" i="35"/>
  <c r="S265" i="35"/>
  <c r="S293" i="35"/>
  <c r="J265" i="35"/>
  <c r="J293" i="35"/>
  <c r="V265" i="35"/>
  <c r="V293" i="35"/>
  <c r="U265" i="35"/>
  <c r="U293" i="35"/>
  <c r="W265" i="35"/>
  <c r="W293" i="35"/>
  <c r="Q265" i="35"/>
  <c r="Q293" i="35"/>
  <c r="AH24" i="20"/>
  <c r="AH32" i="22"/>
  <c r="E31" i="24" a="1"/>
  <c r="F12" i="23"/>
  <c r="G12" i="23" s="1"/>
  <c r="H12" i="23" s="1"/>
  <c r="I12" i="23" s="1"/>
  <c r="J12" i="23" s="1"/>
  <c r="K12" i="23" s="1"/>
  <c r="L12" i="23" s="1"/>
  <c r="M12" i="23" s="1"/>
  <c r="N12" i="23" s="1"/>
  <c r="O12" i="23" s="1"/>
  <c r="P12" i="23" s="1"/>
  <c r="Q12" i="23" s="1"/>
  <c r="R12" i="23" s="1"/>
  <c r="S12" i="23" s="1"/>
  <c r="T12" i="23" s="1"/>
  <c r="U12" i="23" s="1"/>
  <c r="V12" i="23" s="1"/>
  <c r="W12" i="23" s="1"/>
  <c r="X12" i="23" s="1"/>
  <c r="Y12" i="23" s="1"/>
  <c r="Z12" i="23" s="1"/>
  <c r="AA12" i="23" s="1"/>
  <c r="AB12" i="23" s="1"/>
  <c r="AC12" i="23" s="1"/>
  <c r="AD12" i="23" s="1"/>
  <c r="AE12" i="23" s="1"/>
  <c r="AF12" i="23" s="1"/>
  <c r="AG12" i="23" s="1"/>
  <c r="AH12" i="23" s="1"/>
  <c r="D230" i="35"/>
  <c r="C22" i="7"/>
  <c r="D265" i="35" l="1"/>
  <c r="D293" i="35"/>
  <c r="AH37" i="22"/>
  <c r="E37" i="24" s="1" a="1"/>
  <c r="E37" i="24" s="1"/>
  <c r="E31" i="24"/>
  <c r="AI31" i="24" s="1"/>
  <c r="E12" i="20" a="1"/>
  <c r="E12" i="20" s="1"/>
  <c r="E21" i="20" s="1" a="1"/>
  <c r="E21" i="20" s="1"/>
  <c r="E21" i="23" s="1" a="1"/>
  <c r="E21" i="23" s="1"/>
  <c r="AG22" i="7"/>
  <c r="C23" i="7" a="1"/>
  <c r="C23" i="7" s="1"/>
  <c r="C24" i="7"/>
  <c r="E32" i="24" a="1"/>
  <c r="E24" i="23" a="1"/>
  <c r="E24" i="23" s="1"/>
  <c r="E58" i="24" l="1" a="1"/>
  <c r="AI37" i="24"/>
  <c r="E32" i="24"/>
  <c r="Z9" i="7"/>
  <c r="I9" i="7"/>
  <c r="AB9" i="7"/>
  <c r="AE9" i="7"/>
  <c r="F9" i="7"/>
  <c r="D9" i="7"/>
  <c r="L9" i="7"/>
  <c r="P9" i="7"/>
  <c r="AA9" i="7"/>
  <c r="J9" i="7"/>
  <c r="G9" i="7"/>
  <c r="H9" i="7"/>
  <c r="Y9" i="7"/>
  <c r="E9" i="7"/>
  <c r="AD9" i="7"/>
  <c r="O9" i="7"/>
  <c r="R9" i="7"/>
  <c r="AF9" i="7"/>
  <c r="M9" i="7"/>
  <c r="V9" i="7"/>
  <c r="Q9" i="7"/>
  <c r="S9" i="7"/>
  <c r="AC9" i="7"/>
  <c r="T9" i="7"/>
  <c r="U9" i="7"/>
  <c r="N9" i="7"/>
  <c r="X9" i="7"/>
  <c r="K9" i="7"/>
  <c r="W9" i="7"/>
  <c r="C25" i="7" a="1"/>
  <c r="C25" i="7" s="1"/>
  <c r="AG23" i="7"/>
  <c r="AG24" i="7"/>
  <c r="C135" i="2"/>
  <c r="C134" i="2"/>
  <c r="AC332" i="35" l="1"/>
  <c r="Y332" i="35"/>
  <c r="E332" i="35"/>
  <c r="AE332" i="35"/>
  <c r="AD332" i="35"/>
  <c r="W332" i="35"/>
  <c r="AA332" i="35"/>
  <c r="H332" i="35"/>
  <c r="AB332" i="35"/>
  <c r="L332" i="35"/>
  <c r="AF332" i="35"/>
  <c r="AG332" i="35"/>
  <c r="F332" i="35"/>
  <c r="X332" i="35"/>
  <c r="Z332" i="35"/>
  <c r="P332" i="35"/>
  <c r="I332" i="35"/>
  <c r="U332" i="35"/>
  <c r="M332" i="35"/>
  <c r="N332" i="35"/>
  <c r="K332" i="35"/>
  <c r="R332" i="35"/>
  <c r="O332" i="35"/>
  <c r="T332" i="35"/>
  <c r="J332" i="35"/>
  <c r="G332" i="35"/>
  <c r="S332" i="35"/>
  <c r="E58" i="24"/>
  <c r="V332" i="35"/>
  <c r="Q332" i="35"/>
  <c r="C9" i="7"/>
  <c r="AI32" i="24"/>
  <c r="AF93" i="11"/>
  <c r="AF94" i="11" s="1"/>
  <c r="G93" i="11"/>
  <c r="G94" i="11" s="1"/>
  <c r="M93" i="11"/>
  <c r="M94" i="11" s="1"/>
  <c r="L93" i="11"/>
  <c r="L94" i="11" s="1"/>
  <c r="J93" i="11"/>
  <c r="J94" i="11" s="1"/>
  <c r="F93" i="11"/>
  <c r="F94" i="11" s="1"/>
  <c r="E93" i="11"/>
  <c r="AH93" i="11"/>
  <c r="I93" i="11"/>
  <c r="I94" i="11" s="1"/>
  <c r="H93" i="11"/>
  <c r="H94" i="11" s="1"/>
  <c r="AG93" i="11"/>
  <c r="AG94" i="11" s="1"/>
  <c r="AD93" i="11"/>
  <c r="AD94" i="11" s="1"/>
  <c r="K93" i="11"/>
  <c r="K94" i="11" s="1"/>
  <c r="AE93" i="11"/>
  <c r="AE94" i="11" s="1"/>
  <c r="O93" i="11"/>
  <c r="O94" i="11" s="1"/>
  <c r="S93" i="11"/>
  <c r="S94" i="11" s="1"/>
  <c r="T93" i="11"/>
  <c r="T94" i="11" s="1"/>
  <c r="AC93" i="11"/>
  <c r="AC94" i="11" s="1"/>
  <c r="AB93" i="11"/>
  <c r="AB94" i="11" s="1"/>
  <c r="R93" i="11"/>
  <c r="R94" i="11" s="1"/>
  <c r="N93" i="11"/>
  <c r="N94" i="11" s="1"/>
  <c r="X93" i="11"/>
  <c r="X94" i="11" s="1"/>
  <c r="AA93" i="11"/>
  <c r="AA94" i="11" s="1"/>
  <c r="U93" i="11"/>
  <c r="U94" i="11" s="1"/>
  <c r="W93" i="11"/>
  <c r="W94" i="11" s="1"/>
  <c r="V93" i="11"/>
  <c r="V94" i="11" s="1"/>
  <c r="Y93" i="11"/>
  <c r="Y94" i="11" s="1"/>
  <c r="P93" i="11"/>
  <c r="P94" i="11" s="1"/>
  <c r="Z93" i="11"/>
  <c r="Z94" i="11" s="1"/>
  <c r="Q93" i="11"/>
  <c r="Q94" i="11" s="1"/>
  <c r="AG25" i="7"/>
  <c r="D332" i="35" l="1"/>
  <c r="E94" i="11"/>
  <c r="D108" i="35" a="1"/>
  <c r="AH94" i="11"/>
  <c r="D133" i="35" l="1"/>
  <c r="AG133" i="35"/>
  <c r="AF133" i="35"/>
  <c r="AE133" i="35"/>
  <c r="AD133" i="35"/>
  <c r="AC133" i="35"/>
  <c r="AB133" i="35"/>
  <c r="AA133" i="35"/>
  <c r="Z133" i="35"/>
  <c r="Y133" i="35"/>
  <c r="X133" i="35"/>
  <c r="W133" i="35"/>
  <c r="V133" i="35"/>
  <c r="U133" i="35"/>
  <c r="T133" i="35"/>
  <c r="S133" i="35"/>
  <c r="R133" i="35"/>
  <c r="Q133" i="35"/>
  <c r="P133" i="35"/>
  <c r="O133" i="35"/>
  <c r="N133" i="35"/>
  <c r="M133" i="35"/>
  <c r="L133" i="35"/>
  <c r="K133" i="35"/>
  <c r="J133" i="35"/>
  <c r="I133" i="35"/>
  <c r="H133" i="35"/>
  <c r="G133" i="35"/>
  <c r="F133" i="35"/>
  <c r="E133" i="35"/>
  <c r="AG135" i="35"/>
  <c r="AF135" i="35"/>
  <c r="AE135" i="35"/>
  <c r="AD135" i="35"/>
  <c r="AC135" i="35"/>
  <c r="AB135" i="35"/>
  <c r="AA135" i="35"/>
  <c r="Z135" i="35"/>
  <c r="Y135" i="35"/>
  <c r="X135" i="35"/>
  <c r="W135" i="35"/>
  <c r="V135" i="35"/>
  <c r="U135" i="35"/>
  <c r="T135" i="35"/>
  <c r="S135" i="35"/>
  <c r="R135" i="35"/>
  <c r="Q135" i="35"/>
  <c r="P135" i="35"/>
  <c r="O135" i="35"/>
  <c r="N135" i="35"/>
  <c r="M135" i="35"/>
  <c r="L135" i="35"/>
  <c r="K135" i="35"/>
  <c r="J135" i="35"/>
  <c r="I135" i="35"/>
  <c r="H135" i="35"/>
  <c r="G135" i="35"/>
  <c r="F135" i="35"/>
  <c r="E135" i="35"/>
  <c r="D134" i="35"/>
  <c r="AG134" i="35"/>
  <c r="AF134" i="35"/>
  <c r="AE134" i="35"/>
  <c r="AD134" i="35"/>
  <c r="AC134" i="35"/>
  <c r="AB134" i="35"/>
  <c r="AA134" i="35"/>
  <c r="Z134" i="35"/>
  <c r="Y134" i="35"/>
  <c r="X134" i="35"/>
  <c r="W134" i="35"/>
  <c r="V134" i="35"/>
  <c r="U134" i="35"/>
  <c r="T134" i="35"/>
  <c r="S134" i="35"/>
  <c r="R134" i="35"/>
  <c r="Q134" i="35"/>
  <c r="P134" i="35"/>
  <c r="O134" i="35"/>
  <c r="N134" i="35"/>
  <c r="M134" i="35"/>
  <c r="L134" i="35"/>
  <c r="K134" i="35"/>
  <c r="J134" i="35"/>
  <c r="I134" i="35"/>
  <c r="H134" i="35"/>
  <c r="G134" i="35"/>
  <c r="F134" i="35"/>
  <c r="E134" i="35"/>
  <c r="AH109" i="35"/>
  <c r="AH113" i="35"/>
  <c r="AH117" i="35"/>
  <c r="AH115" i="35"/>
  <c r="AH119" i="35"/>
  <c r="AH112" i="35"/>
  <c r="AH110" i="35"/>
  <c r="AH114" i="35"/>
  <c r="AH118" i="35"/>
  <c r="AH111" i="35"/>
  <c r="AH116" i="35"/>
  <c r="D108" i="35"/>
  <c r="D135" i="35" s="1"/>
  <c r="E98" i="11" a="1"/>
  <c r="E98" i="11" l="1"/>
  <c r="C11" i="7" s="1" a="1"/>
  <c r="AH133" i="35"/>
  <c r="AH134" i="35"/>
  <c r="AH108" i="35"/>
  <c r="AH122" i="35" s="1"/>
  <c r="D122" i="35"/>
  <c r="E122" i="35" s="1"/>
  <c r="F122" i="35" s="1"/>
  <c r="G122" i="35" s="1"/>
  <c r="H122" i="35" s="1"/>
  <c r="I122" i="35" s="1"/>
  <c r="J122" i="35" s="1"/>
  <c r="K122" i="35" s="1"/>
  <c r="L122" i="35" s="1"/>
  <c r="M122" i="35" s="1"/>
  <c r="N122" i="35" s="1"/>
  <c r="O122" i="35" s="1"/>
  <c r="P122" i="35" s="1"/>
  <c r="Q122" i="35" s="1"/>
  <c r="R122" i="35" s="1"/>
  <c r="S122" i="35" s="1"/>
  <c r="T122" i="35" s="1"/>
  <c r="U122" i="35" s="1"/>
  <c r="V122" i="35" s="1"/>
  <c r="W122" i="35" s="1"/>
  <c r="X122" i="35" s="1"/>
  <c r="Y122" i="35" s="1"/>
  <c r="Z122" i="35" s="1"/>
  <c r="AA122" i="35" s="1"/>
  <c r="AB122" i="35" s="1"/>
  <c r="AC122" i="35" s="1"/>
  <c r="AD122" i="35" s="1"/>
  <c r="AE122" i="35" s="1"/>
  <c r="AF122" i="35" s="1"/>
  <c r="AG122" i="35" s="1"/>
  <c r="E38" i="22" l="1" a="1"/>
  <c r="E38" i="22" s="1"/>
  <c r="C58" i="2"/>
  <c r="C59" i="2"/>
  <c r="C11" i="7"/>
  <c r="C6" i="44" s="1" a="1"/>
  <c r="C6" i="44" s="1"/>
  <c r="B30" i="44" s="1" a="1"/>
  <c r="C56" i="2"/>
  <c r="P232" i="35"/>
  <c r="P294" i="35" s="1"/>
  <c r="O232" i="35"/>
  <c r="O294" i="35" s="1"/>
  <c r="G232" i="35"/>
  <c r="G294" i="35" s="1"/>
  <c r="F232" i="35"/>
  <c r="F294" i="35" s="1"/>
  <c r="H232" i="35"/>
  <c r="H294" i="35" s="1"/>
  <c r="AB232" i="35"/>
  <c r="AB294" i="35" s="1"/>
  <c r="AE232" i="35"/>
  <c r="AE294" i="35" s="1"/>
  <c r="AA232" i="35"/>
  <c r="AA294" i="35" s="1"/>
  <c r="L232" i="35"/>
  <c r="L294" i="35" s="1"/>
  <c r="Y232" i="35"/>
  <c r="Y294" i="35" s="1"/>
  <c r="R232" i="35"/>
  <c r="R294" i="35" s="1"/>
  <c r="E232" i="35"/>
  <c r="E294" i="35" s="1"/>
  <c r="I232" i="35"/>
  <c r="I294" i="35" s="1"/>
  <c r="X232" i="35"/>
  <c r="X294" i="35" s="1"/>
  <c r="J232" i="35"/>
  <c r="J294" i="35" s="1"/>
  <c r="Q232" i="35"/>
  <c r="Q294" i="35" s="1"/>
  <c r="S232" i="35"/>
  <c r="S294" i="35" s="1"/>
  <c r="AF232" i="35"/>
  <c r="AF294" i="35" s="1"/>
  <c r="Z232" i="35"/>
  <c r="Z294" i="35" s="1"/>
  <c r="AG232" i="35"/>
  <c r="AG294" i="35" s="1"/>
  <c r="U232" i="35"/>
  <c r="U294" i="35" s="1"/>
  <c r="M232" i="35"/>
  <c r="M294" i="35" s="1"/>
  <c r="T232" i="35"/>
  <c r="T294" i="35" s="1"/>
  <c r="AD232" i="35"/>
  <c r="AD294" i="35" s="1"/>
  <c r="W232" i="35"/>
  <c r="W294" i="35" s="1"/>
  <c r="AC232" i="35"/>
  <c r="AC294" i="35" s="1"/>
  <c r="V232" i="35"/>
  <c r="V294" i="35" s="1"/>
  <c r="N232" i="35"/>
  <c r="N294" i="35" s="1"/>
  <c r="K232" i="35"/>
  <c r="K294" i="35" s="1"/>
  <c r="C13" i="44" a="1"/>
  <c r="C13" i="44" s="1"/>
  <c r="D232" i="35"/>
  <c r="D294" i="35" s="1"/>
  <c r="D136" i="35"/>
  <c r="E136" i="35" s="1"/>
  <c r="F136" i="35" s="1"/>
  <c r="G136" i="35" s="1"/>
  <c r="H136" i="35" s="1"/>
  <c r="I136" i="35" s="1"/>
  <c r="J136" i="35" s="1"/>
  <c r="K136" i="35" s="1"/>
  <c r="L136" i="35" s="1"/>
  <c r="M136" i="35" s="1"/>
  <c r="N136" i="35" s="1"/>
  <c r="O136" i="35" s="1"/>
  <c r="P136" i="35" s="1"/>
  <c r="Q136" i="35" s="1"/>
  <c r="R136" i="35" s="1"/>
  <c r="S136" i="35" s="1"/>
  <c r="T136" i="35" s="1"/>
  <c r="U136" i="35" s="1"/>
  <c r="V136" i="35" s="1"/>
  <c r="W136" i="35" s="1"/>
  <c r="X136" i="35" s="1"/>
  <c r="Y136" i="35" s="1"/>
  <c r="Z136" i="35" s="1"/>
  <c r="AA136" i="35" s="1"/>
  <c r="AB136" i="35" s="1"/>
  <c r="AC136" i="35" s="1"/>
  <c r="AD136" i="35" s="1"/>
  <c r="AE136" i="35" s="1"/>
  <c r="AF136" i="35" s="1"/>
  <c r="AG136" i="35" s="1"/>
  <c r="AH135" i="35"/>
  <c r="AH136" i="35" s="1"/>
  <c r="H40" i="22"/>
  <c r="H42" i="22" s="1"/>
  <c r="H44" i="22" s="1"/>
  <c r="H46" i="22" s="1"/>
  <c r="AF40" i="22"/>
  <c r="AF42" i="22" s="1"/>
  <c r="AF44" i="22" s="1"/>
  <c r="AF46" i="22" s="1"/>
  <c r="X40" i="22"/>
  <c r="X42" i="22" s="1"/>
  <c r="X44" i="22" s="1"/>
  <c r="X46" i="22" s="1"/>
  <c r="P40" i="22"/>
  <c r="P42" i="22" s="1"/>
  <c r="P44" i="22" s="1"/>
  <c r="P46" i="22" s="1"/>
  <c r="T40" i="22"/>
  <c r="T42" i="22" s="1"/>
  <c r="T44" i="22" s="1"/>
  <c r="T46" i="22" s="1"/>
  <c r="AB40" i="22"/>
  <c r="AB42" i="22" s="1"/>
  <c r="AB44" i="22" s="1"/>
  <c r="AB46" i="22" s="1"/>
  <c r="L40" i="22"/>
  <c r="L42" i="22" s="1"/>
  <c r="L44" i="22" s="1"/>
  <c r="L46" i="22" s="1"/>
  <c r="AA40" i="22"/>
  <c r="AA42" i="22" s="1"/>
  <c r="AA44" i="22" s="1"/>
  <c r="AA46" i="22" s="1"/>
  <c r="O40" i="22"/>
  <c r="O42" i="22" s="1"/>
  <c r="O44" i="22" s="1"/>
  <c r="O46" i="22" s="1"/>
  <c r="G40" i="22"/>
  <c r="G42" i="22" s="1"/>
  <c r="G44" i="22" s="1"/>
  <c r="G46" i="22" s="1"/>
  <c r="S40" i="22"/>
  <c r="S42" i="22" s="1"/>
  <c r="S44" i="22" s="1"/>
  <c r="S46" i="22" s="1"/>
  <c r="AD40" i="22"/>
  <c r="AD42" i="22" s="1"/>
  <c r="AD44" i="22" s="1"/>
  <c r="AD46" i="22" s="1"/>
  <c r="V40" i="22"/>
  <c r="V42" i="22" s="1"/>
  <c r="V44" i="22" s="1"/>
  <c r="V46" i="22" s="1"/>
  <c r="J40" i="22"/>
  <c r="J42" i="22" s="1"/>
  <c r="J44" i="22" s="1"/>
  <c r="J46" i="22" s="1"/>
  <c r="F40" i="22"/>
  <c r="F42" i="22" s="1"/>
  <c r="F44" i="22" s="1"/>
  <c r="F46" i="22" s="1"/>
  <c r="AE40" i="22"/>
  <c r="AE42" i="22" s="1"/>
  <c r="AE44" i="22" s="1"/>
  <c r="AE46" i="22" s="1"/>
  <c r="W40" i="22"/>
  <c r="W42" i="22" s="1"/>
  <c r="W44" i="22" s="1"/>
  <c r="W46" i="22" s="1"/>
  <c r="K40" i="22"/>
  <c r="K42" i="22" s="1"/>
  <c r="K44" i="22" s="1"/>
  <c r="K46" i="22" s="1"/>
  <c r="AH40" i="22"/>
  <c r="AH42" i="22" s="1"/>
  <c r="AH44" i="22" s="1"/>
  <c r="AH46" i="22" s="1"/>
  <c r="Z40" i="22"/>
  <c r="Z42" i="22" s="1"/>
  <c r="Z44" i="22" s="1"/>
  <c r="Z46" i="22" s="1"/>
  <c r="R40" i="22"/>
  <c r="R42" i="22" s="1"/>
  <c r="R44" i="22" s="1"/>
  <c r="R46" i="22" s="1"/>
  <c r="N40" i="22"/>
  <c r="N42" i="22" s="1"/>
  <c r="N44" i="22" s="1"/>
  <c r="N46" i="22" s="1"/>
  <c r="AG40" i="22"/>
  <c r="AG42" i="22" s="1"/>
  <c r="AG44" i="22" s="1"/>
  <c r="AG46" i="22" s="1"/>
  <c r="AC40" i="22"/>
  <c r="AC42" i="22" s="1"/>
  <c r="AC44" i="22" s="1"/>
  <c r="AC46" i="22" s="1"/>
  <c r="Y40" i="22"/>
  <c r="Y42" i="22" s="1"/>
  <c r="Y44" i="22" s="1"/>
  <c r="Y46" i="22" s="1"/>
  <c r="U40" i="22"/>
  <c r="U42" i="22" s="1"/>
  <c r="U44" i="22" s="1"/>
  <c r="U46" i="22" s="1"/>
  <c r="Q40" i="22"/>
  <c r="Q42" i="22" s="1"/>
  <c r="Q44" i="22" s="1"/>
  <c r="Q46" i="22" s="1"/>
  <c r="M40" i="22"/>
  <c r="M42" i="22" s="1"/>
  <c r="M44" i="22" s="1"/>
  <c r="M46" i="22" s="1"/>
  <c r="I40" i="22"/>
  <c r="I42" i="22" s="1"/>
  <c r="I44" i="22" s="1"/>
  <c r="I46" i="22" s="1"/>
  <c r="E38" i="24" a="1"/>
  <c r="E38" i="24" s="1"/>
  <c r="AI38" i="24" s="1"/>
  <c r="E40" i="22"/>
  <c r="B30" i="44" l="1"/>
  <c r="C14" i="44"/>
  <c r="B31" i="44" a="1"/>
  <c r="E42" i="22"/>
  <c r="E40" i="24" a="1"/>
  <c r="E40" i="24" s="1"/>
  <c r="B31" i="44" l="1"/>
  <c r="E59" i="24" a="1"/>
  <c r="AI40" i="24"/>
  <c r="E44" i="22"/>
  <c r="E42" i="24" a="1"/>
  <c r="E42" i="24" s="1"/>
  <c r="AI42" i="24" s="1"/>
  <c r="G60" i="24" l="1"/>
  <c r="O60" i="24"/>
  <c r="M60" i="24"/>
  <c r="E333" i="35"/>
  <c r="T60" i="24"/>
  <c r="Z60" i="24"/>
  <c r="X60" i="24"/>
  <c r="R60" i="24"/>
  <c r="AH60" i="24"/>
  <c r="P60" i="24"/>
  <c r="X333" i="35"/>
  <c r="AE60" i="24"/>
  <c r="AF60" i="24"/>
  <c r="V333" i="35"/>
  <c r="W60" i="24"/>
  <c r="Y333" i="35"/>
  <c r="K333" i="35"/>
  <c r="Y60" i="24"/>
  <c r="H60" i="24"/>
  <c r="AE333" i="35"/>
  <c r="AC60" i="24"/>
  <c r="R333" i="35"/>
  <c r="J60" i="24"/>
  <c r="AD333" i="35"/>
  <c r="O333" i="35"/>
  <c r="L60" i="24"/>
  <c r="AB60" i="24"/>
  <c r="U333" i="35"/>
  <c r="U60" i="24"/>
  <c r="N60" i="24"/>
  <c r="AA60" i="24"/>
  <c r="F333" i="35"/>
  <c r="P333" i="35"/>
  <c r="Q60" i="24"/>
  <c r="K60" i="24"/>
  <c r="H333" i="35"/>
  <c r="G333" i="35"/>
  <c r="N333" i="35"/>
  <c r="AF333" i="35"/>
  <c r="AC333" i="35"/>
  <c r="Z333" i="35"/>
  <c r="AA333" i="35"/>
  <c r="I60" i="24"/>
  <c r="M333" i="35"/>
  <c r="L333" i="35"/>
  <c r="AG333" i="35"/>
  <c r="I333" i="35"/>
  <c r="V60" i="24"/>
  <c r="AG60" i="24"/>
  <c r="T333" i="35"/>
  <c r="J333" i="35"/>
  <c r="AD60" i="24"/>
  <c r="S60" i="24"/>
  <c r="AB333" i="35"/>
  <c r="W333" i="35"/>
  <c r="Q333" i="35"/>
  <c r="S333" i="35"/>
  <c r="F60" i="24"/>
  <c r="E59" i="24"/>
  <c r="E46" i="22"/>
  <c r="E44" i="24" a="1"/>
  <c r="D333" i="35" l="1"/>
  <c r="E334" i="35"/>
  <c r="R334" i="35"/>
  <c r="AC334" i="35"/>
  <c r="AF334" i="35"/>
  <c r="U334" i="35"/>
  <c r="H334" i="35"/>
  <c r="J334" i="35"/>
  <c r="P334" i="35"/>
  <c r="Z334" i="35"/>
  <c r="M334" i="35"/>
  <c r="T334" i="35"/>
  <c r="AA334" i="35"/>
  <c r="K334" i="35"/>
  <c r="I334" i="35"/>
  <c r="AB334" i="35"/>
  <c r="G334" i="35"/>
  <c r="X334" i="35"/>
  <c r="V334" i="35"/>
  <c r="AE334" i="35"/>
  <c r="AD334" i="35"/>
  <c r="O334" i="35"/>
  <c r="AG334" i="35"/>
  <c r="Q334" i="35"/>
  <c r="W334" i="35"/>
  <c r="Y334" i="35"/>
  <c r="S334" i="35"/>
  <c r="L334" i="35"/>
  <c r="N334" i="35"/>
  <c r="F334" i="35"/>
  <c r="E60" i="24"/>
  <c r="E44" i="24"/>
  <c r="AI44" i="24" s="1"/>
  <c r="E47" i="22"/>
  <c r="E46" i="24" a="1"/>
  <c r="D334" i="35" l="1"/>
  <c r="E46" i="24"/>
  <c r="AI46" i="24" s="1"/>
  <c r="E48" i="22"/>
  <c r="F45" i="22"/>
  <c r="F47" i="22" l="1"/>
  <c r="E49" i="22"/>
  <c r="E50" i="22"/>
  <c r="E51" i="22"/>
  <c r="E29" i="20" l="1"/>
  <c r="E52" i="22"/>
  <c r="F48" i="22"/>
  <c r="G45" i="22"/>
  <c r="G47" i="22" l="1"/>
  <c r="F49" i="22"/>
  <c r="F51" i="22"/>
  <c r="F50" i="22"/>
  <c r="E53" i="22"/>
  <c r="E48" i="20" l="1"/>
  <c r="G48" i="22"/>
  <c r="H45" i="22"/>
  <c r="H47" i="22" l="1"/>
  <c r="G51" i="22"/>
  <c r="G49" i="22"/>
  <c r="G50" i="22"/>
  <c r="H48" i="22" l="1"/>
  <c r="I45" i="22"/>
  <c r="I47" i="22" l="1"/>
  <c r="H49" i="22"/>
  <c r="H51" i="22"/>
  <c r="H50" i="22"/>
  <c r="I48" i="22" l="1"/>
  <c r="J45" i="22"/>
  <c r="J47" i="22" l="1"/>
  <c r="I50" i="22"/>
  <c r="I49" i="22"/>
  <c r="I51" i="22"/>
  <c r="J48" i="22" l="1"/>
  <c r="K45" i="22"/>
  <c r="K47" i="22" l="1"/>
  <c r="J50" i="22"/>
  <c r="J49" i="22"/>
  <c r="J51" i="22"/>
  <c r="K48" i="22" l="1"/>
  <c r="L45" i="22"/>
  <c r="L47" i="22" l="1"/>
  <c r="K49" i="22"/>
  <c r="K50" i="22"/>
  <c r="K51" i="22"/>
  <c r="L48" i="22" l="1"/>
  <c r="M45" i="22"/>
  <c r="M47" i="22" l="1"/>
  <c r="L49" i="22"/>
  <c r="L50" i="22"/>
  <c r="L51" i="22"/>
  <c r="M48" i="22" l="1"/>
  <c r="N45" i="22"/>
  <c r="N47" i="22" l="1"/>
  <c r="M50" i="22"/>
  <c r="M51" i="22"/>
  <c r="M49" i="22"/>
  <c r="N48" i="22" l="1"/>
  <c r="O45" i="22"/>
  <c r="O47" i="22" l="1"/>
  <c r="N51" i="22"/>
  <c r="N49" i="22"/>
  <c r="N50" i="22"/>
  <c r="O48" i="22" l="1"/>
  <c r="P45" i="22"/>
  <c r="P47" i="22" l="1"/>
  <c r="O49" i="22"/>
  <c r="O51" i="22"/>
  <c r="O50" i="22"/>
  <c r="P48" i="22" l="1"/>
  <c r="Q45" i="22"/>
  <c r="Q47" i="22" l="1"/>
  <c r="P49" i="22"/>
  <c r="P50" i="22"/>
  <c r="P51" i="22"/>
  <c r="Q48" i="22" l="1"/>
  <c r="R45" i="22"/>
  <c r="R47" i="22" l="1"/>
  <c r="Q50" i="22"/>
  <c r="Q49" i="22"/>
  <c r="Q51" i="22"/>
  <c r="R48" i="22" l="1"/>
  <c r="S45" i="22"/>
  <c r="S47" i="22" l="1"/>
  <c r="R51" i="22"/>
  <c r="R49" i="22"/>
  <c r="R50" i="22"/>
  <c r="S48" i="22" l="1"/>
  <c r="T45" i="22"/>
  <c r="T47" i="22" l="1"/>
  <c r="S50" i="22"/>
  <c r="S51" i="22"/>
  <c r="S49" i="22"/>
  <c r="T48" i="22" l="1"/>
  <c r="U45" i="22"/>
  <c r="U47" i="22" l="1"/>
  <c r="T51" i="22"/>
  <c r="T50" i="22"/>
  <c r="T49" i="22"/>
  <c r="U48" i="22" l="1"/>
  <c r="V45" i="22"/>
  <c r="V47" i="22" l="1"/>
  <c r="U49" i="22"/>
  <c r="U50" i="22"/>
  <c r="U51" i="22"/>
  <c r="V48" i="22" l="1"/>
  <c r="W45" i="22"/>
  <c r="W47" i="22" l="1"/>
  <c r="V51" i="22"/>
  <c r="V50" i="22"/>
  <c r="V49" i="22"/>
  <c r="W48" i="22" l="1"/>
  <c r="X45" i="22"/>
  <c r="X47" i="22" l="1"/>
  <c r="W49" i="22"/>
  <c r="W51" i="22"/>
  <c r="W50" i="22"/>
  <c r="X48" i="22" l="1"/>
  <c r="Y45" i="22"/>
  <c r="Y47" i="22" l="1"/>
  <c r="X50" i="22"/>
  <c r="X51" i="22"/>
  <c r="X49" i="22"/>
  <c r="Y48" i="22" l="1"/>
  <c r="Z45" i="22"/>
  <c r="Z47" i="22" l="1"/>
  <c r="Y50" i="22"/>
  <c r="Y51" i="22"/>
  <c r="Y49" i="22"/>
  <c r="Z48" i="22" l="1"/>
  <c r="AA45" i="22"/>
  <c r="AA47" i="22" l="1"/>
  <c r="Z50" i="22"/>
  <c r="Z49" i="22"/>
  <c r="Z51" i="22"/>
  <c r="AA48" i="22" l="1"/>
  <c r="AB45" i="22"/>
  <c r="AB47" i="22" l="1"/>
  <c r="AA51" i="22"/>
  <c r="AA49" i="22"/>
  <c r="AA50" i="22"/>
  <c r="AB48" i="22" l="1"/>
  <c r="AC45" i="22"/>
  <c r="AC47" i="22" l="1"/>
  <c r="AB51" i="22"/>
  <c r="AB49" i="22"/>
  <c r="AB50" i="22"/>
  <c r="AC48" i="22" l="1"/>
  <c r="AD45" i="22"/>
  <c r="AD47" i="22" l="1"/>
  <c r="AC50" i="22"/>
  <c r="AC49" i="22"/>
  <c r="AC51" i="22"/>
  <c r="AD48" i="22" l="1"/>
  <c r="AE45" i="22"/>
  <c r="AE47" i="22" l="1"/>
  <c r="AD51" i="22"/>
  <c r="AD49" i="22"/>
  <c r="AD50" i="22"/>
  <c r="AE48" i="22" l="1"/>
  <c r="AF45" i="22"/>
  <c r="AF47" i="22" l="1"/>
  <c r="AE51" i="22"/>
  <c r="AE49" i="22"/>
  <c r="AE50" i="22"/>
  <c r="AF48" i="22" l="1"/>
  <c r="AG45" i="22"/>
  <c r="AG47" i="22" l="1"/>
  <c r="AF50" i="22"/>
  <c r="AF49" i="22"/>
  <c r="AF51" i="22"/>
  <c r="AG48" i="22" l="1"/>
  <c r="AH45" i="22"/>
  <c r="AH47" i="22" l="1"/>
  <c r="E45" i="24" a="1"/>
  <c r="E45" i="24" s="1"/>
  <c r="AI45" i="24" s="1"/>
  <c r="AG50" i="22"/>
  <c r="AG49" i="22"/>
  <c r="AG51" i="22"/>
  <c r="AH48" i="22" l="1"/>
  <c r="E47" i="24" a="1"/>
  <c r="E47" i="24" l="1"/>
  <c r="AI47" i="24" s="1"/>
  <c r="AH50" i="22"/>
  <c r="AH49" i="22"/>
  <c r="AH51" i="22"/>
  <c r="E48" i="24" a="1"/>
  <c r="E48" i="24" s="1"/>
  <c r="AI48" i="24" s="1"/>
  <c r="E51" i="24" l="1" a="1"/>
  <c r="E51" i="24" s="1"/>
  <c r="AI51" i="24" s="1"/>
  <c r="E50" i="24" a="1"/>
  <c r="E50" i="24" s="1"/>
  <c r="AI50" i="24" s="1"/>
  <c r="E49" i="24" a="1"/>
  <c r="G12" i="7" l="1"/>
  <c r="G13" i="7" s="1"/>
  <c r="J12" i="7"/>
  <c r="J13" i="7" s="1"/>
  <c r="X12" i="7"/>
  <c r="X13" i="7" s="1"/>
  <c r="I12" i="7"/>
  <c r="I13" i="7" s="1"/>
  <c r="O12" i="7"/>
  <c r="O13" i="7" s="1"/>
  <c r="Y12" i="7"/>
  <c r="Y13" i="7" s="1"/>
  <c r="H12" i="7"/>
  <c r="H13" i="7" s="1"/>
  <c r="T12" i="7"/>
  <c r="T13" i="7" s="1"/>
  <c r="F12" i="7"/>
  <c r="F13" i="7" s="1"/>
  <c r="AA12" i="7"/>
  <c r="AA13" i="7" s="1"/>
  <c r="AE12" i="7"/>
  <c r="AE13" i="7" s="1"/>
  <c r="V12" i="7"/>
  <c r="V13" i="7" s="1"/>
  <c r="Q12" i="7"/>
  <c r="Q13" i="7" s="1"/>
  <c r="R12" i="7"/>
  <c r="R13" i="7" s="1"/>
  <c r="N12" i="7"/>
  <c r="N13" i="7" s="1"/>
  <c r="L12" i="7"/>
  <c r="L13" i="7" s="1"/>
  <c r="AB12" i="7"/>
  <c r="AB13" i="7" s="1"/>
  <c r="E49" i="24"/>
  <c r="AC12" i="7"/>
  <c r="AC13" i="7" s="1"/>
  <c r="W12" i="7"/>
  <c r="W13" i="7" s="1"/>
  <c r="Z12" i="7"/>
  <c r="Z13" i="7" s="1"/>
  <c r="M12" i="7"/>
  <c r="M13" i="7" s="1"/>
  <c r="D12" i="7"/>
  <c r="D13" i="7" s="1"/>
  <c r="K12" i="7"/>
  <c r="K13" i="7" s="1"/>
  <c r="AF12" i="7"/>
  <c r="AF13" i="7" s="1"/>
  <c r="E12" i="7"/>
  <c r="E13" i="7" s="1"/>
  <c r="S12" i="7"/>
  <c r="S13" i="7" s="1"/>
  <c r="P12" i="7"/>
  <c r="P13" i="7" s="1"/>
  <c r="U12" i="7"/>
  <c r="U13" i="7" s="1"/>
  <c r="AD12" i="7"/>
  <c r="AD13" i="7" s="1"/>
  <c r="C12" i="7" l="1"/>
  <c r="AI49" i="24"/>
  <c r="AE366" i="35"/>
  <c r="AE233" i="35"/>
  <c r="V366" i="35"/>
  <c r="V233" i="35"/>
  <c r="Q233" i="35"/>
  <c r="Q366" i="35"/>
  <c r="T366" i="35"/>
  <c r="T233" i="35"/>
  <c r="F366" i="35"/>
  <c r="F233" i="35"/>
  <c r="AG366" i="35"/>
  <c r="AG233" i="35"/>
  <c r="L366" i="35"/>
  <c r="L233" i="35"/>
  <c r="E233" i="35"/>
  <c r="E366" i="35"/>
  <c r="N233" i="35"/>
  <c r="N366" i="35"/>
  <c r="AA366" i="35"/>
  <c r="AA233" i="35"/>
  <c r="X233" i="35"/>
  <c r="X366" i="35"/>
  <c r="AD366" i="35"/>
  <c r="AD233" i="35"/>
  <c r="AC233" i="35"/>
  <c r="AC366" i="35"/>
  <c r="M366" i="35"/>
  <c r="M233" i="35"/>
  <c r="O233" i="35"/>
  <c r="O366" i="35"/>
  <c r="S233" i="35"/>
  <c r="S366" i="35"/>
  <c r="R366" i="35"/>
  <c r="R233" i="35"/>
  <c r="W233" i="35"/>
  <c r="W366" i="35"/>
  <c r="AF366" i="35"/>
  <c r="AF233" i="35"/>
  <c r="AB233" i="35"/>
  <c r="AB366" i="35"/>
  <c r="G233" i="35"/>
  <c r="G366" i="35"/>
  <c r="U233" i="35"/>
  <c r="U366" i="35"/>
  <c r="I366" i="35"/>
  <c r="I233" i="35"/>
  <c r="Z366" i="35"/>
  <c r="Z233" i="35"/>
  <c r="P233" i="35"/>
  <c r="P366" i="35"/>
  <c r="J366" i="35"/>
  <c r="J233" i="35"/>
  <c r="Y366" i="35"/>
  <c r="Y233" i="35"/>
  <c r="K233" i="35"/>
  <c r="K366" i="35"/>
  <c r="H233" i="35"/>
  <c r="H366" i="35"/>
  <c r="D26" i="44" l="1" a="1"/>
  <c r="D26" i="44" s="1"/>
  <c r="B34" i="44" s="1" a="1"/>
  <c r="D35" i="44" s="1"/>
  <c r="C13" i="7"/>
  <c r="C35" i="44" l="1"/>
  <c r="B38" i="44" s="1"/>
  <c r="B34" i="44"/>
  <c r="C42" i="2"/>
  <c r="C14" i="7"/>
  <c r="D233" i="35"/>
  <c r="C15" i="2"/>
  <c r="D366" i="35"/>
  <c r="C45" i="2" l="1"/>
  <c r="D234" i="35"/>
  <c r="D14" i="7"/>
  <c r="D367" i="35"/>
  <c r="E14" i="7" l="1"/>
  <c r="E367" i="35"/>
  <c r="E234" i="35"/>
  <c r="F367" i="35" l="1"/>
  <c r="F234" i="35"/>
  <c r="F14" i="7"/>
  <c r="G14" i="7" l="1"/>
  <c r="G234" i="35"/>
  <c r="G367" i="35"/>
  <c r="H14" i="7" l="1"/>
  <c r="H367" i="35"/>
  <c r="H234" i="35"/>
  <c r="I14" i="7" l="1"/>
  <c r="I234" i="35"/>
  <c r="I367" i="35"/>
  <c r="J14" i="7" l="1"/>
  <c r="J367" i="35"/>
  <c r="J234" i="35"/>
  <c r="K14" i="7" l="1"/>
  <c r="K234" i="35"/>
  <c r="K367" i="35"/>
  <c r="L14" i="7" l="1"/>
  <c r="L367" i="35"/>
  <c r="L234" i="35"/>
  <c r="M14" i="7" l="1"/>
  <c r="M234" i="35"/>
  <c r="M367" i="35"/>
  <c r="N14" i="7" l="1"/>
  <c r="N367" i="35"/>
  <c r="N234" i="35"/>
  <c r="O14" i="7" l="1"/>
  <c r="O234" i="35"/>
  <c r="O367" i="35"/>
  <c r="P14" i="7" l="1"/>
  <c r="P234" i="35"/>
  <c r="P367" i="35"/>
  <c r="Q14" i="7" l="1"/>
  <c r="Q234" i="35"/>
  <c r="Q367" i="35"/>
  <c r="R14" i="7" l="1"/>
  <c r="R367" i="35"/>
  <c r="R234" i="35"/>
  <c r="S14" i="7" l="1"/>
  <c r="S234" i="35"/>
  <c r="S367" i="35"/>
  <c r="T14" i="7" l="1"/>
  <c r="T234" i="35"/>
  <c r="T367" i="35"/>
  <c r="U14" i="7" l="1"/>
  <c r="U234" i="35"/>
  <c r="U367" i="35"/>
  <c r="V14" i="7" l="1"/>
  <c r="V367" i="35"/>
  <c r="V234" i="35"/>
  <c r="W14" i="7" l="1"/>
  <c r="W234" i="35"/>
  <c r="W367" i="35"/>
  <c r="X14" i="7" l="1"/>
  <c r="X234" i="35"/>
  <c r="X367" i="35"/>
  <c r="Y14" i="7" l="1"/>
  <c r="Y234" i="35"/>
  <c r="Y367" i="35"/>
  <c r="Z14" i="7" l="1"/>
  <c r="Z234" i="35"/>
  <c r="Z367" i="35"/>
  <c r="AA14" i="7" l="1"/>
  <c r="AA234" i="35"/>
  <c r="AA367" i="35"/>
  <c r="AB14" i="7" l="1"/>
  <c r="AB367" i="35"/>
  <c r="AB234" i="35"/>
  <c r="AC14" i="7" l="1"/>
  <c r="AC234" i="35"/>
  <c r="AC367" i="35"/>
  <c r="AD14" i="7" l="1"/>
  <c r="AD367" i="35"/>
  <c r="AD234" i="35"/>
  <c r="AE14" i="7" l="1"/>
  <c r="AE234" i="35"/>
  <c r="AE367" i="35"/>
  <c r="AF14" i="7" l="1"/>
  <c r="AF234" i="35"/>
  <c r="AF367" i="35"/>
  <c r="C46" i="2" l="1"/>
  <c r="C47" i="2" s="1"/>
  <c r="C48" i="2" s="1"/>
  <c r="C30" i="7" a="1"/>
  <c r="C30" i="7" s="1"/>
  <c r="C43" i="2" s="1"/>
  <c r="AG234" i="35"/>
  <c r="AG367" i="35"/>
  <c r="C18" i="7" l="1"/>
  <c r="E52" i="20" l="1"/>
  <c r="E28" i="20"/>
  <c r="E7" i="20" l="1"/>
  <c r="E5" i="20" s="1"/>
  <c r="E34" i="20"/>
  <c r="E35" i="20" s="1"/>
  <c r="F28" i="20"/>
  <c r="G28" i="20" s="1"/>
  <c r="H28" i="20" s="1"/>
  <c r="I28" i="20" s="1"/>
  <c r="J28" i="20" s="1"/>
  <c r="K28" i="20" s="1"/>
  <c r="L28" i="20" s="1"/>
  <c r="M28" i="20" s="1"/>
  <c r="N28" i="20" s="1"/>
  <c r="O28" i="20" s="1"/>
  <c r="P28" i="20" s="1"/>
  <c r="Q28" i="20" s="1"/>
  <c r="R28" i="20" s="1"/>
  <c r="S28" i="20" s="1"/>
  <c r="T28" i="20" s="1"/>
  <c r="U28" i="20" s="1"/>
  <c r="V28" i="20" s="1"/>
  <c r="W28" i="20" s="1"/>
  <c r="X28" i="20" s="1"/>
  <c r="Y28" i="20" s="1"/>
  <c r="Z28" i="20" s="1"/>
  <c r="AA28" i="20" s="1"/>
  <c r="AB28" i="20" s="1"/>
  <c r="AC28" i="20" s="1"/>
  <c r="AD28" i="20" s="1"/>
  <c r="AE28" i="20" s="1"/>
  <c r="AF28" i="20" s="1"/>
  <c r="AG28" i="20" s="1"/>
  <c r="AH28" i="20" s="1"/>
  <c r="E36" i="20" l="1"/>
  <c r="E37" i="20" s="1"/>
  <c r="E38" i="20"/>
  <c r="E20" i="20"/>
  <c r="E16" i="20" s="1"/>
  <c r="E43" i="20" s="1"/>
  <c r="E28" i="23" a="1"/>
  <c r="E28" i="23" s="1"/>
  <c r="E39" i="20" l="1"/>
  <c r="E43" i="22"/>
  <c r="F52" i="22" s="1"/>
  <c r="F53" i="22" s="1"/>
  <c r="F29" i="20"/>
  <c r="F52" i="20"/>
  <c r="F48" i="20" l="1"/>
  <c r="F34" i="20"/>
  <c r="F35" i="20" s="1"/>
  <c r="F7" i="20"/>
  <c r="F5" i="20" s="1"/>
  <c r="F36" i="20" l="1"/>
  <c r="F37" i="20" s="1"/>
  <c r="F38" i="20"/>
  <c r="F20" i="20"/>
  <c r="F16" i="20" s="1"/>
  <c r="F43" i="20" s="1"/>
  <c r="F39" i="20" l="1"/>
  <c r="G29" i="20"/>
  <c r="F43" i="22"/>
  <c r="G52" i="22" s="1"/>
  <c r="G53" i="22" s="1"/>
  <c r="G52" i="20"/>
  <c r="G34" i="20" l="1"/>
  <c r="G35" i="20" s="1"/>
  <c r="G20" i="20" s="1"/>
  <c r="G7" i="20"/>
  <c r="G5" i="20" s="1"/>
  <c r="G48" i="20"/>
  <c r="G38" i="20" l="1"/>
  <c r="G36" i="20"/>
  <c r="G37" i="20" s="1"/>
  <c r="G43" i="22" s="1"/>
  <c r="G16" i="20"/>
  <c r="G43" i="20" s="1"/>
  <c r="H52" i="20" l="1"/>
  <c r="H34" i="20" s="1"/>
  <c r="H29" i="20"/>
  <c r="G39" i="20"/>
  <c r="H52" i="22"/>
  <c r="H7" i="20" l="1"/>
  <c r="H5" i="20" s="1"/>
  <c r="H53" i="22"/>
  <c r="H35" i="20"/>
  <c r="H20" i="20" l="1"/>
  <c r="H36" i="20"/>
  <c r="H37" i="20" s="1"/>
  <c r="H38" i="20"/>
  <c r="H48" i="20"/>
  <c r="H39" i="20" l="1"/>
  <c r="H43" i="22"/>
  <c r="I29" i="20"/>
  <c r="I52" i="20"/>
  <c r="H16" i="20"/>
  <c r="H43" i="20" s="1"/>
  <c r="I34" i="20" l="1"/>
  <c r="I7" i="20"/>
  <c r="I52" i="22"/>
  <c r="I53" i="22" l="1"/>
  <c r="I5" i="20"/>
  <c r="I35" i="20"/>
  <c r="I20" i="20" l="1"/>
  <c r="I36" i="20"/>
  <c r="I37" i="20" s="1"/>
  <c r="I38" i="20"/>
  <c r="I48" i="20"/>
  <c r="I39" i="20" l="1"/>
  <c r="I43" i="22"/>
  <c r="J29" i="20"/>
  <c r="J52" i="20"/>
  <c r="I16" i="20"/>
  <c r="I43" i="20" s="1"/>
  <c r="J34" i="20" l="1"/>
  <c r="J7" i="20"/>
  <c r="J52" i="22"/>
  <c r="J53" i="22" l="1"/>
  <c r="J5" i="20"/>
  <c r="J35" i="20"/>
  <c r="J20" i="20" l="1"/>
  <c r="J36" i="20"/>
  <c r="J37" i="20" s="1"/>
  <c r="J38" i="20"/>
  <c r="J48" i="20"/>
  <c r="J39" i="20" l="1"/>
  <c r="J43" i="22"/>
  <c r="K29" i="20"/>
  <c r="K52" i="20"/>
  <c r="J16" i="20"/>
  <c r="J43" i="20" s="1"/>
  <c r="K34" i="20" l="1"/>
  <c r="K7" i="20"/>
  <c r="K52" i="22"/>
  <c r="K53" i="22" l="1"/>
  <c r="K5" i="20"/>
  <c r="K35" i="20"/>
  <c r="K20" i="20" l="1"/>
  <c r="K36" i="20"/>
  <c r="K37" i="20" s="1"/>
  <c r="K38" i="20"/>
  <c r="K48" i="20"/>
  <c r="K39" i="20" l="1"/>
  <c r="K43" i="22"/>
  <c r="L29" i="20"/>
  <c r="L52" i="20"/>
  <c r="K16" i="20"/>
  <c r="K43" i="20" s="1"/>
  <c r="L34" i="20" l="1"/>
  <c r="L7" i="20"/>
  <c r="L52" i="22"/>
  <c r="L53" i="22" l="1"/>
  <c r="L5" i="20"/>
  <c r="L35" i="20"/>
  <c r="L20" i="20" l="1"/>
  <c r="L36" i="20"/>
  <c r="L37" i="20" s="1"/>
  <c r="L38" i="20"/>
  <c r="L48" i="20"/>
  <c r="L39" i="20" l="1"/>
  <c r="L43" i="22"/>
  <c r="M29" i="20"/>
  <c r="M52" i="20"/>
  <c r="L16" i="20"/>
  <c r="L43" i="20" s="1"/>
  <c r="M34" i="20" l="1"/>
  <c r="M7" i="20"/>
  <c r="M52" i="22"/>
  <c r="M53" i="22" l="1"/>
  <c r="M5" i="20"/>
  <c r="M35" i="20"/>
  <c r="M20" i="20" l="1"/>
  <c r="M36" i="20"/>
  <c r="M37" i="20" s="1"/>
  <c r="M38" i="20"/>
  <c r="M48" i="20"/>
  <c r="M39" i="20" l="1"/>
  <c r="M43" i="22"/>
  <c r="N29" i="20"/>
  <c r="N52" i="20"/>
  <c r="M16" i="20"/>
  <c r="M43" i="20" s="1"/>
  <c r="N34" i="20" l="1"/>
  <c r="N7" i="20"/>
  <c r="N52" i="22"/>
  <c r="N53" i="22" l="1"/>
  <c r="N5" i="20"/>
  <c r="N35" i="20"/>
  <c r="N20" i="20" l="1"/>
  <c r="N36" i="20"/>
  <c r="N37" i="20" s="1"/>
  <c r="N38" i="20"/>
  <c r="N48" i="20"/>
  <c r="N39" i="20" l="1"/>
  <c r="N43" i="22"/>
  <c r="O29" i="20"/>
  <c r="O52" i="20"/>
  <c r="N16" i="20"/>
  <c r="N43" i="20" s="1"/>
  <c r="O34" i="20" l="1"/>
  <c r="O7" i="20"/>
  <c r="O52" i="22"/>
  <c r="O53" i="22" l="1"/>
  <c r="O5" i="20"/>
  <c r="O35" i="20"/>
  <c r="O20" i="20" l="1"/>
  <c r="O36" i="20"/>
  <c r="O37" i="20" s="1"/>
  <c r="O38" i="20"/>
  <c r="O48" i="20"/>
  <c r="O39" i="20" l="1"/>
  <c r="O43" i="22"/>
  <c r="P29" i="20"/>
  <c r="P52" i="20"/>
  <c r="O16" i="20"/>
  <c r="O43" i="20" s="1"/>
  <c r="P34" i="20" l="1"/>
  <c r="P7" i="20"/>
  <c r="P52" i="22"/>
  <c r="P53" i="22" l="1"/>
  <c r="P5" i="20"/>
  <c r="P35" i="20"/>
  <c r="P20" i="20" l="1"/>
  <c r="P36" i="20"/>
  <c r="P37" i="20" s="1"/>
  <c r="P38" i="20"/>
  <c r="P48" i="20"/>
  <c r="P39" i="20" l="1"/>
  <c r="P43" i="22"/>
  <c r="Q29" i="20"/>
  <c r="Q52" i="20"/>
  <c r="P16" i="20"/>
  <c r="P43" i="20" s="1"/>
  <c r="Q34" i="20" l="1"/>
  <c r="Q7" i="20"/>
  <c r="Q52" i="22"/>
  <c r="Q53" i="22" l="1"/>
  <c r="Q5" i="20"/>
  <c r="Q35" i="20"/>
  <c r="Q20" i="20" l="1"/>
  <c r="Q36" i="20"/>
  <c r="Q37" i="20" s="1"/>
  <c r="Q38" i="20"/>
  <c r="Q48" i="20"/>
  <c r="Q39" i="20" l="1"/>
  <c r="Q43" i="22"/>
  <c r="R29" i="20"/>
  <c r="R52" i="20"/>
  <c r="Q16" i="20"/>
  <c r="Q43" i="20" s="1"/>
  <c r="R34" i="20" l="1"/>
  <c r="R7" i="20"/>
  <c r="R52" i="22"/>
  <c r="R53" i="22" l="1"/>
  <c r="R5" i="20"/>
  <c r="R35" i="20"/>
  <c r="R20" i="20" l="1"/>
  <c r="R36" i="20"/>
  <c r="R37" i="20" s="1"/>
  <c r="R38" i="20"/>
  <c r="R48" i="20"/>
  <c r="R39" i="20" l="1"/>
  <c r="R43" i="22"/>
  <c r="S29" i="20"/>
  <c r="S52" i="20"/>
  <c r="R16" i="20"/>
  <c r="R43" i="20" s="1"/>
  <c r="S34" i="20" l="1"/>
  <c r="S7" i="20"/>
  <c r="S52" i="22"/>
  <c r="S53" i="22" l="1"/>
  <c r="S5" i="20"/>
  <c r="S35" i="20"/>
  <c r="S20" i="20" l="1"/>
  <c r="S36" i="20"/>
  <c r="S37" i="20" s="1"/>
  <c r="S38" i="20"/>
  <c r="S48" i="20"/>
  <c r="S39" i="20" l="1"/>
  <c r="S43" i="22"/>
  <c r="T29" i="20"/>
  <c r="T52" i="20"/>
  <c r="S16" i="20"/>
  <c r="S43" i="20" s="1"/>
  <c r="T34" i="20" l="1"/>
  <c r="T7" i="20"/>
  <c r="T52" i="22"/>
  <c r="T53" i="22" l="1"/>
  <c r="T5" i="20"/>
  <c r="T35" i="20"/>
  <c r="T20" i="20" l="1"/>
  <c r="T36" i="20"/>
  <c r="T37" i="20" s="1"/>
  <c r="T38" i="20"/>
  <c r="T48" i="20"/>
  <c r="T39" i="20" l="1"/>
  <c r="T43" i="22"/>
  <c r="U29" i="20"/>
  <c r="U52" i="20"/>
  <c r="T16" i="20"/>
  <c r="T43" i="20" s="1"/>
  <c r="U34" i="20" l="1"/>
  <c r="U7" i="20"/>
  <c r="U52" i="22"/>
  <c r="U53" i="22" l="1"/>
  <c r="U5" i="20"/>
  <c r="U35" i="20"/>
  <c r="U20" i="20" l="1"/>
  <c r="U36" i="20"/>
  <c r="U37" i="20" s="1"/>
  <c r="U38" i="20"/>
  <c r="U48" i="20"/>
  <c r="U39" i="20" l="1"/>
  <c r="U43" i="22"/>
  <c r="V29" i="20"/>
  <c r="V52" i="20"/>
  <c r="U16" i="20"/>
  <c r="U43" i="20" s="1"/>
  <c r="V34" i="20" l="1"/>
  <c r="V7" i="20"/>
  <c r="V52" i="22"/>
  <c r="V53" i="22" l="1"/>
  <c r="V5" i="20"/>
  <c r="V35" i="20"/>
  <c r="V20" i="20" l="1"/>
  <c r="V36" i="20"/>
  <c r="V37" i="20" s="1"/>
  <c r="V38" i="20"/>
  <c r="V48" i="20"/>
  <c r="V39" i="20" l="1"/>
  <c r="V43" i="22"/>
  <c r="W29" i="20"/>
  <c r="W52" i="20"/>
  <c r="V16" i="20"/>
  <c r="V43" i="20" s="1"/>
  <c r="W34" i="20" l="1"/>
  <c r="W7" i="20"/>
  <c r="W52" i="22"/>
  <c r="W53" i="22" l="1"/>
  <c r="W5" i="20"/>
  <c r="W35" i="20"/>
  <c r="W20" i="20" l="1"/>
  <c r="W36" i="20"/>
  <c r="W37" i="20" s="1"/>
  <c r="W38" i="20"/>
  <c r="W48" i="20"/>
  <c r="W39" i="20" l="1"/>
  <c r="W43" i="22"/>
  <c r="X29" i="20"/>
  <c r="X52" i="20"/>
  <c r="W16" i="20"/>
  <c r="W43" i="20" s="1"/>
  <c r="X34" i="20" l="1"/>
  <c r="X7" i="20"/>
  <c r="X52" i="22"/>
  <c r="X53" i="22" l="1"/>
  <c r="X5" i="20"/>
  <c r="X35" i="20"/>
  <c r="X20" i="20" l="1"/>
  <c r="X36" i="20"/>
  <c r="X37" i="20" s="1"/>
  <c r="X38" i="20"/>
  <c r="X48" i="20"/>
  <c r="X39" i="20" l="1"/>
  <c r="X43" i="22"/>
  <c r="Y29" i="20"/>
  <c r="Y52" i="20"/>
  <c r="X16" i="20"/>
  <c r="X43" i="20" s="1"/>
  <c r="Y34" i="20" l="1"/>
  <c r="Y7" i="20"/>
  <c r="Y52" i="22"/>
  <c r="Y53" i="22" l="1"/>
  <c r="Y5" i="20"/>
  <c r="Y35" i="20"/>
  <c r="Y20" i="20" l="1"/>
  <c r="Y36" i="20"/>
  <c r="Y37" i="20" s="1"/>
  <c r="Y38" i="20"/>
  <c r="Y48" i="20"/>
  <c r="Y39" i="20" l="1"/>
  <c r="Y43" i="22"/>
  <c r="Z29" i="20"/>
  <c r="Z52" i="20"/>
  <c r="Y16" i="20"/>
  <c r="Y43" i="20" s="1"/>
  <c r="Z34" i="20" l="1"/>
  <c r="Z7" i="20"/>
  <c r="Z52" i="22"/>
  <c r="Z53" i="22" l="1"/>
  <c r="Z5" i="20"/>
  <c r="Z35" i="20"/>
  <c r="Z20" i="20" l="1"/>
  <c r="Z36" i="20"/>
  <c r="Z37" i="20" s="1"/>
  <c r="Z38" i="20"/>
  <c r="Z48" i="20"/>
  <c r="Z39" i="20" l="1"/>
  <c r="Z43" i="22"/>
  <c r="AA29" i="20"/>
  <c r="AA52" i="20"/>
  <c r="Z16" i="20"/>
  <c r="Z43" i="20" s="1"/>
  <c r="AA34" i="20" l="1"/>
  <c r="AA7" i="20"/>
  <c r="AA52" i="22"/>
  <c r="AA53" i="22" l="1"/>
  <c r="AA5" i="20"/>
  <c r="AA35" i="20"/>
  <c r="AA20" i="20" l="1"/>
  <c r="AA36" i="20"/>
  <c r="AA37" i="20" s="1"/>
  <c r="AA38" i="20"/>
  <c r="AA48" i="20"/>
  <c r="AA39" i="20" l="1"/>
  <c r="AA43" i="22"/>
  <c r="AB29" i="20"/>
  <c r="AB52" i="20"/>
  <c r="AA16" i="20"/>
  <c r="AA43" i="20" s="1"/>
  <c r="AB34" i="20" l="1"/>
  <c r="AB7" i="20"/>
  <c r="AB52" i="22"/>
  <c r="AB53" i="22" l="1"/>
  <c r="AB5" i="20"/>
  <c r="AB35" i="20"/>
  <c r="AB20" i="20" l="1"/>
  <c r="AB36" i="20"/>
  <c r="AB37" i="20" s="1"/>
  <c r="AB38" i="20"/>
  <c r="AB48" i="20"/>
  <c r="AB39" i="20" l="1"/>
  <c r="AB43" i="22"/>
  <c r="AC29" i="20"/>
  <c r="AC52" i="20"/>
  <c r="AB16" i="20"/>
  <c r="AB43" i="20" s="1"/>
  <c r="AC34" i="20" l="1"/>
  <c r="AC7" i="20"/>
  <c r="AC52" i="22"/>
  <c r="AC53" i="22" l="1"/>
  <c r="AC5" i="20"/>
  <c r="AC35" i="20"/>
  <c r="AC20" i="20" l="1"/>
  <c r="AC36" i="20"/>
  <c r="AC37" i="20" s="1"/>
  <c r="AC38" i="20"/>
  <c r="AC48" i="20"/>
  <c r="AC39" i="20" l="1"/>
  <c r="AC43" i="22"/>
  <c r="AD29" i="20"/>
  <c r="AD52" i="20"/>
  <c r="AC16" i="20"/>
  <c r="AC43" i="20" s="1"/>
  <c r="AD34" i="20" l="1"/>
  <c r="AD7" i="20"/>
  <c r="AD52" i="22"/>
  <c r="AD53" i="22" l="1"/>
  <c r="AD5" i="20"/>
  <c r="AD35" i="20"/>
  <c r="AD20" i="20" l="1"/>
  <c r="AD36" i="20"/>
  <c r="AD37" i="20" s="1"/>
  <c r="AD38" i="20"/>
  <c r="AD48" i="20"/>
  <c r="AD39" i="20" l="1"/>
  <c r="AD43" i="22"/>
  <c r="AE29" i="20"/>
  <c r="AE52" i="20"/>
  <c r="AD16" i="20"/>
  <c r="AD43" i="20" s="1"/>
  <c r="AE34" i="20" l="1"/>
  <c r="AE7" i="20"/>
  <c r="AE52" i="22"/>
  <c r="AE53" i="22" l="1"/>
  <c r="AE5" i="20"/>
  <c r="AE35" i="20"/>
  <c r="AE20" i="20" l="1"/>
  <c r="AE36" i="20"/>
  <c r="AE37" i="20" s="1"/>
  <c r="AE38" i="20"/>
  <c r="AE48" i="20"/>
  <c r="AE39" i="20" l="1"/>
  <c r="AE43" i="22"/>
  <c r="AF29" i="20"/>
  <c r="AF52" i="20"/>
  <c r="AE16" i="20"/>
  <c r="AE43" i="20" s="1"/>
  <c r="AF34" i="20" l="1"/>
  <c r="AF7" i="20"/>
  <c r="AF52" i="22"/>
  <c r="AF53" i="22" l="1"/>
  <c r="AF5" i="20"/>
  <c r="AF35" i="20"/>
  <c r="AF20" i="20" l="1"/>
  <c r="AF36" i="20"/>
  <c r="AF37" i="20" s="1"/>
  <c r="AF38" i="20"/>
  <c r="AF48" i="20"/>
  <c r="AF39" i="20" l="1"/>
  <c r="AF43" i="22"/>
  <c r="AG29" i="20"/>
  <c r="AG52" i="20"/>
  <c r="AF16" i="20"/>
  <c r="AF43" i="20" s="1"/>
  <c r="AG34" i="20" l="1"/>
  <c r="AG7" i="20"/>
  <c r="AG52" i="22"/>
  <c r="AG53" i="22" l="1"/>
  <c r="AG5" i="20"/>
  <c r="AG35" i="20"/>
  <c r="AG20" i="20" l="1"/>
  <c r="AG36" i="20"/>
  <c r="AG37" i="20" s="1"/>
  <c r="AG38" i="20"/>
  <c r="AG48" i="20"/>
  <c r="AG39" i="20" l="1"/>
  <c r="AG43" i="22"/>
  <c r="AH29" i="20"/>
  <c r="AH52" i="20"/>
  <c r="AG16" i="20"/>
  <c r="AG43" i="20" s="1"/>
  <c r="AH34" i="20" l="1"/>
  <c r="AH7" i="20"/>
  <c r="E54" i="23" a="1"/>
  <c r="E54" i="23" s="1"/>
  <c r="E29" i="23" a="1"/>
  <c r="AH52" i="22"/>
  <c r="AH53" i="22" l="1"/>
  <c r="E52" i="24" a="1"/>
  <c r="E52" i="24" s="1"/>
  <c r="AI52" i="24" s="1"/>
  <c r="E29" i="23"/>
  <c r="AH5" i="20"/>
  <c r="E7" i="23" a="1"/>
  <c r="AH35" i="20"/>
  <c r="AH36" i="20" l="1"/>
  <c r="AH37" i="20" s="1"/>
  <c r="AH43" i="22" s="1"/>
  <c r="AH38" i="20"/>
  <c r="AH20" i="20"/>
  <c r="Q5" i="23"/>
  <c r="Z5" i="23"/>
  <c r="S5" i="23"/>
  <c r="O5" i="23"/>
  <c r="N5" i="23"/>
  <c r="Y5" i="23"/>
  <c r="P5" i="23"/>
  <c r="AB5" i="23"/>
  <c r="AH5" i="23"/>
  <c r="W5" i="23"/>
  <c r="R5" i="23"/>
  <c r="L5" i="23"/>
  <c r="AE5" i="23"/>
  <c r="AF5" i="23"/>
  <c r="X5" i="23"/>
  <c r="AC5" i="23"/>
  <c r="V5" i="23"/>
  <c r="AA5" i="23"/>
  <c r="AD5" i="23"/>
  <c r="U5" i="23"/>
  <c r="M5" i="23"/>
  <c r="T5" i="23"/>
  <c r="AG5" i="23"/>
  <c r="K5" i="23"/>
  <c r="J5" i="23"/>
  <c r="I5" i="23"/>
  <c r="H5" i="23"/>
  <c r="G5" i="23"/>
  <c r="E7" i="23"/>
  <c r="E5" i="23" s="1"/>
  <c r="F5" i="23"/>
  <c r="E53" i="24" a="1"/>
  <c r="AH48" i="20"/>
  <c r="E43" i="24" l="1" a="1"/>
  <c r="E43" i="24" s="1"/>
  <c r="AI43" i="24" s="1"/>
  <c r="AH39" i="20"/>
  <c r="E36" i="23" s="1" a="1"/>
  <c r="V15" i="7" s="1"/>
  <c r="E53" i="24"/>
  <c r="AF50" i="23"/>
  <c r="AD50" i="23"/>
  <c r="J50" i="23"/>
  <c r="U50" i="23"/>
  <c r="X50" i="23"/>
  <c r="L50" i="23"/>
  <c r="H50" i="23"/>
  <c r="AC50" i="23"/>
  <c r="G50" i="23"/>
  <c r="R50" i="23"/>
  <c r="I50" i="23"/>
  <c r="N50" i="23"/>
  <c r="F50" i="23"/>
  <c r="M50" i="23"/>
  <c r="Y50" i="23"/>
  <c r="K50" i="23"/>
  <c r="P50" i="23"/>
  <c r="AE50" i="23"/>
  <c r="W50" i="23"/>
  <c r="AA50" i="23"/>
  <c r="T50" i="23"/>
  <c r="Q50" i="23"/>
  <c r="AH50" i="23"/>
  <c r="Z50" i="23"/>
  <c r="AB50" i="23"/>
  <c r="S50" i="23"/>
  <c r="AG50" i="23"/>
  <c r="O50" i="23"/>
  <c r="V50" i="23"/>
  <c r="AH16" i="20"/>
  <c r="AH43" i="20" s="1"/>
  <c r="E20" i="23" a="1"/>
  <c r="N16" i="7" l="1"/>
  <c r="M16" i="7"/>
  <c r="J16" i="7"/>
  <c r="G16" i="7"/>
  <c r="K16" i="7"/>
  <c r="C15" i="7"/>
  <c r="V16" i="7"/>
  <c r="V17" i="7" s="1"/>
  <c r="AB16" i="7"/>
  <c r="R16" i="7"/>
  <c r="T16" i="7"/>
  <c r="Z16" i="7"/>
  <c r="E16" i="7"/>
  <c r="Q16" i="7"/>
  <c r="P16" i="7"/>
  <c r="F16" i="7"/>
  <c r="L15" i="7"/>
  <c r="I16" i="7"/>
  <c r="AF16" i="7"/>
  <c r="AA16" i="7"/>
  <c r="AC16" i="7"/>
  <c r="D16" i="7"/>
  <c r="L16" i="7"/>
  <c r="X16" i="7"/>
  <c r="Y16" i="7"/>
  <c r="AD16" i="7"/>
  <c r="U16" i="7"/>
  <c r="AC15" i="7"/>
  <c r="AE16" i="7"/>
  <c r="O16" i="7"/>
  <c r="H15" i="7"/>
  <c r="Y15" i="7"/>
  <c r="X15" i="7"/>
  <c r="M15" i="7"/>
  <c r="E36" i="23"/>
  <c r="C16" i="7" s="1"/>
  <c r="D15" i="7"/>
  <c r="S16" i="7"/>
  <c r="H16" i="7"/>
  <c r="W16" i="7"/>
  <c r="G15" i="7"/>
  <c r="AB15" i="7"/>
  <c r="O15" i="7"/>
  <c r="O17" i="7" s="1"/>
  <c r="T15" i="7"/>
  <c r="T17" i="7" s="1"/>
  <c r="E15" i="7"/>
  <c r="R15" i="7"/>
  <c r="S15" i="7"/>
  <c r="AA15" i="7"/>
  <c r="AF15" i="7"/>
  <c r="Q15" i="7"/>
  <c r="N15" i="7"/>
  <c r="J15" i="7"/>
  <c r="I15" i="7"/>
  <c r="AD15" i="7"/>
  <c r="F15" i="7"/>
  <c r="U15" i="7"/>
  <c r="U17" i="7" s="1"/>
  <c r="AE15" i="7"/>
  <c r="W15" i="7"/>
  <c r="K15" i="7"/>
  <c r="K17" i="7" s="1"/>
  <c r="P15" i="7"/>
  <c r="Z15" i="7"/>
  <c r="Q16" i="23"/>
  <c r="Q45" i="23" s="1"/>
  <c r="Z16" i="23"/>
  <c r="Z45" i="23" s="1"/>
  <c r="S16" i="23"/>
  <c r="S45" i="23" s="1"/>
  <c r="O16" i="23"/>
  <c r="O45" i="23" s="1"/>
  <c r="N16" i="23"/>
  <c r="N45" i="23" s="1"/>
  <c r="Y16" i="23"/>
  <c r="Y45" i="23" s="1"/>
  <c r="P16" i="23"/>
  <c r="P45" i="23" s="1"/>
  <c r="AB16" i="23"/>
  <c r="AB45" i="23" s="1"/>
  <c r="AH16" i="23"/>
  <c r="AH45" i="23" s="1"/>
  <c r="W16" i="23"/>
  <c r="W45" i="23" s="1"/>
  <c r="R16" i="23"/>
  <c r="R45" i="23" s="1"/>
  <c r="L16" i="23"/>
  <c r="L45" i="23" s="1"/>
  <c r="G16" i="23"/>
  <c r="G45" i="23" s="1"/>
  <c r="AE16" i="23"/>
  <c r="AE45" i="23" s="1"/>
  <c r="J16" i="23"/>
  <c r="J45" i="23" s="1"/>
  <c r="H16" i="23"/>
  <c r="H45" i="23" s="1"/>
  <c r="AF16" i="23"/>
  <c r="AF45" i="23" s="1"/>
  <c r="X16" i="23"/>
  <c r="X45" i="23" s="1"/>
  <c r="K16" i="23"/>
  <c r="K45" i="23" s="1"/>
  <c r="AC16" i="23"/>
  <c r="AC45" i="23" s="1"/>
  <c r="V16" i="23"/>
  <c r="V45" i="23" s="1"/>
  <c r="E20" i="23"/>
  <c r="E16" i="23" s="1"/>
  <c r="E45" i="23" s="1"/>
  <c r="AA16" i="23"/>
  <c r="AA45" i="23" s="1"/>
  <c r="AD16" i="23"/>
  <c r="AD45" i="23" s="1"/>
  <c r="F16" i="23"/>
  <c r="F45" i="23" s="1"/>
  <c r="I16" i="23"/>
  <c r="I45" i="23" s="1"/>
  <c r="U16" i="23"/>
  <c r="U45" i="23" s="1"/>
  <c r="M16" i="23"/>
  <c r="M45" i="23" s="1"/>
  <c r="T16" i="23"/>
  <c r="T45" i="23" s="1"/>
  <c r="AG16" i="23"/>
  <c r="AG45" i="23" s="1"/>
  <c r="AI53" i="24"/>
  <c r="E50" i="23"/>
  <c r="C25" i="2" l="1"/>
  <c r="Z17" i="7"/>
  <c r="N17" i="7"/>
  <c r="AB17" i="7"/>
  <c r="D17" i="7"/>
  <c r="Q17" i="7"/>
  <c r="R17" i="7"/>
  <c r="X17" i="7"/>
  <c r="Y17" i="7"/>
  <c r="AC17" i="7"/>
  <c r="AE17" i="7"/>
  <c r="J17" i="7"/>
  <c r="AA17" i="7"/>
  <c r="G17" i="7"/>
  <c r="C17" i="7"/>
  <c r="E17" i="7"/>
  <c r="F17" i="7"/>
  <c r="M17" i="7"/>
  <c r="H17" i="7"/>
  <c r="L17" i="7"/>
  <c r="AF17" i="7"/>
  <c r="P17" i="7"/>
  <c r="AD17" i="7"/>
  <c r="I17" i="7"/>
  <c r="W17" i="7"/>
  <c r="S17" i="7"/>
  <c r="C44" i="2" l="1"/>
  <c r="F14" i="35"/>
  <c r="G14" i="35"/>
  <c r="H14" i="35"/>
  <c r="I14" i="35"/>
  <c r="J14" i="35"/>
  <c r="K14" i="35"/>
  <c r="L14" i="35"/>
  <c r="M14" i="35"/>
  <c r="N14" i="35"/>
  <c r="O14" i="35"/>
  <c r="P14" i="35"/>
  <c r="Q14" i="35"/>
  <c r="R14" i="35"/>
  <c r="S14" i="35"/>
  <c r="T14" i="35"/>
  <c r="U14" i="35"/>
  <c r="V14" i="35"/>
  <c r="W14" i="35"/>
  <c r="X14" i="35"/>
  <c r="Y14" i="35"/>
  <c r="Z14" i="35"/>
  <c r="AA14" i="35"/>
  <c r="AB14" i="35"/>
  <c r="AC14" i="35"/>
  <c r="AD14" i="35"/>
  <c r="AE14" i="35"/>
  <c r="AF14" i="35"/>
  <c r="AG14" i="35"/>
  <c r="E14" i="35"/>
  <c r="D14" i="35"/>
  <c r="D20" i="35" s="1"/>
  <c r="AH14" i="35"/>
  <c r="AH20" i="35" l="1"/>
  <c r="E20" i="35"/>
  <c r="F20" i="35" s="1"/>
  <c r="G20" i="35" s="1"/>
  <c r="H20" i="35" s="1"/>
  <c r="I20" i="35" s="1"/>
  <c r="J20" i="35" s="1"/>
  <c r="K20" i="35" s="1"/>
  <c r="L20" i="35" s="1"/>
  <c r="M20" i="35" s="1"/>
  <c r="N20" i="35" s="1"/>
  <c r="O20" i="35" s="1"/>
  <c r="P20" i="35" s="1"/>
  <c r="Q20" i="35" s="1"/>
  <c r="R20" i="35" s="1"/>
  <c r="S20" i="35" s="1"/>
  <c r="T20" i="35" s="1"/>
  <c r="U20" i="35" s="1"/>
  <c r="V20" i="35" s="1"/>
  <c r="W20" i="35" s="1"/>
  <c r="X20" i="35" s="1"/>
  <c r="Y20" i="35" s="1"/>
  <c r="Z20" i="35" s="1"/>
  <c r="AA20" i="35" s="1"/>
  <c r="AB20" i="35" s="1"/>
  <c r="AC20" i="35" s="1"/>
  <c r="AD20" i="35" s="1"/>
  <c r="AE20" i="35" s="1"/>
  <c r="AF20" i="35" s="1"/>
  <c r="AG20" i="35" s="1"/>
</calcChain>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555" uniqueCount="1054">
  <si>
    <t>PROGRAMA DE CONCESSÃO DE RODOVIAS DE MINAS GERAIS</t>
  </si>
  <si>
    <t>LOTE OURO PRETO - MARIANA</t>
  </si>
  <si>
    <t>PLANILHA ECONÔMICO-FINANCEIRA</t>
  </si>
  <si>
    <r>
      <rPr>
        <b/>
        <sz val="16"/>
        <color rgb="FF000000"/>
        <rFont val="Calibri"/>
        <family val="2"/>
      </rPr>
      <t xml:space="preserve">Beneficiário Final:
</t>
    </r>
    <r>
      <rPr>
        <sz val="16"/>
        <color rgb="FF000000"/>
        <rFont val="Calibri"/>
        <family val="2"/>
      </rPr>
      <t xml:space="preserve">Governo do Estado de Minas Gerais
Secretaria de Estado de Infraestrutura e Mobilidade – SEINFRA
</t>
    </r>
    <r>
      <rPr>
        <b/>
        <sz val="16"/>
        <color rgb="FF000000"/>
        <rFont val="Calibri"/>
        <family val="2"/>
      </rPr>
      <t xml:space="preserve">
Estruturadores:
</t>
    </r>
    <r>
      <rPr>
        <sz val="16"/>
        <color rgb="FF000000"/>
        <rFont val="Calibri"/>
        <family val="2"/>
      </rPr>
      <t xml:space="preserve">Banco Interamericano de Desenvolvimento - BID
Banco de Desenvolvimento de Minas Gerais - BDMG
</t>
    </r>
  </si>
  <si>
    <t>Disclaimer: pré-consulta pública</t>
  </si>
  <si>
    <t>As informações contidas neste modelo, até a realização da consulta pública, destinam-se apenas à pessoa ou entidade a quem se dirige e contêm material confidencial e / ou privilegiado. Qualquer revisão, retransmissão, disseminação ou outro uso, ou tomar qualquer ação com base nessas informações por pessoas ou entidades que não o destinatário, é proibido. Se você recebeu este documento por engano, entre em contato com o remetente e exclua o material de qualquer computador.</t>
  </si>
  <si>
    <t>The information contained in this model is intended only for the person or entity to which it is addressed and contains confidential and/or privileged material. Any review, retransmission, dissemination or other use of, or taking any action in reliance upon, this information by persons or entities  other  than  the  recipient is prohibited. If you received this document in error, please contact the sender and delete the material from any computer.</t>
  </si>
  <si>
    <t>Disclaimer: consulta pública</t>
  </si>
  <si>
    <t>Este Modelo Financeiro foi preparado pela BDMG, valendo-se de informações fornecidas pelo CLIENTE, e/ou consultores externos, e informações públicas.
Nenhuma declaração, garantia, ou compromisso (expresso ou implícito) foi emitida e nenhuma responsabilidade foi ou será assumida pelo Assessor Financeiro e/ou seus diretores, representantes, empregados, agentes ou assessores externos com relação a adequação, precisão, completude ou razoabilidade das premissas adotadas  nas quais a análise econômico-financeira foi embasada, cuja responsabilidade o Assessor Financeiro terá completa isenção. 
Ademais, o usuário do Modelo Financeiro deve assumir por sua própria conta e risco a responsabilidade de analisá-lo e revisá-lo, o que não representa recomendação de investimento, ou qualquer compromisso de futuro financiamento por parte do Assessor Financeiro.</t>
  </si>
  <si>
    <t>This Financial Model was prepared by BDMG, using information provided by the CLIENT, and/or external consultants, and public information.
No representation, warranty, or commitment (express or implied) has been made and no liability has been or will be assumed by the Financial Advisor and/or its directors, representatives, employees, agents or external advisors with respect to the adequacy, accuracy, completeness or reasonableness of the assumptions adopted on which the economic-financial analysis was based, from which the Financial Advisor will be completely exempt from responsibility. 
Furthermore, the user of the Financial Model must assume at their own risk the responsibility for analyzing and reviewing it, which does not represent an investment recommendation, or any commitment to future financing on the part of the Financial Advisor.</t>
  </si>
  <si>
    <t>Legendas</t>
  </si>
  <si>
    <t>Célula em branco:</t>
  </si>
  <si>
    <t>input</t>
  </si>
  <si>
    <t>Célula em cinza:</t>
  </si>
  <si>
    <t>fórmula</t>
  </si>
  <si>
    <t xml:space="preserve">Clélula verde: </t>
  </si>
  <si>
    <t>local para rodar o atingir meta</t>
  </si>
  <si>
    <t>TABELA 1 - Valor Tarifa</t>
  </si>
  <si>
    <t>Rodovia</t>
  </si>
  <si>
    <t>TRECHO DE COBERTURA</t>
  </si>
  <si>
    <t>Pedágio</t>
  </si>
  <si>
    <t>Município</t>
  </si>
  <si>
    <t>Início cobrança de tarifa
(mês)</t>
  </si>
  <si>
    <t>Tarifa pista simples</t>
  </si>
  <si>
    <t>Tarifa pista dupla</t>
  </si>
  <si>
    <t>Ano degrau</t>
  </si>
  <si>
    <t>BR-356</t>
  </si>
  <si>
    <t>TCP-01</t>
  </si>
  <si>
    <t>P-01</t>
  </si>
  <si>
    <t>Itabirito</t>
  </si>
  <si>
    <t>TCP-02</t>
  </si>
  <si>
    <t>P-02</t>
  </si>
  <si>
    <t>Ouro Preto</t>
  </si>
  <si>
    <t>MG-262</t>
  </si>
  <si>
    <t>TCP-03</t>
  </si>
  <si>
    <t>P-03</t>
  </si>
  <si>
    <t>Acaiaca</t>
  </si>
  <si>
    <t>-</t>
  </si>
  <si>
    <t>MG-329</t>
  </si>
  <si>
    <t>TCP-04</t>
  </si>
  <si>
    <t>P-04</t>
  </si>
  <si>
    <t>Ponte Nova</t>
  </si>
  <si>
    <t>Gráfico 1 – Capex levando em consideração o REIDI</t>
  </si>
  <si>
    <t>Ano 1</t>
  </si>
  <si>
    <t>Ano 2</t>
  </si>
  <si>
    <t>Ano 3</t>
  </si>
  <si>
    <t>Ano 4</t>
  </si>
  <si>
    <t>Ano 5</t>
  </si>
  <si>
    <t>Ano 6</t>
  </si>
  <si>
    <t>Ano 7</t>
  </si>
  <si>
    <t>Ano 8</t>
  </si>
  <si>
    <t>Ano 9</t>
  </si>
  <si>
    <t>Ano 10</t>
  </si>
  <si>
    <t>Ano 11</t>
  </si>
  <si>
    <t>Ano 12</t>
  </si>
  <si>
    <t>Ano 13</t>
  </si>
  <si>
    <t>Ano 14</t>
  </si>
  <si>
    <t>Ano 15</t>
  </si>
  <si>
    <t>Ano 16</t>
  </si>
  <si>
    <t>Ano 17</t>
  </si>
  <si>
    <t>Ano 18</t>
  </si>
  <si>
    <t>Ano 19</t>
  </si>
  <si>
    <t>Ano 20</t>
  </si>
  <si>
    <t>Ano 21</t>
  </si>
  <si>
    <t>Ano 22</t>
  </si>
  <si>
    <t>Ano 23</t>
  </si>
  <si>
    <t>Ano 24</t>
  </si>
  <si>
    <t>Ano 25</t>
  </si>
  <si>
    <t>Ano 26</t>
  </si>
  <si>
    <t>Ano 27</t>
  </si>
  <si>
    <t>Ano 28</t>
  </si>
  <si>
    <t>Ano 29</t>
  </si>
  <si>
    <t>Ano 30</t>
  </si>
  <si>
    <t>Total</t>
  </si>
  <si>
    <t>Trabalhos iniciais</t>
  </si>
  <si>
    <t>Recuperação do sistema rodoviário</t>
  </si>
  <si>
    <t>Manutenção do sistema rodoviário</t>
  </si>
  <si>
    <t>Obras de ampliação da capacidade e outras melhorias</t>
  </si>
  <si>
    <t>Equipamentos, sistemas e edificações operacionais</t>
  </si>
  <si>
    <t xml:space="preserve">Gestão Ambiental Do Sistema Rodoviário </t>
  </si>
  <si>
    <t>CAPEX Acumulado</t>
  </si>
  <si>
    <t>GRÁFICO 2 - OPEX sem ônus, seguros e garantias</t>
  </si>
  <si>
    <t xml:space="preserve">Conservação da rodovia </t>
  </si>
  <si>
    <t xml:space="preserve">Monitoração da rodovia </t>
  </si>
  <si>
    <t>Administração e operação da rodovia</t>
  </si>
  <si>
    <t>Gestão ambiental do sistema rodoviário - opex</t>
  </si>
  <si>
    <t>OPEX Acumulado</t>
  </si>
  <si>
    <t>Custos totais (Opex com ônus, seguros e garantias)</t>
  </si>
  <si>
    <t>Opex</t>
  </si>
  <si>
    <t>GRÁFICO 3 - gastos TOTAIS - OPEX com ônus, seguros e garantias</t>
  </si>
  <si>
    <t>Custos operacionais (OPEX)</t>
  </si>
  <si>
    <t>Despesas Obrigatórias</t>
  </si>
  <si>
    <t>Seguros e garantias</t>
  </si>
  <si>
    <t>Outros gastos</t>
  </si>
  <si>
    <t>Gastos Totais acumulado</t>
  </si>
  <si>
    <t>GRÁFICO 4 - Receitas FATURADAS por Pórtico, CONSIDERANDO alguns meses iniciais sem cobrança - ano a ano</t>
  </si>
  <si>
    <t>Receita Tarifária Bruta Acumulada</t>
  </si>
  <si>
    <t>GRÁFICO 6 - CAPEX vs APORTE</t>
  </si>
  <si>
    <t>GRÁFICO 5 - Analise Aporte</t>
  </si>
  <si>
    <t>GRÁFICO 5 - Aporte vs. CAPEX</t>
  </si>
  <si>
    <t>Capex que juridicamente pode ser pago com aporte</t>
  </si>
  <si>
    <t>CAPEX+OPEX</t>
  </si>
  <si>
    <t>GRÁFICO 6 - EBITDA</t>
  </si>
  <si>
    <t>GRÁFICO 7 - FLUXO DE CAIXA</t>
  </si>
  <si>
    <t xml:space="preserve">GRÁFICO 8 - VDMA equivalente anual - por pórtico </t>
  </si>
  <si>
    <t>Pórtico</t>
  </si>
  <si>
    <t>TOTAL</t>
  </si>
  <si>
    <t xml:space="preserve">GRÁFICO 9- VDMA equivalente anual - por pórtico </t>
  </si>
  <si>
    <t>Tabela 1 – Principais parâmetros do modelo</t>
  </si>
  <si>
    <t>Valor Inicial de Tarifa Média de Pedágio em reais por 100km (TKM x 100) (input) (sem boost)</t>
  </si>
  <si>
    <t>Contraprestação pecuniária anual</t>
  </si>
  <si>
    <t>Aporte (na data-base do MEF)</t>
  </si>
  <si>
    <t>Aporte (na data-base do Acordo de Mariana)</t>
  </si>
  <si>
    <t>Taxa Mínima de Atratividade (WACC) (Fonte: Seinfra e BDMG)</t>
  </si>
  <si>
    <t>Cenário de Capex e Opex</t>
  </si>
  <si>
    <t>Cenário 20/03/2025 com IFC</t>
  </si>
  <si>
    <t>DUF - Número da passagem em que se chega ao desconto máximo</t>
  </si>
  <si>
    <t>Valor da primeira parcela do aporte</t>
  </si>
  <si>
    <t>Primeira parcela do aporte corrigida desde a data-base do MEF (as demais já são corrigidas)</t>
  </si>
  <si>
    <t>Sim</t>
  </si>
  <si>
    <t>Fluxo de pagamento do restante do aporte</t>
  </si>
  <si>
    <t>Iguais</t>
  </si>
  <si>
    <t>Tabela 2 – Principais resultados do modelo</t>
  </si>
  <si>
    <t>Valor presente líquido do fluxo de caixa livre do projeto (meta: R$ 0,00)</t>
  </si>
  <si>
    <t>Ano em que terminam as duplicações do primeiro trecho a ser duplicado</t>
  </si>
  <si>
    <t>Ano em que terminam as duplicações do último trecho a ser duplicado</t>
  </si>
  <si>
    <t>Somatório dos recebimentos de aporte estatal pelo parceiro privado (REAL)</t>
  </si>
  <si>
    <t>Pedágio antes da duplicação (arredondado para duas casas decimais)</t>
  </si>
  <si>
    <t>Pedágio depois da duplicação (arredondado para duas casas decimais)</t>
  </si>
  <si>
    <t>Perda de receita estimada por DUF ao longo de toda concessão (percentual da receita tarifária bruta)</t>
  </si>
  <si>
    <t>Valor presente líquido dos pagamentos de aporte</t>
  </si>
  <si>
    <t>Valor presente líquido do Capex</t>
  </si>
  <si>
    <t>Valor presente líquido do Opex (sem ônus, seguros e garantias)</t>
  </si>
  <si>
    <t>MEF funcionando corretamente</t>
  </si>
  <si>
    <t>Tabela 3 – Outros parâmetros e resultados do modelo</t>
  </si>
  <si>
    <t>Valor Inicial de Tarifa Média de Pedágio em reais por 100km (TKM) (input intermediário) vigente no modelo</t>
  </si>
  <si>
    <t>Valor Inicial de Tarifa Média de Pedágio em reais por 100km (TKM) (output)</t>
  </si>
  <si>
    <t>Pedágio Inicial Pórtico 1</t>
  </si>
  <si>
    <t>Pedágio Inicial Pórtico 2</t>
  </si>
  <si>
    <t>Pedágio Inicial Pórtico 3</t>
  </si>
  <si>
    <t>Pedágio Inicial Pórtico 4</t>
  </si>
  <si>
    <t>Pedágio Final Pórtico 1</t>
  </si>
  <si>
    <t>Pedágio Final Pórtico 2</t>
  </si>
  <si>
    <t>Pedágio Final Pórtico 3</t>
  </si>
  <si>
    <t>Pedágio Final Pórtico 4</t>
  </si>
  <si>
    <t>Majoração da tarifa pelo não uso de TAG</t>
  </si>
  <si>
    <t>Metodologia de Demanda</t>
  </si>
  <si>
    <t>Taxa específica anual</t>
  </si>
  <si>
    <t>Cenário de Demanda</t>
  </si>
  <si>
    <t>Taxa de juros dos empréstimos (Fonte: Seinfra)</t>
  </si>
  <si>
    <t>TIR do Projeto</t>
  </si>
  <si>
    <t>Payback do Projeto</t>
  </si>
  <si>
    <t>TIR do Acionista</t>
  </si>
  <si>
    <t>Exposição de caixa do projeto no Ano 1</t>
  </si>
  <si>
    <t>Exposição máxima de caixa do projeto</t>
  </si>
  <si>
    <t>Trinta por cento da exposição máxima de caixa do projeto</t>
  </si>
  <si>
    <t>Capital Social Mínimo da Concessionária</t>
  </si>
  <si>
    <t>Maior inadimplência (evasão de pedágio) em um ano</t>
  </si>
  <si>
    <t>Valor máximo da conta multa (equivalente a um semestre de inadimplência do ano com maior inadimplência)</t>
  </si>
  <si>
    <t>Valor presente líquido da Receita Tarifária Bruta</t>
  </si>
  <si>
    <t>Capex que pode ser pago com Aporte (considerando as limitações jurídicas)</t>
  </si>
  <si>
    <t>Capex total ao longo do projeto (sem REIDI)</t>
  </si>
  <si>
    <t>Capex total ao longo do projeto (com REIDI)</t>
  </si>
  <si>
    <t>Opex total ao longo do projeto (exceto ônus, seguros e garantias)</t>
  </si>
  <si>
    <t>Opex total ao longo do projeto (com ônus, seguros e garantias)</t>
  </si>
  <si>
    <t>Soma do Capex total (sem REIDI) com o Opex (sem ônus, seguros e garantias)</t>
  </si>
  <si>
    <t>Valor presente líquido do Opex (com ônus, seguros e garantias)</t>
  </si>
  <si>
    <t>Relação entre o VPL do Opex sem ônus com o VPL do Opex com ônus</t>
  </si>
  <si>
    <t>Valor presente líquido da remuneração total do parceiro privado (Valor do Contrato)</t>
  </si>
  <si>
    <t>Verba de Desapropriação (incluindo desocupação)</t>
  </si>
  <si>
    <t>Alíquota média (ponderada) de ISS</t>
  </si>
  <si>
    <t>Redução do valor do Capex por causa da aplicação do REIDI</t>
  </si>
  <si>
    <t>Volume de tráfego diário médio anual (VDMA), com efeito fuga, médio por pórtico, no Ano 1</t>
  </si>
  <si>
    <t>Metade do VDMA, sem fuga, médio por pórtico</t>
  </si>
  <si>
    <t xml:space="preserve">Tabela 4 – Meses antes do início da cobrança de tarifa </t>
  </si>
  <si>
    <t>Previsão de entrega dos serviços iniciais do respectivo trecho de cobertura</t>
  </si>
  <si>
    <t>Meses antes do início da cobrança da tarifa</t>
  </si>
  <si>
    <t>Tabela 5 – Fatores de cálculo das tarifas iniciais</t>
  </si>
  <si>
    <t>Tarifas iguais nos Pórticos</t>
  </si>
  <si>
    <t>Tabela 6 – Informações gerais dos trechos de cobertura</t>
  </si>
  <si>
    <t>Trecho</t>
  </si>
  <si>
    <t>Localização (km) de Início do Trecho</t>
  </si>
  <si>
    <t>Localização (km) do Pórtico</t>
  </si>
  <si>
    <t>Localização (km) de Fim do Trecho</t>
  </si>
  <si>
    <t>Quilometragem do Trecho de Cobertura (TCPk)</t>
  </si>
  <si>
    <t>Tarifa (R$) Inicial por Pórtico</t>
  </si>
  <si>
    <t>Ano em que ocorre o degrau tarifário</t>
  </si>
  <si>
    <t>BR-356-1</t>
  </si>
  <si>
    <t>BR-356-2</t>
  </si>
  <si>
    <t xml:space="preserve">MG-262 </t>
  </si>
  <si>
    <t xml:space="preserve">MG-329 </t>
  </si>
  <si>
    <t>Soma</t>
  </si>
  <si>
    <t>Tabela 7 – Eixos Equivalentes (Distribuição de Grupos) (Input)</t>
  </si>
  <si>
    <t>Percentual do total de veículos em cada Pórtico</t>
  </si>
  <si>
    <t>Categoria (segundo o Contrato)</t>
  </si>
  <si>
    <t>Categoria (MEF)</t>
  </si>
  <si>
    <t>Categoria de Veículo</t>
  </si>
  <si>
    <t>Grupo</t>
  </si>
  <si>
    <t>Multiplicador de Tarifa (Eixos Equivalentes)</t>
  </si>
  <si>
    <t>Automóvel</t>
  </si>
  <si>
    <t>Leves</t>
  </si>
  <si>
    <t>3 e 5</t>
  </si>
  <si>
    <t xml:space="preserve">Automóvel com reboque </t>
  </si>
  <si>
    <t>Veículos Comerciais com 2 Eixos</t>
  </si>
  <si>
    <t>Pesados I</t>
  </si>
  <si>
    <t>Veículos Comerciais com 3 Eixos</t>
  </si>
  <si>
    <t>Veículos Comerciais com 4 Eixos</t>
  </si>
  <si>
    <t>Veículos Comerciais com 5 Eixos Articulado</t>
  </si>
  <si>
    <t>Pesados II</t>
  </si>
  <si>
    <t>Veículos Comerciais com 6 Eixos Articulado</t>
  </si>
  <si>
    <t>Veículos Comerciais com 7 Eixos Articulado</t>
  </si>
  <si>
    <t>Veículos Comerciais com 8 Eixos Articulado</t>
  </si>
  <si>
    <t>Veículos Comerciais com 9 Eixos Articulado</t>
  </si>
  <si>
    <t>Motocicleta</t>
  </si>
  <si>
    <t>Fonte dos dados: Dynatest (estudo enviado 12/11/2024)</t>
  </si>
  <si>
    <t>Tabela 8 – Eixos Equivalentes (Distribuição de Grupos) com ajustes das linhas de ônibus intermunicipais e metropolitanos</t>
  </si>
  <si>
    <t xml:space="preserve">Veículos do transporte público coletivo intermunicipal e metropolitano </t>
  </si>
  <si>
    <t>Tabela 9 – Premissas de ônus, seguros e garantias</t>
  </si>
  <si>
    <t>Tipo</t>
  </si>
  <si>
    <t>Alíquota/Parâmetro/Valor</t>
  </si>
  <si>
    <t>Observação</t>
  </si>
  <si>
    <t>Pagamento à B3</t>
  </si>
  <si>
    <t>Atenção: a data-base para fins de correção deste valor não é a mesma do MEF, então é necessário fazer um ajuste.</t>
  </si>
  <si>
    <t>Ressarcimento ao Estado pelo pagamento de parcela à B3</t>
  </si>
  <si>
    <t>Ressarcimento Estudos (BDMG)</t>
  </si>
  <si>
    <t>Fonte: Termo Aditivo 95019489</t>
  </si>
  <si>
    <t xml:space="preserve">Verba de Segurança no Trânsito </t>
  </si>
  <si>
    <t>Incidente sobre cada km por mês</t>
  </si>
  <si>
    <t>Recursos Vinculados</t>
  </si>
  <si>
    <t>Incidente sobre a Receita Tarifária Bruta</t>
  </si>
  <si>
    <t>Alíquota para cálculo do prêmio da garantia de execução</t>
  </si>
  <si>
    <t xml:space="preserve">Incidente sobre o valor presente líquido da receita bruta </t>
  </si>
  <si>
    <t>Percentual para base de cálculo da garantia de execução (anos 1 a 9, e 26 a 30)</t>
  </si>
  <si>
    <t>Incidente sobre o valor presente líquido da Receita Bruta</t>
  </si>
  <si>
    <t>Percentual para base de cálculo da garantia de execução (anos 10 a 25)</t>
  </si>
  <si>
    <t>Valor de garantia de execução (anos 1 a 9, e 26 a 30)</t>
  </si>
  <si>
    <t>Valor de garantia de execução (anos 10 a 25)</t>
  </si>
  <si>
    <t>Imposto sobre Operações Financeiras</t>
  </si>
  <si>
    <t>Art. 21 e art. 22, IV, Decreto nº 6.306/2007</t>
  </si>
  <si>
    <t>Risco de engenharia</t>
  </si>
  <si>
    <t>Incidente sobre obras de ampliação da capacidade e outras melhorias</t>
  </si>
  <si>
    <t>Risco operacional</t>
  </si>
  <si>
    <t>Incidente sobre o Valor Patrimonial da Rodovia e sobre o Opex</t>
  </si>
  <si>
    <t>Responsabilidade civil</t>
  </si>
  <si>
    <t>Incidente sobre a Receita Bruta</t>
  </si>
  <si>
    <t>Risco de perda de receita</t>
  </si>
  <si>
    <t>Receita Operacional Tarifária Bruta de 3 meses</t>
  </si>
  <si>
    <t>Ônus de fiscalização</t>
  </si>
  <si>
    <t xml:space="preserve">Incidente sobre o valor presente líquido da Receita Tarifária Bruta </t>
  </si>
  <si>
    <t>Tabela 10 – Projeção de Inflação (IPCA)</t>
  </si>
  <si>
    <t>Ano calendário</t>
  </si>
  <si>
    <t>Variação estimada do IPCA em cada ano</t>
  </si>
  <si>
    <t>Variação acumulada do IPCA</t>
  </si>
  <si>
    <r>
      <rPr>
        <sz val="10"/>
        <color rgb="FF000000"/>
        <rFont val="Arial"/>
        <family val="2"/>
      </rPr>
      <t xml:space="preserve">Variação acumulada do IPCA, considerando eventual impacto do </t>
    </r>
    <r>
      <rPr>
        <i/>
        <sz val="10"/>
        <color rgb="FF000000"/>
        <rFont val="Arial"/>
        <family val="2"/>
      </rPr>
      <t>boost</t>
    </r>
  </si>
  <si>
    <t>Fonte da estimativa de variação do IPCA: Boletim Focus de 17/01/2025. Presume-se que o Ano 1 da concessão será 2026. Para anos posteriores a 2028, adotou-se a previsão de variação de IPCA de 2028.</t>
  </si>
  <si>
    <t>Tabela 11 – Alíquotas de ISS</t>
  </si>
  <si>
    <t>Munícípio</t>
  </si>
  <si>
    <t>Referência Legal</t>
  </si>
  <si>
    <t>Alíquotas</t>
  </si>
  <si>
    <t xml:space="preserve">Nova Lima </t>
  </si>
  <si>
    <t>Anexo único, item 172, Lei 1.910/2005</t>
  </si>
  <si>
    <t xml:space="preserve">Rio Acima </t>
  </si>
  <si>
    <t>Art. 5°, item 3, Lei 02/2020</t>
  </si>
  <si>
    <t xml:space="preserve">Itabirito </t>
  </si>
  <si>
    <t>Lei complementar n° 2323, item 22</t>
  </si>
  <si>
    <t xml:space="preserve">Ouro Preto </t>
  </si>
  <si>
    <t>Anexo único, item 22, Lei 172/2017</t>
  </si>
  <si>
    <t xml:space="preserve">Mariana </t>
  </si>
  <si>
    <t>Anexo 1, item 2, Lei 15/2003</t>
  </si>
  <si>
    <t xml:space="preserve">Acaiaca </t>
  </si>
  <si>
    <t>Lei n° 339/2001, item 22</t>
  </si>
  <si>
    <t xml:space="preserve">Ponte Nova </t>
  </si>
  <si>
    <t>Art. 12°, Lei 2717/2003</t>
  </si>
  <si>
    <t xml:space="preserve">Barra Longa </t>
  </si>
  <si>
    <t>Lei  nº 1.358/2021</t>
  </si>
  <si>
    <t xml:space="preserve">Urucânia </t>
  </si>
  <si>
    <t>Anexo 2, item 1, Lei 99/2016</t>
  </si>
  <si>
    <t xml:space="preserve">Piedade de Ponte Nova </t>
  </si>
  <si>
    <t>Anexo 1, item 22, Lei 33/2017</t>
  </si>
  <si>
    <t xml:space="preserve">Rio Casca </t>
  </si>
  <si>
    <t>Lei complementar nº 1.887/2016</t>
  </si>
  <si>
    <t>Tabela 12 – Parâmetros para o Regime Especial de Incentivos para o Desenvolvimento da Infraestrutura – REIDI</t>
  </si>
  <si>
    <t>Alíquota de PIS/COFINS</t>
  </si>
  <si>
    <t>Percentual de fornecedores que aderiram ao REIDI</t>
  </si>
  <si>
    <t>Tabela 13 – Prazos para verificação de entrega de obra e início de cobrança de tarifa</t>
  </si>
  <si>
    <t>Evento</t>
  </si>
  <si>
    <t>Prazo em dias (contados do evento anterior)</t>
  </si>
  <si>
    <t>Concessionário entrega a obra</t>
  </si>
  <si>
    <t>Verificador Independente - vistoria</t>
  </si>
  <si>
    <t>Ente Regulador atesta a entrega da Obra</t>
  </si>
  <si>
    <t>Período de publicidade prévia antes do início da cobrança</t>
  </si>
  <si>
    <t>Total em meses (arredondado)</t>
  </si>
  <si>
    <t>Tabela 14 – Capex e Opex por Pórtico</t>
  </si>
  <si>
    <t>Capex e Opex</t>
  </si>
  <si>
    <t>Capex e Opex percentual</t>
  </si>
  <si>
    <t>Pórticos 1 e 2 (BR-356)</t>
  </si>
  <si>
    <t>Pórtico 3 (MG-262)</t>
  </si>
  <si>
    <t>Pórtico 4 (MG-329)</t>
  </si>
  <si>
    <t>Observação: não estão contabilizadas nesta tabela valores atribuídos a operação geral e socioambietal.</t>
  </si>
  <si>
    <r>
      <rPr>
        <b/>
        <sz val="10"/>
        <color rgb="FF000000"/>
        <rFont val="Arial"/>
        <family val="2"/>
      </rPr>
      <t>Tabela 15 – "</t>
    </r>
    <r>
      <rPr>
        <b/>
        <i/>
        <sz val="10"/>
        <color rgb="FF000000"/>
        <rFont val="Arial"/>
        <family val="2"/>
      </rPr>
      <t>Boost"</t>
    </r>
  </si>
  <si>
    <r>
      <rPr>
        <sz val="10"/>
        <color rgb="FF000000"/>
        <rFont val="Arial"/>
        <family val="2"/>
      </rPr>
      <t>Ativar "</t>
    </r>
    <r>
      <rPr>
        <i/>
        <sz val="10"/>
        <color rgb="FF000000"/>
        <rFont val="Arial"/>
        <family val="2"/>
      </rPr>
      <t>boost</t>
    </r>
    <r>
      <rPr>
        <sz val="10"/>
        <color rgb="FF000000"/>
        <rFont val="Arial"/>
        <family val="2"/>
      </rPr>
      <t>"</t>
    </r>
  </si>
  <si>
    <t>Percentual de aumento da Receita Tarifária</t>
  </si>
  <si>
    <t>Percentual de redução da projeção de inflação</t>
  </si>
  <si>
    <r>
      <rPr>
        <sz val="10"/>
        <color rgb="FF000000"/>
        <rFont val="Arial"/>
        <family val="2"/>
      </rPr>
      <t xml:space="preserve">
Com o objetivo de estimar qual deve ser o desconto máximo sobre o aporte que pode ser oferecido pelos licitantes, o recurso de "</t>
    </r>
    <r>
      <rPr>
        <i/>
        <sz val="10"/>
        <color rgb="FF000000"/>
        <rFont val="Arial"/>
        <family val="2"/>
      </rPr>
      <t xml:space="preserve">boost" </t>
    </r>
    <r>
      <rPr>
        <sz val="10"/>
        <color rgb="FF000000"/>
        <rFont val="Arial"/>
        <family val="2"/>
      </rPr>
      <t xml:space="preserve">implementa as seguintes premissas otimistas no modelo:
1 - Adoção do cenário de demanda otimista.
2 - A receita tarifária é aumentada no percentual definido na tabela, servindo de </t>
    </r>
    <r>
      <rPr>
        <i/>
        <sz val="10"/>
        <color rgb="FF000000"/>
        <rFont val="Arial"/>
        <family val="2"/>
      </rPr>
      <t>proxy</t>
    </r>
    <r>
      <rPr>
        <sz val="10"/>
        <color rgb="FF000000"/>
        <rFont val="Arial"/>
        <family val="2"/>
      </rPr>
      <t>/aproximação para eventual auferição de receitas extraordinárias pelo concessionário.
3 - Adoção de uma projeção de inflação reduzida. Isso faz com que a perda de potencial dedutivo da amortização do ativo intangível para fins de IRPJ e CSLL seja atenuada, o que é benéfico ao concessionário.</t>
    </r>
  </si>
  <si>
    <t>Tabela 16 – Lista de cenários previstos de Capex e Opex</t>
  </si>
  <si>
    <t>Nome</t>
  </si>
  <si>
    <t xml:space="preserve"> </t>
  </si>
  <si>
    <t>Tabela 17 – Lista de cenários inputados</t>
  </si>
  <si>
    <t>Capex</t>
  </si>
  <si>
    <t>Degraus tarifários</t>
  </si>
  <si>
    <t>Marcos dos aportes</t>
  </si>
  <si>
    <t>Tabela 18 – Lista de WACCs</t>
  </si>
  <si>
    <t>Tabela 19 – Datas-base para atualização, pelo IPCA, das variáveis do modelo</t>
  </si>
  <si>
    <t>Variável</t>
  </si>
  <si>
    <t>Dia da data-base</t>
  </si>
  <si>
    <t>Número índice para correção monetária (referência MEF)</t>
  </si>
  <si>
    <t>Referência</t>
  </si>
  <si>
    <t>Modelo Econômico-Financeiro</t>
  </si>
  <si>
    <t>É a data-base dos valores de Capex e Opex vindos da engenharia. Portanto, adoutou-se tal data-base como a do próprio MEF.</t>
  </si>
  <si>
    <t>Atualização das Parcelas do Novo Acordo de Mariana</t>
  </si>
  <si>
    <t>Acordo Judicial, Cláusula 13. https://www.mg.gov.br/planejamento/noticias/com-novo-acordo-de-mariana-homologado-governo-de-minas-planeja-proximos</t>
  </si>
  <si>
    <t>1ª Parcela do Acordo (não objeto de atualização monetária)</t>
  </si>
  <si>
    <t>Novo Acordo de Mariana, Apêncie 22.2.</t>
  </si>
  <si>
    <t>2ª Parcela do Acordo (não objeto de atualização monetária)</t>
  </si>
  <si>
    <t>Novo Acordo de Mariana, Apêncie 22.2. | Este número índice é uma composição entre o número índice referente a janeiro de 2025 com 5 meses de projeção de inflação para 2025.</t>
  </si>
  <si>
    <t>Previsão no Edital de Licitação</t>
  </si>
  <si>
    <t>A data-base é a data estimada do pagamento, que não é corrigido pelo IPCA. | Este número índice é uma composição entre o número índice referente a janeiro de 2025 com 8 meses de projeção de inflação para 2025.</t>
  </si>
  <si>
    <t>Termo Aditivo 95019489</t>
  </si>
  <si>
    <t>Fonte dos números-índice para datas base anteriores a janeiro de 2025: IpeaData | Fonte dos números-índice para datas posteriores: elaboração própria com base no Boletim Focus de 21/02/2025. Observação: os número-indices são sempre calculados com base no final do período mês/ano, ou seja, não se levando em consideração a inflação do mês da data-base.</t>
  </si>
  <si>
    <t>Tabela 1 - Balanço Patrimonial da concessionária em valores reais (ou seja, ao "entrarem" nesta tabela, os valores precisam ser "realizados" pela projeção do IPCA)</t>
  </si>
  <si>
    <t>Nota metodológica: todas as linhas deste BP real advém do BP nominal (é feita uma "realização" das mesmas), exceto as linhas referentes ao aporte, pois o aporte está sujeito a incidência de correção monetária. Desta forma, é mais simples, em termos de modelagem, fazer o caminho inverso, isto é, primeiro ele é incluído no BP real, para depois ser nominalizado para entrar no BP nominal.</t>
  </si>
  <si>
    <t>Tabela 2 – Empréstimos e Financiamentos</t>
  </si>
  <si>
    <t>Tabela 3 -Tabela auxiliar para verificar se Ativo está igual ao Passivo</t>
  </si>
  <si>
    <t>Os valores são iguais</t>
  </si>
  <si>
    <t>Tabela 4 -Tabela auxiliar para verificar se a conta  "Lucros/Prejuízos Acumulados" do BP está igual a linha "Lucros/Prejuízos Acumulados" na DRE.</t>
  </si>
  <si>
    <t>Tabela 5 - Tabela auxiliar para calcular o saldo das contas "Caixa e Equivalentes de Caixa" e "Empréstimos e Financiamentos".</t>
  </si>
  <si>
    <t>"Conta corrente"</t>
  </si>
  <si>
    <t>Tabela 1 - Demonstração do resultado do exercício em valores nominais (ou seja, ao "entrarem" nesta tabela, os valores precisam ser "nominalizados" pela projeção do IPCA)</t>
  </si>
  <si>
    <t>Conta</t>
  </si>
  <si>
    <t>Alíquota Incidente</t>
  </si>
  <si>
    <t>Receita Tarifária Bruta</t>
  </si>
  <si>
    <t/>
  </si>
  <si>
    <t>ISS</t>
  </si>
  <si>
    <t>PIS/COFINS</t>
  </si>
  <si>
    <t>Art. 10, XXIII, lei 10.833. Art. 4º, IV, lei 9.718.</t>
  </si>
  <si>
    <t>Receita Não Tarifária</t>
  </si>
  <si>
    <t>Incorporação da receita diferida (aporte estatal) na DRE</t>
  </si>
  <si>
    <t>Art. 500 e parágrafos do decreto 9.580/2018</t>
  </si>
  <si>
    <t>PIS/COFINS sobre a receita diferida (aporte estatal)</t>
  </si>
  <si>
    <t>Art. 6º, §§ 6º e 7º, da lei 11.079/2004</t>
  </si>
  <si>
    <t>Recebimento de contraprestação pecuniária</t>
  </si>
  <si>
    <t>PIS/COFINS sobre a contraprestação</t>
  </si>
  <si>
    <t>Compartilhamento do risco de inadimplência (indenização)</t>
  </si>
  <si>
    <t>Solução de Consulta COSIT 117/2021. A inadimplência é lançada como despesa, por isso a parte dela que foi recuperada pela indenização deve ser incluída na base de cálculo de IRPJ e CSLL.</t>
  </si>
  <si>
    <t>Compartilhamento do risco de perda de receita por DUF (indenização)</t>
  </si>
  <si>
    <t>Solução de Consulta COSIT 117/2021. Já a perda de receita decorrente do DUF não é lançado como despesa, pois a receita que for perdida sequer foi faturada. Portanto, a indenização que recopõe essa perda não é tributável para IRPJ e CSLL.</t>
  </si>
  <si>
    <t>Receita Líquida</t>
  </si>
  <si>
    <t>Despesas operacionais</t>
  </si>
  <si>
    <t>Inadimplência</t>
  </si>
  <si>
    <t>Art. 9º da lei 9.430/1996</t>
  </si>
  <si>
    <t>EBITDA</t>
  </si>
  <si>
    <t>Amortização do ativo intangível</t>
  </si>
  <si>
    <t>Art. 41, lei 12.973/2014</t>
  </si>
  <si>
    <t>EBIT</t>
  </si>
  <si>
    <t>Despesas de juros</t>
  </si>
  <si>
    <t>O presente modelo é do tipo desalavancado, isto é, não leva em consideração a dedutibilidade da despesa financeira na DRE para fins de apuração da base de cálculo de IRPJ e CSLL. Essa é a opção metodológica mais utilizada e mais aceita para esse tipo de modelo uma vez que, no cálculo do WACC (Custo Médio Ponderado de Capital) o benefício fiscal da dívida já é levado em consideração e não seria adequado aplicar esse benefício duas vezes no modelo (tanto no cálculo do WACC quanto na dedutibilidade da despesa financeira). Além disso, utilizar o fluxo de caixa alavancado no presente modelo geraria erro de referência cirular, uma vez que a captação de empréstimos em determinado ano leva em conta o fluxo de caixa do projeto do mesmo ano. Caso esse fluxo seja impactado pela própria dívida (via dedutibilidade dos juros dos empréstimos) estar-se-ia constituindo uma circularidade.</t>
  </si>
  <si>
    <t>LAIR antes da compensação dos prejuízos fiscais e da redução das receitas não tributáveis</t>
  </si>
  <si>
    <t>Art. 261, III, Decreto 9.580/2018 (art. 15 e 16 da lei 9.065/1995)</t>
  </si>
  <si>
    <t>Prejuízo Fiscal dos anos anteriores acumulado</t>
  </si>
  <si>
    <t>Limite máximo da compensação</t>
  </si>
  <si>
    <t>Prejuízo fiscal efetivamente compensado.</t>
  </si>
  <si>
    <t>LAIR depois da compensação dos prejuízos fiscais e da redução das receitas não tributáveis</t>
  </si>
  <si>
    <t>IRPJ</t>
  </si>
  <si>
    <t>Art. 258 e Art. 623 do Decreto 9580/2018.</t>
  </si>
  <si>
    <t>IRPJ Adicional</t>
  </si>
  <si>
    <t>Art. 624 do Decreto 9580/2018.</t>
  </si>
  <si>
    <t>CSLL</t>
  </si>
  <si>
    <t>Art. 2º e Art. 3º, III, da lei 7.689/1988</t>
  </si>
  <si>
    <t>Lucro Líquido</t>
  </si>
  <si>
    <t>Mesmo o modelo sendo do tipo desalavancado, nesta linha é necessário levar em consideração a despesa com juros para que o BP e a DRE fiquem compatíveis entre si. Para evitar circularidade, leva-se em consideração a despesa com juros do ano anterior. A utilização do juros do ano anterior é uma simplificação da realidade (como todo modelo) que se justifica na medida em que: não é prático utilizar em um projeto com várias partes relacionadas uma planilha que permita cálculos circulares; como o modelo é desalavancado, essa simplificação não impacta no cálculo da tarifa.
No entanto, é necessário realizar um ajuste ao levar em consideração a utilização dos juros do período anterior. Como o modelo leva em consideração a existência de inflação ano após ano, é necessário colocar a despesa de juros do período anterior na "mesma moeda" da do período atual. Sem tal expediente, a planilha iria apresentar um valor errado de Lucro Líquido na DRE Real.</t>
  </si>
  <si>
    <t>Lucros/Prejuízos Acumulados</t>
  </si>
  <si>
    <t>Tabela 1 - Demonstração do resultado do exercício em valores reais (ou seja, ao "entrarem" nesta tabela, os valores precisam ser "realizados" pela projeção do IPCA)</t>
  </si>
  <si>
    <t>Tabela 2 - Margem EBITDA</t>
  </si>
  <si>
    <t>Margem EBITDA</t>
  </si>
  <si>
    <t>Tabela 1 - Balanço Patrimonial da concessionária em valores nominais (ou seja, ao "entrarem" nesta tabela, os valores precisam ser "nominalizados" pela projeção do IPCA)</t>
  </si>
  <si>
    <t>Código da Conta</t>
  </si>
  <si>
    <t>Descrição da Conta</t>
  </si>
  <si>
    <t>1</t>
  </si>
  <si>
    <t xml:space="preserve">Ativo Total </t>
  </si>
  <si>
    <t>1.01</t>
  </si>
  <si>
    <t>Ativo Circulante</t>
  </si>
  <si>
    <t xml:space="preserve">1.01.01 </t>
  </si>
  <si>
    <t>Caixa e Equivalentes de Caixa</t>
  </si>
  <si>
    <t>Um caixa zerado significa que, em determinado ano, o saldo em conta foi insuficiente para pagar o fluxo de caixa do projeto daquele ano mais o serviço da dívida do ano anterior (não é possível utilizar o serviço da dívida do mesmo ano por causa de circularidade no modelo). Nestes casos (caixa zerado) a demanda por caixa é satisfeita pela captação de empréstimos lançados no Passivo Não Circulante. O fluxo de captação de empréstimos, pagamento de juros e amortizações é apresentado em tabela apartada, para maior clareza.</t>
  </si>
  <si>
    <t xml:space="preserve">1.02 </t>
  </si>
  <si>
    <t>Ativo Não Circulante</t>
  </si>
  <si>
    <t>1.02.02</t>
  </si>
  <si>
    <t>Ativo Intangível</t>
  </si>
  <si>
    <t>1.02.02.01</t>
  </si>
  <si>
    <t>Intangível</t>
  </si>
  <si>
    <t>Itens 28, 29, 30, e 42 da OCPC 05.</t>
  </si>
  <si>
    <t>1.02.02.02</t>
  </si>
  <si>
    <t>Dedução do Intangível por incorporação à DRE</t>
  </si>
  <si>
    <t>Para evitar circularidade no modelo, é necessário criar essa conta separada.</t>
  </si>
  <si>
    <t>1.02.02.03</t>
  </si>
  <si>
    <t>Ativo Financeiro | Aporte estatal</t>
  </si>
  <si>
    <t>Item 16 do ICPC 01. Assim como foi feito na modelagem do Rodoanel, reconhece-se o valor do Ativo Financeiro, no momento de assinatura do contrato, pelo valor total das contraprestações e aportes estatais.</t>
  </si>
  <si>
    <t>1.02.02.04</t>
  </si>
  <si>
    <t>Dedução do Ativo Financeiro | Aporte estatal</t>
  </si>
  <si>
    <t>À medida que o aporte estatal for sendo levantado pelo concessionário, o ativo financeiro referente a tal recebimento vai sendo abatido, assim como a sua contrapardida, que é a Receita a Realizar | Aporte Financeiro, e vão se transformando em Receita Diferida (o caixa é recebido, mas os efeitos tributários, na DRE, são diferidos).</t>
  </si>
  <si>
    <t>1.02.02.05</t>
  </si>
  <si>
    <t>Ativo Financeiro | Contraprestação pecuniária</t>
  </si>
  <si>
    <t>1.02.02.06</t>
  </si>
  <si>
    <t>Dedução do Ativo Financeiro | Contraprestação pecuniária</t>
  </si>
  <si>
    <t>À medida que a contraprestação pecuniária for sendo recebida, vai-se abatendo o seu respectivo Ativo Financeiro.</t>
  </si>
  <si>
    <t>2</t>
  </si>
  <si>
    <t>Passivo Total</t>
  </si>
  <si>
    <t xml:space="preserve">2.01 </t>
  </si>
  <si>
    <t>Passivo Circulante</t>
  </si>
  <si>
    <t>2.01.01</t>
  </si>
  <si>
    <t>Empréstimos e Financiamentos</t>
  </si>
  <si>
    <t>Considerando que o presente modelo é de periodiciade anual, e considerando que o concessionário terá condições (e procurará fazê-lo) de se financiar em longo prazo, optou-se por não modelar a conta "Empréstimos e Financiamentos" do Passivo Circulante.</t>
  </si>
  <si>
    <t>2.02</t>
  </si>
  <si>
    <t>Passivo Não Circulante</t>
  </si>
  <si>
    <t xml:space="preserve">2.02.01 </t>
  </si>
  <si>
    <t>Vide comentário da conta "Caixa e Equivalentes de Caixa".</t>
  </si>
  <si>
    <t>2.02.02</t>
  </si>
  <si>
    <t>Receita a Realizar | Aporte estatal (Art. 6º, §2º, lei 11.079/2004)</t>
  </si>
  <si>
    <t>2.02.03</t>
  </si>
  <si>
    <t>Dedução da Receita a Realizar | Aporte estatal</t>
  </si>
  <si>
    <t>2.02.04</t>
  </si>
  <si>
    <t>Receita Diferida referente ao levantamento do Aporte estatal (Art. 6º, §2º, lei 11.079/2004)</t>
  </si>
  <si>
    <t>2.02.05</t>
  </si>
  <si>
    <t>Realização da "Receita Diferida referente ao levantamento do Aporte estatal"</t>
  </si>
  <si>
    <t>2.02.06</t>
  </si>
  <si>
    <t>Receita a Realizar | Contraprestação pecuniária</t>
  </si>
  <si>
    <t>2.02.07</t>
  </si>
  <si>
    <t>Realização da "Receita a Realizar | Contraprestação pecuniária"</t>
  </si>
  <si>
    <t>2.03</t>
  </si>
  <si>
    <t xml:space="preserve">Patrimônio Líquido </t>
  </si>
  <si>
    <t>2.03.01</t>
  </si>
  <si>
    <t xml:space="preserve">Capital Social Integralizado </t>
  </si>
  <si>
    <t>O capital social será totalmente integralizado antes da assinatura do contrato.</t>
  </si>
  <si>
    <t>2.03.02</t>
  </si>
  <si>
    <t>Observação: é necessário ter uma versão "nominal" e uma "real" do balanço patrimonial neste MEF, mesmo que ele seja um modelo do tipo "real", porque, com base no art. 4º da lei 9.249/1995, não se pode atualizar monetariamente o Balanço Patrimonial. Isso faz com que o valor nominal de contas como capital social e ativo intangível permaneçam constantes ao longo do tempo (a menos que haja movimentação contábil nestas contas), o que, por conseguinte, faz que haja uma diminuição real do valor destas contas ao longo do tempo por causa da inflação (diminuição do valor real da moeda).</t>
  </si>
  <si>
    <t xml:space="preserve">Captação de Dívidas </t>
  </si>
  <si>
    <t xml:space="preserve">Total em Empréstimo </t>
  </si>
  <si>
    <t>Juros gerado</t>
  </si>
  <si>
    <t>Juros pago</t>
  </si>
  <si>
    <t>Amortização</t>
  </si>
  <si>
    <t>Saldo a pagar</t>
  </si>
  <si>
    <t>Tabela 3 -Tabela auxiliar para verificar se o Ativo está igual ao Passivo</t>
  </si>
  <si>
    <t>Observação: por conta de arrendondamentos que impactam a quinta casa decimal, foi necessáro arredondar para duas casas decimais para que os valores do teste retornassem verdadeiros.</t>
  </si>
  <si>
    <t>Tabela 5 - Tabela auxiliar para calcular o saldo das contas "Caixa e Equivalentes de Caixa" e "Empréstimos e Financiamentos" no "Passivo Circulante".</t>
  </si>
  <si>
    <t>Observação: a partir do ano 2 já se passa a levar em consideração o serviço da dívida do ano anterior (não é possível levar em consideração o serviço da dívida do mesmo ano sob pena de circularidade no modelo).</t>
  </si>
  <si>
    <t>Tabela 1 – Fluxo de Caixa</t>
  </si>
  <si>
    <t>Receita tarifária recebida</t>
  </si>
  <si>
    <t>Recebimento de aporte estatal</t>
  </si>
  <si>
    <t>Indenizações pagas pelo poder concedente por compartilhamento de riscos</t>
  </si>
  <si>
    <t>ISS, PIS e COFINS pagos</t>
  </si>
  <si>
    <t>Opex com ônus, seguros e garantias</t>
  </si>
  <si>
    <t>IRPJ e CSLL pagos</t>
  </si>
  <si>
    <t>Fluxo de Caixa Livre do Projeto</t>
  </si>
  <si>
    <t>Fluxo de Caixa Acumulado do Projeto</t>
  </si>
  <si>
    <t>Pagamento de juros e amortização de empréstimos</t>
  </si>
  <si>
    <t>Captações de dívidas</t>
  </si>
  <si>
    <t>Fluxo de Caixa Livre do Acionista</t>
  </si>
  <si>
    <t>Integralizações de capital social</t>
  </si>
  <si>
    <t>Tabela 2 – Composição da remuneração do parceiro privado</t>
  </si>
  <si>
    <t>Remuneração total do parceiro privado (tarifa, aporte e contraprestações)</t>
  </si>
  <si>
    <t>Receita tarifária recebida (em percentual da remuneração total)</t>
  </si>
  <si>
    <t xml:space="preserve">Contraprestação pecuniária e aporte estatal </t>
  </si>
  <si>
    <t>Observação: segundo o art. 10, § 3º, da lei 11.079/2004, "as concessões patrocinadas em que mais de 70% (setenta por cento) da remuneração do parceiro privado for paga pela Administração Pública dependerão de autorização legislativa específica."</t>
  </si>
  <si>
    <t>Tabela 3 – Tabela auxiliar para cálculo do payback do projeto</t>
  </si>
  <si>
    <t>Fluxo de Caixa Livre Acumulado do Projeto Positivo</t>
  </si>
  <si>
    <t>Tabela 1 – Distribuição dos dias da semana por Ano</t>
  </si>
  <si>
    <t>Fonte: Seinfra/MG - 07/10/2024</t>
  </si>
  <si>
    <t>Tabela 2 – Linhas, Pórticos nas quais elas passam, frequências por dia da semana, e tráfego</t>
  </si>
  <si>
    <t>Linha</t>
  </si>
  <si>
    <t>Eixos</t>
  </si>
  <si>
    <t>Sentido</t>
  </si>
  <si>
    <t>Segundas</t>
  </si>
  <si>
    <t>Terças</t>
  </si>
  <si>
    <t>Quartas</t>
  </si>
  <si>
    <t>Quintas</t>
  </si>
  <si>
    <t>Sextas</t>
  </si>
  <si>
    <t>Sábados</t>
  </si>
  <si>
    <t>Domingos</t>
  </si>
  <si>
    <t xml:space="preserve">Feriados </t>
  </si>
  <si>
    <t>Segundas Férias</t>
  </si>
  <si>
    <t>Terças Férias</t>
  </si>
  <si>
    <t>Quartas Férias</t>
  </si>
  <si>
    <t>Quintas Férias</t>
  </si>
  <si>
    <t>Sextas Férias</t>
  </si>
  <si>
    <t>Sábados Férias</t>
  </si>
  <si>
    <t xml:space="preserve">Domingos Férias </t>
  </si>
  <si>
    <t>Segundas Atípicas</t>
  </si>
  <si>
    <t>Terças  Atípicas</t>
  </si>
  <si>
    <t>Quartas  Atípicas</t>
  </si>
  <si>
    <t>Quintas  Atípicas</t>
  </si>
  <si>
    <t>Sextas  Atípicas</t>
  </si>
  <si>
    <t>Sábados Atípicos</t>
  </si>
  <si>
    <t>Quarta Feira de Cinzas</t>
  </si>
  <si>
    <t>Volume Médio Anual (VMA)</t>
  </si>
  <si>
    <t>Volume Diário Médio Anual (VDMA)</t>
  </si>
  <si>
    <t>VDMA por Pórtico</t>
  </si>
  <si>
    <t>BELO HORIZONTE - OURO PRETO</t>
  </si>
  <si>
    <t>Intermunicipal</t>
  </si>
  <si>
    <t>BELO HORIZONTE - ITABIRITO</t>
  </si>
  <si>
    <t>ALPHAVILLE - ITABIRITO (ATP)</t>
  </si>
  <si>
    <t>BELO HORIZONTE - PONTE NOVA</t>
  </si>
  <si>
    <t>BELO HORIZONTE - MARIANA</t>
  </si>
  <si>
    <t>BELO HORIZONTE - RIO CASCA</t>
  </si>
  <si>
    <t>BARRO BRANCO - PONTE NOVA (ATP)</t>
  </si>
  <si>
    <t>PALMEIRA DE FORA - PONTE NOVA (ATP)</t>
  </si>
  <si>
    <t>PIEDADE PTE.NOVA - PONTE NOVA</t>
  </si>
  <si>
    <t>ITABIRITO - OURO PRETO</t>
  </si>
  <si>
    <t>ITABIRITO - CACHOEIRA DO CAMPO (ATP)</t>
  </si>
  <si>
    <t>PONTE NOVA - ACAIACA</t>
  </si>
  <si>
    <t>BARRA LONGA - PONTE NOVA (PARALISADO ATÉ 28/05/2025)</t>
  </si>
  <si>
    <t>BARRA LONGA - PONTE NOVA, VIA ACAIACA (PARALISADO ATÉ 28/05/2025)</t>
  </si>
  <si>
    <t>OURO PRETO - MARIANA</t>
  </si>
  <si>
    <t>OURO PRETO (SARAMENHA) - MARIANA, BR356</t>
  </si>
  <si>
    <t>MARIANA - BARRA LONGA (PARALISADO ATE 01/11/2024)</t>
  </si>
  <si>
    <t xml:space="preserve"> SUZANA/BH VIA CORREGO FERREIRA</t>
  </si>
  <si>
    <t>Metropolitano</t>
  </si>
  <si>
    <t xml:space="preserve"> SUZANA/BH</t>
  </si>
  <si>
    <t xml:space="preserve"> ALPHAVILLE/BH</t>
  </si>
  <si>
    <t xml:space="preserve"> AGUA LIMPA/BH</t>
  </si>
  <si>
    <t>Fonte: Seinfra/MG - 07/10/2024. Observação: nos casos das linhas que operam com ônibus de 2 e 3 eixos, adotou-se a premissa conservadora de considerar que os veículos destas linhas possuem 3 eixos</t>
  </si>
  <si>
    <t>Tabela 3 – VDMA dos veículos do transporte público intermunicipal e metropolitano por Pórtico</t>
  </si>
  <si>
    <t>VDMA dos veículos com 2 eixos</t>
  </si>
  <si>
    <t>VDMA dos veículos com 3 eixos</t>
  </si>
  <si>
    <t>VDMA dos veículos com 2 e 3 eixos</t>
  </si>
  <si>
    <t>Tabela 4 – Percentual do VDMA dos veículos do transporte público intermunicipal e metropolitano em comparação ao VDMA total por Pórtico</t>
  </si>
  <si>
    <t>Tabela 1 – Volumes diários médios anuais de tráfego (VDMA), por grupo, por Pórtico, SEM EFEITO FUGA</t>
  </si>
  <si>
    <t>Observação: estudo feito em setembro de 2024. Planilha enviada pela Dynatest em 12/11/2024.</t>
  </si>
  <si>
    <t>Tabela 2 – Volumes diários médios anuais de tráfego (VDMA), por grupo, por Pórtico, COM EFEITO FUGA</t>
  </si>
  <si>
    <t>Tabela 3 – Proporção do VDMA total, por grupo, por pórtico, COM FEITO FUGA</t>
  </si>
  <si>
    <t>Tabela 4 – Taxas de crescimento anual de tráfego por ano calendário</t>
  </si>
  <si>
    <t>Metodologia</t>
  </si>
  <si>
    <t>Cenário</t>
  </si>
  <si>
    <t>Pessimista</t>
  </si>
  <si>
    <t>Base</t>
  </si>
  <si>
    <t>Otimista</t>
  </si>
  <si>
    <t>Taxa constante (CAGR)</t>
  </si>
  <si>
    <t>Observação: presume-se que a concessão inicia-se em 2026, portanto 2025 seria o Ano 0 e 2024 o Ano -1.</t>
  </si>
  <si>
    <t>Tabela 5 – Taxas de crescimento anual de tráfego por ano concessão</t>
  </si>
  <si>
    <t>Tabela 6 – Taxas de crescimento anual de tráfego selecionada no Painel de Controle</t>
  </si>
  <si>
    <t>Tabela 7 – Volumes diários médios anuais de tráfego (VDMA) por categoria por Pórtico</t>
  </si>
  <si>
    <t>Categoria</t>
  </si>
  <si>
    <t>Participação em seu respectivo grupo</t>
  </si>
  <si>
    <t>Ano -1</t>
  </si>
  <si>
    <t>Tabela 8 – Percentuais de fuga</t>
  </si>
  <si>
    <t>Tabela 9 – Volumes diários médios anuais de tráfego (VDMA) estimados por categoria por Pórtico COM EFEITO FUGA</t>
  </si>
  <si>
    <t>Percentual de fuga aplicável</t>
  </si>
  <si>
    <t>Tabela 10 – Volumes diários médios anuais de tráfego em eixos equivalentes (VDMAeq) estimados por categoria por Pórtico COM EFEITO FUGA</t>
  </si>
  <si>
    <t>Tabela 11 – Volumes anualizados estimados por categoria por Pórtico COM EFEITO FUGA</t>
  </si>
  <si>
    <t>Tabela 12 – Volumes diários médios anuais de tráfego (VDMA) estimados por Pórtico COM EFEITO FUGA</t>
  </si>
  <si>
    <t>Tabela 13 – Volumes diários médios anuais de tráfego (VDMA) estimados por categoria COM EFEITO FUGA</t>
  </si>
  <si>
    <t>Tabela 14 – Volumes diários médios anuais de tráfego por eixo equivalente (VDMAeq) estimados por categoria COM EFEITO FUGA</t>
  </si>
  <si>
    <t>Observação: os eixos equivalentes estão sendo calculados por meio dos multiplicadores de tarifa, de modo que veículos isentos (com multiplicador de tarifa zerados) não são contabilizados nesta tabela.</t>
  </si>
  <si>
    <t>Tabela 15 – Volumes diários médios anuais de tráfego por eixo equivalente (VDMAeq) estimados por Pórtico COM EFEITO FUGA</t>
  </si>
  <si>
    <t>Tabela 1 - Soma do VDMAeq do Ano 1 ao Ano 30</t>
  </si>
  <si>
    <t>Tabela 1 – Multiplicadores de Tarifa (Eixos Equivalentes) em cada ano</t>
  </si>
  <si>
    <t>Tabela 2 – Percentual de aumento (com relação ao preço do ano anterior) a ser aplicado em cada ano em cada Pórtico (Degraus Tarifários)</t>
  </si>
  <si>
    <t>Ano</t>
  </si>
  <si>
    <t>Observação: ocorrerá aumento das tarifas dos Pórticos cujos trechos de cobertura forem duplicados. O aumento ocorrerá ao final da duplicação. Como o presente modelo é anual, os aumentos ocorrem no último ano previsto para as obras de duplicação de cada trecho.</t>
  </si>
  <si>
    <t>Tabela 3 – Tarifa por Pórtico por ano</t>
  </si>
  <si>
    <t>Tabela 4 – Tarifa quilométrica média por ano (x100)</t>
  </si>
  <si>
    <t>TKM (x100)</t>
  </si>
  <si>
    <t>Tabela 5 – Tarifa vigente em cada Pórtico, por categoria de veículo, por ano</t>
  </si>
  <si>
    <t>Tabela 6 – Tabela auxiliar para identificar em que ano terminam as duplicações</t>
  </si>
  <si>
    <t>Houve término de duplicação</t>
  </si>
  <si>
    <t>Tabela 1 – Percentual de aumento (com relação ao preço do ano anterior) a ser aplicado em cada ano em cada Pórtico (Degraus Tarifários)</t>
  </si>
  <si>
    <t>Tabela 1 – Passagem na qual se alcança o desconto máximo na tarifa</t>
  </si>
  <si>
    <t>Observação: a partir dessa passagem, o valor da tarifa se torna constante.</t>
  </si>
  <si>
    <t>Tabela 2 – Percentual máximo que a distância de referência pode ser da quilometragem do respectivo trecho de cobertura</t>
  </si>
  <si>
    <t>Observação: valor informado pela Dynatest conforme utilizado em outros projetos.</t>
  </si>
  <si>
    <t>Tabela 3 – Percentual de desconto para cada utilização</t>
  </si>
  <si>
    <t xml:space="preserve">Município do Pórtico </t>
  </si>
  <si>
    <t>Distância referencial do DUF (Dk,ref) medida (Fonte: Dynatest)</t>
  </si>
  <si>
    <t>Distância referencial do DUF (Dk,ref) considerada</t>
  </si>
  <si>
    <t>Razão entre a distância de referência e a quilometragem do Trecho de Cobertura</t>
  </si>
  <si>
    <t>Desconto médio concecido ao usuário (considerando N passagens)</t>
  </si>
  <si>
    <t>Percentual de Desconto Unitário (PDU)</t>
  </si>
  <si>
    <t>A relação entre PDU, TCPk e Dk,ref está de acordo com a equação da observação? (1=Verdadeiro)</t>
  </si>
  <si>
    <t>Booleano</t>
  </si>
  <si>
    <t>Nova Lima</t>
  </si>
  <si>
    <t>Observações: i) as distâncias de referência foram calculadas a partir das viagens com maior frequência; ii) a relação entre o PDU, a TDUF e a T se dá pela fórmula abaixo.</t>
  </si>
  <si>
    <t>Tabela 4 - Distribuição da frequência de uso da rodovia por Pórtico e grupo de veículo</t>
  </si>
  <si>
    <t>Grupo de Veículo</t>
  </si>
  <si>
    <t>Frequência da viagem</t>
  </si>
  <si>
    <t>Percentual dos usuários com determinada frequência</t>
  </si>
  <si>
    <t>Frequência de viagem por mês</t>
  </si>
  <si>
    <t>Diária</t>
  </si>
  <si>
    <t>Semanal</t>
  </si>
  <si>
    <t>Mensal</t>
  </si>
  <si>
    <t>Anual</t>
  </si>
  <si>
    <t>Eventual</t>
  </si>
  <si>
    <t>Primeira Vez</t>
  </si>
  <si>
    <t>Pesados I e II</t>
  </si>
  <si>
    <t>Tabela 5 - Distribuição da frequência de uso da rodovia por Pórtico e categoria de veículo</t>
  </si>
  <si>
    <t>Tem direito ao DUF</t>
  </si>
  <si>
    <t>Desconto na v-ésima viagem no mês</t>
  </si>
  <si>
    <t>Desconto médio das viagens no mês</t>
  </si>
  <si>
    <t>Produto do percentual de usuários pelo desconto médio</t>
  </si>
  <si>
    <t>Tabela 6 - Percentual de uso de TAG para cada categoria, por ano da concessão</t>
  </si>
  <si>
    <t>Tabela 7 - Desconto total sobre a receita, para cada Pórtico, por grupo de veículo, SEM CONSIDERAR o percentual de uso de TAG</t>
  </si>
  <si>
    <t>Tabela 8 - Desconto total sobre a receita, para cada Pórtico, por grupo de veículo, CONSIDERANDO o percentual de uso de TAG</t>
  </si>
  <si>
    <t>Tabela 9 –Tabelas de PDUs</t>
  </si>
  <si>
    <t>N</t>
  </si>
  <si>
    <t>P1</t>
  </si>
  <si>
    <t>P2</t>
  </si>
  <si>
    <t>P3</t>
  </si>
  <si>
    <t>P4</t>
  </si>
  <si>
    <t>Tabela 1 – Receitas tarifárias por passagens, por Pórtico, por categoria, SEM DUF, SEM majoração pelo não uso de TAG, SEM inadimplência, e SEM considerar meses iniciais sem cobrança.</t>
  </si>
  <si>
    <t>Observação: a depender da modelagem do Pedágio Sombra, parte dessas tarifas irá se transformar em contraprestação pecuniária e parte em receita tarifária (fato gerador do ISS).</t>
  </si>
  <si>
    <t>Tabela 2 – Meses, em cada ano, SEM a cobrança de Tarifa</t>
  </si>
  <si>
    <t>Tabela 3 – Receitas tarifárias, por Pórtico, por categoria, SEM DUF, SEM majoração pelo não uso de TAG, SEM inadimplência, e CONSIDERANDO meses iniciais sem cobrança.</t>
  </si>
  <si>
    <t>Observação: a depender da modelagem do Pedágio Sombra, parte dessas "tarifas" irá se transformar em contraprestação pecuniária e parte em receita tarifária propriamente dita (fato gerador do ISS).</t>
  </si>
  <si>
    <t>Tabela 4 – Percentual de desconto total a incidir sobre a receita, por Pórtico, por categoria, por causa do DUF.</t>
  </si>
  <si>
    <t>Tabela 5 – Perda de receita, por Pórtico, por categoria, por causa do DUF, CONSIDERANDO alguns meses iniciais sem cobrança</t>
  </si>
  <si>
    <t>Total em percentual da Receita Tarifária Bruta</t>
  </si>
  <si>
    <t>Tabela 6 – Percentual de uso de TAG por categoria de veículo</t>
  </si>
  <si>
    <t>Tabela 7 – Aumento de receita, por Pórtico, por categoria, por causa da majoração da tarifa para os usuários que não usam TAG, CONSIDERANDO meses iniciais sem cobrança</t>
  </si>
  <si>
    <t>Tabela 8 – Receitas tarifárias, por Pórtico, por categoria, COM DUF, COM majoração pelo não uso de TAG, SEM inadimplência, e  CONSIDERANDO os meses iniciais sem cobrança.</t>
  </si>
  <si>
    <t>Tabela 9 – Receitas FATURADAS por Pórtico, CONSIDERANDO alguns meses iniciais sem cobrança</t>
  </si>
  <si>
    <t>Tabela 10 – Receitas EFETIVAMENTE RECEBIDAS por Pórtico, CONSIDERANDO alguns meses iniciais sem cobrança</t>
  </si>
  <si>
    <t>Tabela 11 – Inadimplência por Pórtico, CONSIDERANDO alguns meses iniciais sem cobrança</t>
  </si>
  <si>
    <t>Tabela 12 – Quilometragem de cada trecho em cada município</t>
  </si>
  <si>
    <t>Quilometragem do trecho no município</t>
  </si>
  <si>
    <t>Tabela 13 – Quilometragem total em cada município e alíquota de ISS</t>
  </si>
  <si>
    <t>Quilometragem total</t>
  </si>
  <si>
    <t>Alíquota ISS</t>
  </si>
  <si>
    <t>Tabela 14 – Percentual de cada município na receita gerada por cada Pórtico</t>
  </si>
  <si>
    <t>Tabela 15 – Receitas tarifárias FATURADAS, por município, CONSIDERANDO alguns meses iniciais sem cobrança</t>
  </si>
  <si>
    <t>Tabela 1 – Projeção do percentual do uso de TAG por grupo de veículo</t>
  </si>
  <si>
    <t>Ano da concessão</t>
  </si>
  <si>
    <t>Fonte:baseado nas projeções adotadas no Lote 8 - Vetor Norte, conforme publicado em consulta pública.</t>
  </si>
  <si>
    <t>Tabela 2 – Projeção da taxa de inadimplência</t>
  </si>
  <si>
    <t>Inadimplência projetada</t>
  </si>
  <si>
    <t>=E5:AH48 * (1-)</t>
  </si>
  <si>
    <t>=(E5:AH48 - E102# + E151#) * (1-</t>
  </si>
  <si>
    <t>Tabela 1 – Regra de compartilhamento do risco de inadimplência</t>
  </si>
  <si>
    <t>Mês inicial (inclusive)</t>
  </si>
  <si>
    <t>Mês final (exclusive)</t>
  </si>
  <si>
    <t>Percentual do risco assumido pela Concessionária</t>
  </si>
  <si>
    <t>Percentual do risco assumido pelo Poder Concedente</t>
  </si>
  <si>
    <t>Importante: a refererência temporal desta tabela é o início da cobrança de pedágio em algum Pórtico, e não o mês da concessão.</t>
  </si>
  <si>
    <t>Tabela 2 - Mês da concessão em que se inicia a cobrança de pedágio</t>
  </si>
  <si>
    <t>Tabela 3 – Risco de inadimplência assumido pelo concessionário em cada mês</t>
  </si>
  <si>
    <t>Mês (contado do início da cobrança, inclusive)</t>
  </si>
  <si>
    <t>Mês (contado do início da concessão, inclusive)</t>
  </si>
  <si>
    <t>Ano da Concessão</t>
  </si>
  <si>
    <t>Tabela 4 – Percentual de risco assumido pelo concessionário em cada ano</t>
  </si>
  <si>
    <t>Risco</t>
  </si>
  <si>
    <t>Inadimplência dos usuários</t>
  </si>
  <si>
    <t>Perda de receita tarifária em função de DUF</t>
  </si>
  <si>
    <t>Observação: o parâmetro para o risco de perda de receita tarifária decorrente de DUF é a Receita Tarifária Bruta, enquanto que o parâmetro para o risco de inadimplência dos usuários é o próprio valor inadimplido.</t>
  </si>
  <si>
    <t>Tabela 5 – Compartilhamento do risco de inadimplência dos usuários</t>
  </si>
  <si>
    <t>Inadimplência que é risco do concessionário</t>
  </si>
  <si>
    <t>Indenização a ser paga pelo poder concedente (inadimplência)</t>
  </si>
  <si>
    <t>Tabela 6 – Compartilhamento do risco de perda de receita por DUF</t>
  </si>
  <si>
    <t>Receita Tarifária Anual</t>
  </si>
  <si>
    <t>Perda percentual de receita tarifária em função de DUF</t>
  </si>
  <si>
    <t>Perda percentual de receita que é risco do concessionário</t>
  </si>
  <si>
    <t>Indenização a ser paga pelo poder concedente (DUF)</t>
  </si>
  <si>
    <t>Tabela 7 –Total de indenizações a serem pagas pelo poder concedente</t>
  </si>
  <si>
    <t>Indenização a ser paga pelo Poder Concedente (total)</t>
  </si>
  <si>
    <t>Tabela 1 – Fluxo de pagamentos, ao Estado, referente ao acordo de reparação</t>
  </si>
  <si>
    <t>Ano Calendário</t>
  </si>
  <si>
    <t>Número da parcela do Acordo</t>
  </si>
  <si>
    <t>Data de pagamento da parcela</t>
  </si>
  <si>
    <t>Valor da parcela, conforme previsto no acordo, a ser pago ao Estado (na data-base do Acordo)</t>
  </si>
  <si>
    <t>Haverá correção monetária pelo IPCA da parcela paga ao Estado?</t>
  </si>
  <si>
    <t>Valor real pago ao Estado considerando a incidência de correção monetária ou não (na data-base do Acordo)</t>
  </si>
  <si>
    <t>Valor real pago ao Estado considerando a incidência de correção monetária ou não (na data-base do MEF)</t>
  </si>
  <si>
    <t>Saldo nominal (sem projeção de inflação)</t>
  </si>
  <si>
    <t>Saldo real na conta do Estado (data-base Acordo)</t>
  </si>
  <si>
    <t>Saldo real na conta do Estado (data-base MEF)</t>
  </si>
  <si>
    <t>Valor inicial NOMINAL a ser pago pelo Estado à conta de contraprestação (Anexo do Contrato 8)</t>
  </si>
  <si>
    <t>Valor inicial REAL a ser pago pelo Estado à conta de contraprestação (Anexo do Contrato 8)</t>
  </si>
  <si>
    <t>Percentual do montante restante de aporte a ser transferido da conta do Estado à conta de contraprestação (Anexo do Contrato 8)</t>
  </si>
  <si>
    <t>Pagamentos reais do Estado à conta de contraprestação, exceto o pagamento incial</t>
  </si>
  <si>
    <t>Fluxo NOMINAL de pagamentos, do Estado, à conta de contraprestação</t>
  </si>
  <si>
    <t>Fluxo REAL de pagamentos, do Estado, à conta de contraprestação (data-base Acordo)</t>
  </si>
  <si>
    <t>Fluxo REAL de pagamentos, do Estado, à conta de contraprestação (data-base MEF)</t>
  </si>
  <si>
    <t>Referências: Novo Acordo de Mariana, Anexo 13, Cláusula 2, I, parágrafo primeiro; Novo Acordo de Mariana, Apêndice 22.2; Novo Acordo de Mariana, Cláusula 13.</t>
  </si>
  <si>
    <t>Tabela 2 – Marco de aporte de Serviços Iniciais</t>
  </si>
  <si>
    <t>Número do Marco</t>
  </si>
  <si>
    <t>Marco</t>
  </si>
  <si>
    <t>Ano máximo em que deve ser concluído (segundo o PER)</t>
  </si>
  <si>
    <t>Capex do Marco que pode ser adquirido com Aporte</t>
  </si>
  <si>
    <t>Percentual de Aporte correspondente ao Marco</t>
  </si>
  <si>
    <t>Valor de Aporte correspondente ao Marco</t>
  </si>
  <si>
    <t>Serviços Iniciais</t>
  </si>
  <si>
    <t>Tabela 3 – Marcos do aporte (com percentuais de aporte arredondados para duas casas decimais)</t>
  </si>
  <si>
    <t>Observação: o arredondamento implementado por essa tabela é necessário para garantir que, ao transpor os percentuais de aporte com duas casas decimais para o contrato, a soma de tais percentuais resultará em exatamente 100%. Eventual ajuste decorrente do arredondamento é implementado no Marco 1 | MG-262.</t>
  </si>
  <si>
    <t>Tabela 4 – Percentual do valor dos marcos que está sendo pago com aporte</t>
  </si>
  <si>
    <t>Tabela 5 - Cenário de Capex e Opex</t>
  </si>
  <si>
    <t>Tabela 6 – Fluxo de pagamento do aporte</t>
  </si>
  <si>
    <t>Saldo no início do período</t>
  </si>
  <si>
    <t>Fluxo de pagamento, do Estado, à conta de contraprestação</t>
  </si>
  <si>
    <t>Saldo disponível para pagamento de aporte</t>
  </si>
  <si>
    <t>Pagamento de aporte</t>
  </si>
  <si>
    <t>Saldo da conta de compensação após pagamento de aporte</t>
  </si>
  <si>
    <t>Tabela 7 – Há saldo para pagamentos</t>
  </si>
  <si>
    <t>Saldo para o Estado transferir para a conta da contraprestação</t>
  </si>
  <si>
    <t>Saldo para a conta da contraprestação pagar o aporte</t>
  </si>
  <si>
    <t>Tabela 8 – Valor total do acordo para o Estado de MG e o limite a ser aplicado no Lote 7</t>
  </si>
  <si>
    <t>Valor real total ao Estado</t>
  </si>
  <si>
    <t>Valor real destinado ao projeto do Lote 7</t>
  </si>
  <si>
    <t>Tabela 9 – Aporte totalmente aplicado (em termos REAIS)</t>
  </si>
  <si>
    <t>Tabela 1 – Fluxos de pagamento pela ótica do Estado</t>
  </si>
  <si>
    <t>Valor nominal pago ao Estado (sem projeção de inflação)</t>
  </si>
  <si>
    <t>Valor real pago ao Estado (na data-base do Acordo)</t>
  </si>
  <si>
    <t>Valor real pago ao Estado (na data-base do MEF)</t>
  </si>
  <si>
    <t>Valor nominal pago do Estado à conta de contaprestação (sem projeção de inflação)</t>
  </si>
  <si>
    <t>Valor real pago do Estado à conta de contaprestação (na data-base do MEF)</t>
  </si>
  <si>
    <t>Valor real pago do Estado à conta de contaprestação (na data-base do Acordo)</t>
  </si>
  <si>
    <t>Saldo nominal do Estado (sem projeção de inflação)</t>
  </si>
  <si>
    <t>Saldo real do Estado (data-base do MEF)</t>
  </si>
  <si>
    <t>Saldo real do Estado (data-base do Acordo)</t>
  </si>
  <si>
    <t>Saldos sempre positivos?</t>
  </si>
  <si>
    <t>GRÁFICO / INFORMAÇÕES NA DATA-BASE DO MEF: JULHO/2024</t>
  </si>
  <si>
    <t>Valor Nominal: sem projeção da inflação</t>
  </si>
  <si>
    <t>Mês:</t>
  </si>
  <si>
    <t>Valor Real: data-base: julho/2024</t>
  </si>
  <si>
    <t>mês:</t>
  </si>
  <si>
    <t>GRÁFICO / INFORMAÇÕES NA DATA-BASE DO ACORDO JUDICIAL: NOVEMBRO/2024</t>
  </si>
  <si>
    <t>Contraprestação total (valor enviado para a escrow) - NOMINAL:</t>
  </si>
  <si>
    <t>Contraprestação total (valor enviado para a escrow) - REAL_Data-base Acordo:</t>
  </si>
  <si>
    <t>Valor Real: data-base: novembro/2024</t>
  </si>
  <si>
    <t>Valor real pago do Estado à conta de contaprestação  (na data-base do Acordo)</t>
  </si>
  <si>
    <t>Tabela 1 – Marcos de aportes de todos os cenários</t>
  </si>
  <si>
    <t>Marco Inicial</t>
  </si>
  <si>
    <t>Marco Final</t>
  </si>
  <si>
    <t>Descrição do Marco</t>
  </si>
  <si>
    <t>Há marco nesta linha?</t>
  </si>
  <si>
    <t>Tabela 1 – Custo base para cada modelo de gestão</t>
  </si>
  <si>
    <t>Alocação de Riscos</t>
  </si>
  <si>
    <t>Público</t>
  </si>
  <si>
    <t>Privado</t>
  </si>
  <si>
    <t xml:space="preserve">A administração pública deverá assumir integralmente este custo </t>
  </si>
  <si>
    <t xml:space="preserve">O poder público realiza pagamentos na forma de aportes e contraprestações </t>
  </si>
  <si>
    <t>Cálculos</t>
  </si>
  <si>
    <t xml:space="preserve">Despesas calculadas em Capex e Opex pelo MEF </t>
  </si>
  <si>
    <t xml:space="preserve">Fluxo de pagamentos calculados pelo MEF </t>
  </si>
  <si>
    <t>Valor Presente Líquido dos gastos do Poder Público</t>
  </si>
  <si>
    <t>Tabela 2 – Sobrecusto de obra e operação</t>
  </si>
  <si>
    <t xml:space="preserve">Aumento de custos dada a operação do serviço pela administração pública </t>
  </si>
  <si>
    <t xml:space="preserve">O privado deverá assumir integralmente este risco </t>
  </si>
  <si>
    <t xml:space="preserve">64% adicional ao CAPEX; 17,6% adicional à folha salarial; e 15,5% adicional às demais despesas operacionais </t>
  </si>
  <si>
    <t>Valor Presente Líquido do sobrecusto de Capex (64,0%)</t>
  </si>
  <si>
    <t>Valor Presente Líquido do sobrecusto de Opex (15,5%)</t>
  </si>
  <si>
    <t>Valor Presente Líquido do sobrecusto de Capex e Opex</t>
  </si>
  <si>
    <t>Tabela 3 – Remuneração do Poder Concedente</t>
  </si>
  <si>
    <t xml:space="preserve">A Administração Pública operaria a rodovia e perceberia receitas a partir dessa operação </t>
  </si>
  <si>
    <t xml:space="preserve">A concessionária operaria a rodovia e perceberia receitas a partir dessa operação </t>
  </si>
  <si>
    <t xml:space="preserve">Receita operacional calculada pelo MEF </t>
  </si>
  <si>
    <t>Fluxo de pagamentos de Outorga Fixa e Variável ao Poder Concedente</t>
  </si>
  <si>
    <t>Valor Presente Líquido da Remuneração do Poder Público</t>
  </si>
  <si>
    <t>Tabela 4 – Arrecadação tributária municipal e federal</t>
  </si>
  <si>
    <t>Imunidade tributária</t>
  </si>
  <si>
    <t xml:space="preserve">Pagamento de tributos, conforme alíquotas e bases de cálculos vigentes </t>
  </si>
  <si>
    <t>Soma dos valores pertinentes à ISS/IRPJ/CSLL/PIS/COFINS</t>
  </si>
  <si>
    <t>Valor Presente Líquido da Arrecadação Tributária</t>
  </si>
  <si>
    <t>Tabela 5 – Comparativo entre os modelos de gestão</t>
  </si>
  <si>
    <t>Aspecto Analisado</t>
  </si>
  <si>
    <t>Tabela 6 – Value for Money</t>
  </si>
  <si>
    <t>Tabela 1 – Capex levando em consideração o REIDI</t>
  </si>
  <si>
    <t>Trata-se de Desapropriações</t>
  </si>
  <si>
    <t>Trata-se de bens não reversíveis</t>
  </si>
  <si>
    <t>Trata-se de Repex lançado no Capex e/ou Bens não reversíveis</t>
  </si>
  <si>
    <t>Trata-se de ítem que pode ser adquirido com Aporte</t>
  </si>
  <si>
    <t>Total da Concessão</t>
  </si>
  <si>
    <t xml:space="preserve">Observações: não são apresentados os subtotais </t>
  </si>
  <si>
    <t>Tabela 2 – Capex total por Pórtico</t>
  </si>
  <si>
    <t>Capex percentual</t>
  </si>
  <si>
    <t>Tabela 3 – Capex, levando em consideração o REIDI, que PODE ser adquirido com Aporte</t>
  </si>
  <si>
    <t>Tabela 1 – Capex no Cenário Escolhido (Data-Base julho de 2024)</t>
  </si>
  <si>
    <t>Pórticos</t>
  </si>
  <si>
    <t>Item</t>
  </si>
  <si>
    <t>Subitem</t>
  </si>
  <si>
    <t>Possibilidade de se beneficiar do REIDI (0 = Não; 1 = Sim)</t>
  </si>
  <si>
    <t>Item de Repex (Replacement Expenditure) (0 = Não; 1 = Sim)</t>
  </si>
  <si>
    <t>Descrição</t>
  </si>
  <si>
    <t>Tabela 1 – Todos os cenários de Capex</t>
  </si>
  <si>
    <t>1.1</t>
  </si>
  <si>
    <t>Pavimento</t>
  </si>
  <si>
    <t>1.2</t>
  </si>
  <si>
    <t>Obras de arte especiais</t>
  </si>
  <si>
    <t>1.3</t>
  </si>
  <si>
    <t>Drenagem e obras de arte correntes</t>
  </si>
  <si>
    <t>1.4</t>
  </si>
  <si>
    <t xml:space="preserve">Sinalização e dispositivos de proteção e segurança </t>
  </si>
  <si>
    <t>1.5</t>
  </si>
  <si>
    <t>Terraplenos e estrutura de contenção</t>
  </si>
  <si>
    <t>1.6</t>
  </si>
  <si>
    <t>Sistemas elétricos e de iluminação</t>
  </si>
  <si>
    <t>1.7</t>
  </si>
  <si>
    <t>Canteiro central e faixa de domínio</t>
  </si>
  <si>
    <t>1.8</t>
  </si>
  <si>
    <t>Administração local (%)</t>
  </si>
  <si>
    <t>1.9</t>
  </si>
  <si>
    <t>Canteiro de obras (%)</t>
  </si>
  <si>
    <t>1.10</t>
  </si>
  <si>
    <t>Mobilização e desmobilização (%)</t>
  </si>
  <si>
    <t>1.11</t>
  </si>
  <si>
    <t>Projetos (%)</t>
  </si>
  <si>
    <t>2.1</t>
  </si>
  <si>
    <t>2.2</t>
  </si>
  <si>
    <t>2.3</t>
  </si>
  <si>
    <t>2.4</t>
  </si>
  <si>
    <t>2.6</t>
  </si>
  <si>
    <t>2.7</t>
  </si>
  <si>
    <t>2.8</t>
  </si>
  <si>
    <t>2.9</t>
  </si>
  <si>
    <t>2.10</t>
  </si>
  <si>
    <t>2.11</t>
  </si>
  <si>
    <t>2.12</t>
  </si>
  <si>
    <t>4</t>
  </si>
  <si>
    <t>4.1</t>
  </si>
  <si>
    <t xml:space="preserve">Duplicação </t>
  </si>
  <si>
    <t>4.2</t>
  </si>
  <si>
    <t xml:space="preserve">Vias marginais </t>
  </si>
  <si>
    <t>4.3</t>
  </si>
  <si>
    <t xml:space="preserve">Contornos urbanos e travessias urbanas </t>
  </si>
  <si>
    <t>4.4</t>
  </si>
  <si>
    <t xml:space="preserve">Faixas adicionais </t>
  </si>
  <si>
    <t>4.5</t>
  </si>
  <si>
    <t xml:space="preserve">Acostamentos e adequação de plataforma </t>
  </si>
  <si>
    <t>4.6</t>
  </si>
  <si>
    <t>Implantação de oae</t>
  </si>
  <si>
    <t>4.7</t>
  </si>
  <si>
    <t xml:space="preserve">Implantação de dispositivo em nível </t>
  </si>
  <si>
    <t>4.8</t>
  </si>
  <si>
    <t>Adequação oae - alargamento e trem tipo</t>
  </si>
  <si>
    <t>4.9</t>
  </si>
  <si>
    <t xml:space="preserve">Adequação de acessos existentes simples </t>
  </si>
  <si>
    <t>4.10</t>
  </si>
  <si>
    <t xml:space="preserve">Adequação de acessos existentes com faixa de aceleração </t>
  </si>
  <si>
    <t>4.12</t>
  </si>
  <si>
    <t>Correções de curvas</t>
  </si>
  <si>
    <t>4.13</t>
  </si>
  <si>
    <t>Passarelas</t>
  </si>
  <si>
    <t>4.14</t>
  </si>
  <si>
    <t>Área de Escape</t>
  </si>
  <si>
    <t>4.15</t>
  </si>
  <si>
    <t xml:space="preserve">Paradas de ônibus com baia </t>
  </si>
  <si>
    <t>4.16</t>
  </si>
  <si>
    <t>Desapropriações</t>
  </si>
  <si>
    <t>4.17</t>
  </si>
  <si>
    <t>4.18</t>
  </si>
  <si>
    <t>4.19</t>
  </si>
  <si>
    <t>4.20</t>
  </si>
  <si>
    <t>3</t>
  </si>
  <si>
    <t>3.1</t>
  </si>
  <si>
    <t>3.2</t>
  </si>
  <si>
    <t>3.3</t>
  </si>
  <si>
    <t>3.4</t>
  </si>
  <si>
    <t>3.5</t>
  </si>
  <si>
    <t>3.6</t>
  </si>
  <si>
    <t>3.7</t>
  </si>
  <si>
    <t>3.8</t>
  </si>
  <si>
    <t>3a</t>
  </si>
  <si>
    <t>Manutenção Do Sistema Rodoviário (Contornos)</t>
  </si>
  <si>
    <t xml:space="preserve">Pavimento </t>
  </si>
  <si>
    <t>Obras De Arte Especiais</t>
  </si>
  <si>
    <t>Drenagem E Obras De Arte Correntes</t>
  </si>
  <si>
    <t xml:space="preserve">Sinalização E Dispositivos De Proteção E Segurança </t>
  </si>
  <si>
    <t>3.9</t>
  </si>
  <si>
    <t>3.10</t>
  </si>
  <si>
    <t xml:space="preserve">Paradas de ônibus sem baia </t>
  </si>
  <si>
    <t>Manutenção da rodovia</t>
  </si>
  <si>
    <t>Administração Local (4,0%)</t>
  </si>
  <si>
    <t>Canteiro De Obras (2,0%)</t>
  </si>
  <si>
    <t>Mobilização E Desmobilização (0,5%)</t>
  </si>
  <si>
    <t>Projetos (2,5%)</t>
  </si>
  <si>
    <t>Operação Geral</t>
  </si>
  <si>
    <t>6</t>
  </si>
  <si>
    <t>6.1</t>
  </si>
  <si>
    <t>IMPLANTAÇÃO E INSTALAÇÃO DOS EQUIPAMENTOS E SISTEMAS</t>
  </si>
  <si>
    <t>6.1.1</t>
  </si>
  <si>
    <t>Aquisição de veículos</t>
  </si>
  <si>
    <t>6.1.2</t>
  </si>
  <si>
    <t>Sede/Centro Administrativo</t>
  </si>
  <si>
    <t>ISO 9001:2008</t>
  </si>
  <si>
    <t>Tecnologia da Informação</t>
  </si>
  <si>
    <t>Servidor de Gerenciamento/Virtualização</t>
  </si>
  <si>
    <t>Servidor de Backup</t>
  </si>
  <si>
    <t>Unidade de Fita para Backup</t>
  </si>
  <si>
    <t>Servidores</t>
  </si>
  <si>
    <t>Storage</t>
  </si>
  <si>
    <t>Rack</t>
  </si>
  <si>
    <t>Nobreak</t>
  </si>
  <si>
    <t>Computador e Periféricos</t>
  </si>
  <si>
    <t>Impressora Multifuncional - A4</t>
  </si>
  <si>
    <t>Impressora A3</t>
  </si>
  <si>
    <t>Software</t>
  </si>
  <si>
    <t>Antivirus</t>
  </si>
  <si>
    <t>Microsoft Office 365</t>
  </si>
  <si>
    <t>Windows Server</t>
  </si>
  <si>
    <t>Banco de Dados</t>
  </si>
  <si>
    <t>ERP</t>
  </si>
  <si>
    <t>Correio eletrônico</t>
  </si>
  <si>
    <t>Backup</t>
  </si>
  <si>
    <t>Implantação Sistema da Qualidade</t>
  </si>
  <si>
    <t>Software Gestão Ambiental</t>
  </si>
  <si>
    <t>Centro de Controle Operacional</t>
  </si>
  <si>
    <t>Video Wall 49"</t>
  </si>
  <si>
    <t>Programas e Sistemas Operacionais</t>
  </si>
  <si>
    <t>Sistema de Gestão da Operação - KCOR</t>
  </si>
  <si>
    <t>SIG - Sistema de Informações Georreferenciadas</t>
  </si>
  <si>
    <t>AutoCAD Civil 3D Autodesk</t>
  </si>
  <si>
    <t>ARCGIS - Sistema de Informações Geográficas</t>
  </si>
  <si>
    <t>Sistema de Comunicação com os Usuários</t>
  </si>
  <si>
    <t>Sistema 0800 - CCO</t>
  </si>
  <si>
    <t>Equipamentos de Pista</t>
  </si>
  <si>
    <t>Rede, Sistema, Equipamentos e instalação de Fibra Óptica (72 Fibras)  -</t>
  </si>
  <si>
    <t>Wi-Fi</t>
  </si>
  <si>
    <t>Call Box</t>
  </si>
  <si>
    <t>Sistema de Monitoração de Tráfego</t>
  </si>
  <si>
    <t>Equipamentos de Detecção e Sensoriamento de Pista</t>
  </si>
  <si>
    <t>Sistema de Sensoriamento de Tráfego</t>
  </si>
  <si>
    <t>Sensoriamento Automático de Tráfego (c/ pesagem)</t>
  </si>
  <si>
    <t>Detecção de Altura</t>
  </si>
  <si>
    <t>Sistema de Circuito fechado de TV</t>
  </si>
  <si>
    <t>Sistema Completo - CFTV (Equipamentos, instalação e monitoramento)</t>
  </si>
  <si>
    <t>Câmeras - CFTV (Pista)</t>
  </si>
  <si>
    <t>Câmeras - CFTV - Edificações</t>
  </si>
  <si>
    <t>Câmeras - CFTV - Pista de pedágio</t>
  </si>
  <si>
    <t>Câmeras - Cabines de Pedágio</t>
  </si>
  <si>
    <t>NVR – gerenciamento de armazenamento de vídeos</t>
  </si>
  <si>
    <t>Câmeras - CFTV - Passarelas</t>
  </si>
  <si>
    <t>Sistema de Controle de Velocidade</t>
  </si>
  <si>
    <t>Radar Fixo - 2 Pistas</t>
  </si>
  <si>
    <t>Radar Fixo - 1 Pistas</t>
  </si>
  <si>
    <t>Radar Móvel (30 a 200 m)</t>
  </si>
  <si>
    <t>Lombada Eletrônica (2 faixas)</t>
  </si>
  <si>
    <t>Estação meteorológica</t>
  </si>
  <si>
    <t>Base meteorológica</t>
  </si>
  <si>
    <t>Painéis de Mensagens</t>
  </si>
  <si>
    <t>Painel de Mensagem Variável Fixo</t>
  </si>
  <si>
    <t>Painel de Mensagem Variável Móvel</t>
  </si>
  <si>
    <t>Serviço de Autoatendimento (SAU)</t>
  </si>
  <si>
    <t>Software com interface web + PABX p/ SA</t>
  </si>
  <si>
    <t>Totem de Autoatendimento</t>
  </si>
  <si>
    <t>Sistema de Radiocomunicação</t>
  </si>
  <si>
    <t>Sistema de Voz e Dados</t>
  </si>
  <si>
    <t>Estação Portátil</t>
  </si>
  <si>
    <t>Estação Fixa</t>
  </si>
  <si>
    <t>Estação Móvel</t>
  </si>
  <si>
    <t>Repetidoras</t>
  </si>
  <si>
    <t xml:space="preserve">Infra </t>
  </si>
  <si>
    <t>Sistema de Telefonia Convencional</t>
  </si>
  <si>
    <t>Central Telefônica - Comunicação - Switch / Firewall</t>
  </si>
  <si>
    <t>Sistema de Telefonia Celular</t>
  </si>
  <si>
    <t>Aparelhos celulares</t>
  </si>
  <si>
    <t>Sistema de Controle e Arrecadação</t>
  </si>
  <si>
    <t>Sistema Free Flow</t>
  </si>
  <si>
    <t>Sistema (Câmeras, sensores, gerador, etc)</t>
  </si>
  <si>
    <t xml:space="preserve">Pórtico Free-flow </t>
  </si>
  <si>
    <t>Sensores de Tráfego (SAT) por localidade</t>
  </si>
  <si>
    <t>PMV + Pórtico</t>
  </si>
  <si>
    <t>Sistema HS-WIM</t>
  </si>
  <si>
    <t>Sistema (Software, sensores, gerador etc.)</t>
  </si>
  <si>
    <t>Câmeras</t>
  </si>
  <si>
    <t>Pórtico HS-WIM (2 ou mais faixas)</t>
  </si>
  <si>
    <t>Autoatendimento - Pagamento de pedágio</t>
  </si>
  <si>
    <t>0</t>
  </si>
  <si>
    <t>6.2</t>
  </si>
  <si>
    <t>Reposição e atualização dos equipamentos e sistemas</t>
  </si>
  <si>
    <t>6.2.1</t>
  </si>
  <si>
    <t>Reposição de veículos</t>
  </si>
  <si>
    <t>6.2.2</t>
  </si>
  <si>
    <t>Pórtico Free-flow (2 ou mais faixas)</t>
  </si>
  <si>
    <t>6.3</t>
  </si>
  <si>
    <t>Edificações e instalações operacionais (28 ud)</t>
  </si>
  <si>
    <t>6.4</t>
  </si>
  <si>
    <t>6.5</t>
  </si>
  <si>
    <t>6.6</t>
  </si>
  <si>
    <t>6.7</t>
  </si>
  <si>
    <t>Socioambiental</t>
  </si>
  <si>
    <t>7</t>
  </si>
  <si>
    <t>7.1</t>
  </si>
  <si>
    <t>Licenciamento Ambiental</t>
  </si>
  <si>
    <t>7.2</t>
  </si>
  <si>
    <t xml:space="preserve">Compensação Ambiental </t>
  </si>
  <si>
    <t>7.3</t>
  </si>
  <si>
    <t>Sistema De Gestão Ambiental - Iso-14001</t>
  </si>
  <si>
    <t>7.4</t>
  </si>
  <si>
    <t>Passivos Ambientais</t>
  </si>
  <si>
    <t>7.5</t>
  </si>
  <si>
    <t>Obras De Engenharia Para Mitigação Ambiental</t>
  </si>
  <si>
    <t>7.6</t>
  </si>
  <si>
    <t>Plantio Compensatório</t>
  </si>
  <si>
    <t>7.7</t>
  </si>
  <si>
    <t>Desocupação</t>
  </si>
  <si>
    <t>7.8</t>
  </si>
  <si>
    <t>Padrão IFC</t>
  </si>
  <si>
    <t>Tabela 1 – Opex sem ônus, seguros e garantias</t>
  </si>
  <si>
    <t>Total sem ônus, seguros e garantias</t>
  </si>
  <si>
    <t>Observarvação: os itens de manutenção estão contabilizados no Opex pois as concessionárias os lançam como custos do serviço prestados (uma despesa), gerando efeitos imediados sobre a DRE.</t>
  </si>
  <si>
    <t>Tabela 2 – Ônus, seguros e garantias</t>
  </si>
  <si>
    <t xml:space="preserve">Ônus de Fiscalização </t>
  </si>
  <si>
    <t>Verificador Independente</t>
  </si>
  <si>
    <t>Recursos Vinculados (Percentual da Receita Bruta)</t>
  </si>
  <si>
    <t>Recursos Vinculados (perda de receita por DUF menor que a esperada)</t>
  </si>
  <si>
    <t>Riscos de Engenharia</t>
  </si>
  <si>
    <t>Risco Operacional</t>
  </si>
  <si>
    <t>Responsabilidade Civil</t>
  </si>
  <si>
    <t>Risco de Perda de Receita</t>
  </si>
  <si>
    <t>Garantia de Execução</t>
  </si>
  <si>
    <t>Total dos ônus, seguros e garantias</t>
  </si>
  <si>
    <t>Tabela 3 – Opex com ônus, seguros e garantias</t>
  </si>
  <si>
    <t>Observação: não é adequado atualizar os ônus, seguros e garantias pelo IPCA já que boa parte dos seus itens é calculado com base na receita tarifária.</t>
  </si>
  <si>
    <t>Tabela 4 – Estimativa da despesa com Verificador Independente</t>
  </si>
  <si>
    <t>Quilometragem total do Lote 2 - Sul de Minas (Contrato nº 004/2022)</t>
  </si>
  <si>
    <t>Custo estimado de Verificador Independente para o Lote 2 (Nota Técnica 136/SEINFRA/DGCON/2023)</t>
  </si>
  <si>
    <t>Custo estimado, por quilômetro, para o Lote 2</t>
  </si>
  <si>
    <t>Quilometragem total do Lote 7</t>
  </si>
  <si>
    <t>Despesa anual estimada com Verificador Independente para o Lote 7</t>
  </si>
  <si>
    <t>Tabela 5 – Base de cálculo para seguro de responsabilidade civil e garantia de execução do contrato</t>
  </si>
  <si>
    <t>Base de cálculo</t>
  </si>
  <si>
    <t>Observação: não é possível simplesmente obter, para esse caso, a receita bruta da DRE porque lá o aporte é contabilizado diferidamente, já que a DRE é um instrumento, na modelagem, de aferição dos tributos a serem pagos.</t>
  </si>
  <si>
    <t>Tabela 6 – Opex total por Pórtico</t>
  </si>
  <si>
    <t>Opex percentual</t>
  </si>
  <si>
    <t>Tabela 7 – Valor Patrimonial da Rodovia</t>
  </si>
  <si>
    <t>Ano 0</t>
  </si>
  <si>
    <t>Valor Patrimonial da Rodovia</t>
  </si>
  <si>
    <t>Observações:
1 – No relatório de avaliação do Departamento Nacional de Trânsito (DNIT) de 31 de março de 2022 (exercício 2021) é dito que: “Em relação a contabilização patrimonial da rede rodoviária federal destaca-se as orientações emitidas pela NBC TSP 07. Nesse aspecto, a Malha Rodoviária Federal não sofre a depreciação sistemática por não possuir vida útil determinada, mas é reavaliada anualmente pelo seu custo de reposição depreciado, estabelecido por meio de índice de preço para ativos iguais ou semelhantes, baseados no preço de períodos passados. Em atendimento a esse normativo, a metodologia adotada atualmente pelo DNIT para a contabilização patrimonial rodoviário é estimada com base no seu Custo de Reposição  a partir de levantamento em campo do ‘Índice da Condição da Superfície – ICS’ e nos custos médios gerenciais de intervenções de manutenção das rodovias, sendo este parametrizado a partir de valores de contratos passados e do sistema de custo referencial da autarquia denominado SICRO.” Link para acessar o relatório: https://eaud.cgu.gov.br/relatorios/download/1039030 (acessado em 20/09/2022).
2 – O pronunciamento técnico CPC 46 (rev 14), que trata da mensuração do valor justo, estabelece em seu item B8: “A abordagem de custo reflete o valor que seria necessário atualmente para substituir a capacidade de serviço de ativo (normalmente referido como custo de substituição/reposição atual).” No item seguinte, B9, o pronunciamento estabelece: “Do ponto de vista de vendedor participante do mercado, o preço que seria recebido pelo ativo baseia-se no custo para um comprador participante do mercado adquirir ou construir um ativo substituto de utilidade comparável, ajustado para refletir a obsolescência. Isso porque um comprador participante do mercado não pagaria mais por um ativo do que o valor pelo qual poderia substituir a capacidade de serviço desse ativo. Obsolescência compreende deterioração física, obsolescência funcional (tecnológica) e obsolescência econômica (externa), sendo mais ampla que a depreciação para fins das demonstrações contábeis (alocação do custo histórico) ou para fins tributários (utilizando as vidas úteis especificadas). Em muitos casos, o método de custo de substituição/reposição atual é utilizado para mensurar o valor justo de ativos tangíveis que sejam utilizados em combinação com outros ativos ou com outros ativos e passivos.”
3 – Diante do exposto acima, o presente modelo estima o valor patrimonial da rodovia (que é utilizado como base de cálculo do seguro contra risco operacional) como a soma cumulativa, ano a ano, do valor de Capex do projeto (exceto as aquisições de bens não reversíveis). Além disso, considerando que o modelo já prevê, na aba Opex, a realização de gastos de manutenção da rodovia, entende-se neste modelo que a depreciação da rodovia já está sendo adequadamente compensada pelos gastos de manutenção.
4 – Considerando que este é um projeto “brownfield”, é necessário estimar o valor patrimonial da rodovia no “Ano 0”. Para tanto, utilizando a mesma solução empregada pelo BNDES na modelagem do Lote 2 – Sul de Minas, adotou-se o valor de R$ 3.000.000,00 (três milhões de reais) por quilômetro de rodovia existente.</t>
  </si>
  <si>
    <t>Elementos de proteção e segurança</t>
  </si>
  <si>
    <t>Terraplenos e estruturas de contenção</t>
  </si>
  <si>
    <t>Faixa de domínio</t>
  </si>
  <si>
    <t>Edificações e instalações operacionais</t>
  </si>
  <si>
    <t>Iluminação e instalações elétricas</t>
  </si>
  <si>
    <t>Administração local</t>
  </si>
  <si>
    <t xml:space="preserve">Canteiro de obras </t>
  </si>
  <si>
    <t>Mobilização e desmobilização</t>
  </si>
  <si>
    <t xml:space="preserve">Obras-de-arte especiais </t>
  </si>
  <si>
    <t xml:space="preserve">Sistema de drenagem e obras-de-arte correntes </t>
  </si>
  <si>
    <t>2.5</t>
  </si>
  <si>
    <t xml:space="preserve">Terraplenos e estruturas de contenção </t>
  </si>
  <si>
    <t>Administração</t>
  </si>
  <si>
    <t>Operação</t>
  </si>
  <si>
    <t>Despesas diversas</t>
  </si>
  <si>
    <t>Conservação dos equipamentos e sistemas</t>
  </si>
  <si>
    <t>5</t>
  </si>
  <si>
    <t>5.1</t>
  </si>
  <si>
    <t>Gestão ambiental da implantação</t>
  </si>
  <si>
    <t>5.2</t>
  </si>
  <si>
    <t>Gestão ambiental da operaçã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8" formatCode="&quot;R$&quot;\ #,##0.00;[Red]\-&quot;R$&quot;\ #,##0.00"/>
    <numFmt numFmtId="44" formatCode="_-&quot;R$&quot;\ * #,##0.00_-;\-&quot;R$&quot;\ * #,##0.00_-;_-&quot;R$&quot;\ * &quot;-&quot;??_-;_-@_-"/>
    <numFmt numFmtId="43" formatCode="_-* #,##0.00_-;\-* #,##0.00_-;_-* &quot;-&quot;??_-;_-@_-"/>
    <numFmt numFmtId="164" formatCode="&quot;R$&quot;\ #,##0.00_);[Red]\(&quot;R$&quot;\ #,##0.00\)"/>
    <numFmt numFmtId="165" formatCode="_(* #,##0.00_);_(* \(#,##0.00\);_(* &quot;-&quot;??_);_(@_)"/>
    <numFmt numFmtId="166" formatCode="_ * #,##0.00_ ;_ * \-#,##0.00_ ;_ * \-??_ ;_ @_ "/>
    <numFmt numFmtId="167" formatCode="[$R$-416]\ #,##0.00;[Red]\-[$R$-416]\ #,##0.00"/>
    <numFmt numFmtId="168" formatCode="[$R$-416]\ #,##0.000000000000;[Red]\-[$R$-416]\ #,##0.000000000000"/>
    <numFmt numFmtId="169" formatCode="0.0000"/>
    <numFmt numFmtId="170" formatCode="0.0"/>
    <numFmt numFmtId="171" formatCode="_-* #,##0_-;\-* #,##0_-;_-* &quot;-&quot;??_-;_-@_-"/>
    <numFmt numFmtId="172" formatCode="&quot;R$&quot;\ #,##0.00"/>
    <numFmt numFmtId="173" formatCode="&quot;R$&quot;\ #,##0.000000"/>
    <numFmt numFmtId="174" formatCode="0.0%"/>
    <numFmt numFmtId="175" formatCode="0_ ;[Red]\-0\ "/>
    <numFmt numFmtId="176" formatCode="0.0000%"/>
    <numFmt numFmtId="177" formatCode="0.000000%"/>
    <numFmt numFmtId="178" formatCode="0.000000000000"/>
    <numFmt numFmtId="179" formatCode="0.000"/>
    <numFmt numFmtId="180" formatCode="0.000000000000000%"/>
    <numFmt numFmtId="181" formatCode="0.000000000%"/>
    <numFmt numFmtId="182" formatCode="0.000000"/>
    <numFmt numFmtId="183" formatCode="0.00000000%"/>
    <numFmt numFmtId="184" formatCode="000\+000"/>
    <numFmt numFmtId="186" formatCode="0.00000000000000"/>
    <numFmt numFmtId="191" formatCode="[$R$-416]\ #,##0.000000;[Red]\-[$R$-416]\ #,##0.000000"/>
  </numFmts>
  <fonts count="36">
    <font>
      <sz val="10"/>
      <name val="Arial"/>
      <family val="2"/>
      <charset val="1"/>
    </font>
    <font>
      <sz val="10"/>
      <color rgb="FF000000"/>
      <name val="Arial"/>
      <family val="2"/>
      <charset val="1"/>
    </font>
    <font>
      <sz val="11"/>
      <color rgb="FF000000"/>
      <name val="Calibri"/>
      <family val="2"/>
      <charset val="1"/>
    </font>
    <font>
      <sz val="11"/>
      <name val="Calibri"/>
      <family val="2"/>
      <charset val="1"/>
    </font>
    <font>
      <sz val="20"/>
      <name val="Calibri"/>
      <family val="2"/>
      <charset val="1"/>
    </font>
    <font>
      <b/>
      <sz val="24"/>
      <name val="Calibri"/>
      <family val="2"/>
      <charset val="1"/>
    </font>
    <font>
      <b/>
      <sz val="14"/>
      <color rgb="FF000000"/>
      <name val="Calibri"/>
      <family val="2"/>
      <charset val="1"/>
    </font>
    <font>
      <b/>
      <sz val="20"/>
      <name val="Calibri"/>
      <family val="2"/>
      <charset val="1"/>
    </font>
    <font>
      <sz val="18"/>
      <name val="Calibri"/>
      <family val="2"/>
      <charset val="1"/>
    </font>
    <font>
      <b/>
      <sz val="16"/>
      <name val="Calibri"/>
      <family val="2"/>
      <charset val="1"/>
    </font>
    <font>
      <b/>
      <sz val="10"/>
      <name val="Arial"/>
      <family val="2"/>
      <charset val="1"/>
    </font>
    <font>
      <b/>
      <sz val="10"/>
      <color rgb="FF000000"/>
      <name val="Arial"/>
      <family val="2"/>
      <charset val="1"/>
    </font>
    <font>
      <sz val="10"/>
      <name val="Arial"/>
      <family val="2"/>
      <charset val="1"/>
    </font>
    <font>
      <u/>
      <sz val="10"/>
      <color theme="10"/>
      <name val="Arial"/>
      <family val="2"/>
      <charset val="1"/>
    </font>
    <font>
      <b/>
      <sz val="10"/>
      <name val="Arial"/>
      <family val="2"/>
    </font>
    <font>
      <sz val="10"/>
      <name val="Arial"/>
      <family val="2"/>
    </font>
    <font>
      <sz val="10"/>
      <color rgb="FFFF0000"/>
      <name val="Arial"/>
      <family val="2"/>
      <charset val="1"/>
    </font>
    <font>
      <b/>
      <sz val="10"/>
      <color rgb="FF000000"/>
      <name val="Arial"/>
      <family val="2"/>
    </font>
    <font>
      <sz val="10"/>
      <color rgb="FF000000"/>
      <name val="Arial"/>
      <family val="2"/>
    </font>
    <font>
      <b/>
      <sz val="16"/>
      <color rgb="FF000000"/>
      <name val="Calibri"/>
      <family val="2"/>
    </font>
    <font>
      <sz val="16"/>
      <color rgb="FF000000"/>
      <name val="Calibri"/>
      <family val="2"/>
    </font>
    <font>
      <i/>
      <sz val="10"/>
      <color rgb="FF000000"/>
      <name val="Arial"/>
      <family val="2"/>
    </font>
    <font>
      <sz val="12"/>
      <name val="Calibri"/>
      <family val="2"/>
      <scheme val="minor"/>
    </font>
    <font>
      <i/>
      <sz val="12"/>
      <name val="Calibri"/>
      <family val="2"/>
      <scheme val="minor"/>
    </font>
    <font>
      <u/>
      <sz val="12"/>
      <name val="Calibri"/>
      <family val="2"/>
      <scheme val="minor"/>
    </font>
    <font>
      <b/>
      <u/>
      <sz val="12"/>
      <color rgb="FF000000"/>
      <name val="Calibri"/>
      <family val="2"/>
      <scheme val="minor"/>
    </font>
    <font>
      <b/>
      <u/>
      <sz val="12"/>
      <name val="Calibri"/>
      <family val="2"/>
      <scheme val="minor"/>
    </font>
    <font>
      <b/>
      <sz val="12"/>
      <name val="Calibri"/>
      <family val="2"/>
      <scheme val="minor"/>
    </font>
    <font>
      <sz val="8"/>
      <name val="Arial"/>
      <family val="2"/>
      <charset val="1"/>
    </font>
    <font>
      <b/>
      <i/>
      <sz val="10"/>
      <color rgb="FF000000"/>
      <name val="Arial"/>
      <family val="2"/>
    </font>
    <font>
      <b/>
      <sz val="10"/>
      <color theme="0"/>
      <name val="Arial"/>
      <family val="2"/>
    </font>
    <font>
      <sz val="10"/>
      <color theme="0"/>
      <name val="Arial"/>
      <family val="2"/>
    </font>
    <font>
      <sz val="12"/>
      <color rgb="FF000000"/>
      <name val="MathJax_Size1"/>
      <charset val="1"/>
    </font>
    <font>
      <sz val="10"/>
      <color rgb="FFFF0000"/>
      <name val="Arial"/>
      <family val="2"/>
    </font>
    <font>
      <b/>
      <sz val="10"/>
      <color rgb="FFFF0000"/>
      <name val="Arial"/>
      <family val="2"/>
    </font>
    <font>
      <sz val="10"/>
      <color theme="0"/>
      <name val="Arial"/>
      <family val="2"/>
      <charset val="1"/>
    </font>
  </fonts>
  <fills count="11">
    <fill>
      <patternFill patternType="none"/>
    </fill>
    <fill>
      <patternFill patternType="gray125"/>
    </fill>
    <fill>
      <patternFill patternType="solid">
        <fgColor rgb="FFCCCCCC"/>
        <bgColor rgb="FFCCCCFF"/>
      </patternFill>
    </fill>
    <fill>
      <patternFill patternType="solid">
        <fgColor theme="0"/>
        <bgColor indexed="64"/>
      </patternFill>
    </fill>
    <fill>
      <patternFill patternType="solid">
        <fgColor rgb="FFFFFFFF"/>
        <bgColor rgb="FF000000"/>
      </patternFill>
    </fill>
    <fill>
      <patternFill patternType="solid">
        <fgColor theme="0" tint="-0.14999847407452621"/>
        <bgColor indexed="64"/>
      </patternFill>
    </fill>
    <fill>
      <patternFill patternType="solid">
        <fgColor theme="2"/>
        <bgColor indexed="64"/>
      </patternFill>
    </fill>
    <fill>
      <patternFill patternType="solid">
        <fgColor theme="9" tint="0.79998168889431442"/>
        <bgColor indexed="64"/>
      </patternFill>
    </fill>
    <fill>
      <patternFill patternType="solid">
        <fgColor theme="4" tint="0.79998168889431442"/>
        <bgColor indexed="64"/>
      </patternFill>
    </fill>
    <fill>
      <patternFill patternType="solid">
        <fgColor theme="8" tint="0.79998168889431442"/>
        <bgColor indexed="64"/>
      </patternFill>
    </fill>
    <fill>
      <patternFill patternType="solid">
        <fgColor rgb="FFFFFF00"/>
        <bgColor indexed="64"/>
      </patternFill>
    </fill>
  </fills>
  <borders count="22">
    <border>
      <left/>
      <right/>
      <top/>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diagonal/>
    </border>
    <border>
      <left/>
      <right style="thin">
        <color rgb="FF000000"/>
      </right>
      <top/>
      <bottom style="thin">
        <color rgb="FF000000"/>
      </bottom>
      <diagonal/>
    </border>
    <border>
      <left style="thin">
        <color rgb="FF000000"/>
      </left>
      <right/>
      <top/>
      <bottom style="thin">
        <color rgb="FF000000"/>
      </bottom>
      <diagonal/>
    </border>
    <border>
      <left style="thin">
        <color rgb="FF000000"/>
      </left>
      <right/>
      <top style="thin">
        <color rgb="FF000000"/>
      </top>
      <bottom/>
      <diagonal/>
    </border>
    <border>
      <left/>
      <right/>
      <top style="thin">
        <color rgb="FF000000"/>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bottom/>
      <diagonal/>
    </border>
  </borders>
  <cellStyleXfs count="11">
    <xf numFmtId="0" fontId="0" fillId="0" borderId="0"/>
    <xf numFmtId="9" fontId="12" fillId="0" borderId="0" applyBorder="0" applyProtection="0"/>
    <xf numFmtId="166" fontId="1" fillId="0" borderId="0" applyBorder="0" applyProtection="0"/>
    <xf numFmtId="0" fontId="2" fillId="0" borderId="0"/>
    <xf numFmtId="0" fontId="2" fillId="0" borderId="0"/>
    <xf numFmtId="0" fontId="3" fillId="0" borderId="0"/>
    <xf numFmtId="0" fontId="12" fillId="0" borderId="0"/>
    <xf numFmtId="9" fontId="1" fillId="0" borderId="0" applyBorder="0" applyProtection="0"/>
    <xf numFmtId="0" fontId="13" fillId="0" borderId="0" applyNumberFormat="0" applyFill="0" applyBorder="0" applyAlignment="0" applyProtection="0"/>
    <xf numFmtId="44" fontId="12" fillId="0" borderId="0" applyFont="0" applyFill="0" applyBorder="0" applyAlignment="0" applyProtection="0"/>
    <xf numFmtId="165" fontId="12" fillId="0" borderId="0" applyFont="0" applyFill="0" applyBorder="0" applyAlignment="0" applyProtection="0"/>
  </cellStyleXfs>
  <cellXfs count="639">
    <xf numFmtId="0" fontId="0" fillId="0" borderId="0" xfId="0"/>
    <xf numFmtId="0" fontId="3" fillId="0" borderId="0" xfId="5" applyAlignment="1">
      <alignment vertical="center"/>
    </xf>
    <xf numFmtId="0" fontId="10" fillId="0" borderId="0" xfId="0" applyFont="1"/>
    <xf numFmtId="167" fontId="0" fillId="0" borderId="0" xfId="0" applyNumberFormat="1"/>
    <xf numFmtId="168" fontId="0" fillId="0" borderId="0" xfId="0" applyNumberFormat="1"/>
    <xf numFmtId="10" fontId="0" fillId="0" borderId="0" xfId="0" applyNumberFormat="1"/>
    <xf numFmtId="0" fontId="0" fillId="0" borderId="1" xfId="0" applyBorder="1"/>
    <xf numFmtId="167" fontId="0" fillId="0" borderId="1" xfId="0" applyNumberFormat="1" applyBorder="1"/>
    <xf numFmtId="167" fontId="0" fillId="2" borderId="1" xfId="0" applyNumberFormat="1" applyFill="1" applyBorder="1"/>
    <xf numFmtId="167" fontId="0" fillId="0" borderId="1" xfId="0" applyNumberFormat="1" applyBorder="1" applyAlignment="1">
      <alignment horizontal="right"/>
    </xf>
    <xf numFmtId="0" fontId="10" fillId="0" borderId="1" xfId="0" applyFont="1" applyBorder="1" applyAlignment="1">
      <alignment horizontal="center"/>
    </xf>
    <xf numFmtId="0" fontId="10" fillId="2" borderId="1" xfId="0" applyFont="1" applyFill="1" applyBorder="1" applyAlignment="1">
      <alignment horizontal="center"/>
    </xf>
    <xf numFmtId="0" fontId="0" fillId="0" borderId="1" xfId="0" applyBorder="1" applyAlignment="1">
      <alignment horizontal="center"/>
    </xf>
    <xf numFmtId="10" fontId="0" fillId="2" borderId="1" xfId="0" applyNumberFormat="1" applyFill="1" applyBorder="1"/>
    <xf numFmtId="0" fontId="10" fillId="0" borderId="1" xfId="0" applyFont="1" applyBorder="1" applyAlignment="1">
      <alignment horizontal="center" vertical="center"/>
    </xf>
    <xf numFmtId="10" fontId="0" fillId="0" borderId="1" xfId="0" applyNumberFormat="1" applyBorder="1" applyAlignment="1">
      <alignment horizontal="center"/>
    </xf>
    <xf numFmtId="167" fontId="10" fillId="2" borderId="1" xfId="0" applyNumberFormat="1" applyFont="1" applyFill="1" applyBorder="1"/>
    <xf numFmtId="0" fontId="10" fillId="0" borderId="1" xfId="0" applyFont="1" applyBorder="1"/>
    <xf numFmtId="2" fontId="0" fillId="2" borderId="1" xfId="0" applyNumberFormat="1" applyFill="1" applyBorder="1"/>
    <xf numFmtId="10" fontId="0" fillId="0" borderId="1" xfId="0" applyNumberFormat="1" applyBorder="1"/>
    <xf numFmtId="0" fontId="0" fillId="0" borderId="1" xfId="0" applyBorder="1" applyAlignment="1">
      <alignment horizontal="left"/>
    </xf>
    <xf numFmtId="2" fontId="0" fillId="0" borderId="1" xfId="0" applyNumberFormat="1" applyBorder="1"/>
    <xf numFmtId="167" fontId="10" fillId="0" borderId="1" xfId="0" applyNumberFormat="1" applyFont="1" applyBorder="1"/>
    <xf numFmtId="10" fontId="10" fillId="2" borderId="1" xfId="0" applyNumberFormat="1" applyFont="1" applyFill="1" applyBorder="1"/>
    <xf numFmtId="0" fontId="11" fillId="0" borderId="1" xfId="0" applyFont="1" applyBorder="1" applyAlignment="1">
      <alignment horizontal="left" vertical="center"/>
    </xf>
    <xf numFmtId="10" fontId="1" fillId="0" borderId="1" xfId="0" applyNumberFormat="1" applyFont="1" applyBorder="1" applyAlignment="1">
      <alignment horizontal="center"/>
    </xf>
    <xf numFmtId="0" fontId="11" fillId="0" borderId="1" xfId="0" applyFont="1" applyBorder="1" applyAlignment="1">
      <alignment horizontal="center" vertical="center"/>
    </xf>
    <xf numFmtId="0" fontId="1" fillId="0" borderId="1" xfId="0" applyFont="1" applyBorder="1" applyAlignment="1">
      <alignment horizontal="left" vertical="center"/>
    </xf>
    <xf numFmtId="0" fontId="11" fillId="0" borderId="1" xfId="0" applyFont="1" applyBorder="1"/>
    <xf numFmtId="0" fontId="1" fillId="0" borderId="1" xfId="0" applyFont="1" applyBorder="1" applyAlignment="1">
      <alignment horizontal="left" vertical="center" indent="15"/>
    </xf>
    <xf numFmtId="0" fontId="11" fillId="0" borderId="1" xfId="0" applyFont="1" applyBorder="1" applyAlignment="1">
      <alignment horizontal="left" vertical="center" indent="1"/>
    </xf>
    <xf numFmtId="10" fontId="1" fillId="0" borderId="1" xfId="0" applyNumberFormat="1" applyFont="1" applyBorder="1" applyAlignment="1">
      <alignment horizontal="center" vertical="center"/>
    </xf>
    <xf numFmtId="0" fontId="1" fillId="0" borderId="1" xfId="0" applyFont="1" applyBorder="1" applyAlignment="1">
      <alignment horizontal="left" vertical="center" indent="1"/>
    </xf>
    <xf numFmtId="0" fontId="1" fillId="0" borderId="1" xfId="0" applyFont="1" applyBorder="1" applyAlignment="1">
      <alignment horizontal="left" indent="1"/>
    </xf>
    <xf numFmtId="0" fontId="1" fillId="0" borderId="1" xfId="0" applyFont="1" applyBorder="1" applyAlignment="1">
      <alignment horizontal="left"/>
    </xf>
    <xf numFmtId="0" fontId="0" fillId="0" borderId="2" xfId="0" applyBorder="1"/>
    <xf numFmtId="0" fontId="0" fillId="0" borderId="3" xfId="0" applyBorder="1"/>
    <xf numFmtId="171" fontId="0" fillId="0" borderId="0" xfId="0" applyNumberFormat="1"/>
    <xf numFmtId="0" fontId="10" fillId="0" borderId="4" xfId="0" applyFont="1" applyBorder="1" applyAlignment="1">
      <alignment horizontal="center"/>
    </xf>
    <xf numFmtId="0" fontId="10" fillId="0" borderId="0" xfId="0" applyFont="1" applyAlignment="1">
      <alignment horizontal="left"/>
    </xf>
    <xf numFmtId="2" fontId="0" fillId="0" borderId="0" xfId="0" applyNumberFormat="1"/>
    <xf numFmtId="0" fontId="14" fillId="0" borderId="0" xfId="0" applyFont="1"/>
    <xf numFmtId="0" fontId="15" fillId="0" borderId="1" xfId="0" applyFont="1" applyBorder="1"/>
    <xf numFmtId="0" fontId="14" fillId="0" borderId="1" xfId="0" applyFont="1" applyBorder="1"/>
    <xf numFmtId="0" fontId="15" fillId="0" borderId="0" xfId="0" applyFont="1"/>
    <xf numFmtId="0" fontId="15" fillId="0" borderId="3" xfId="0" applyFont="1" applyBorder="1"/>
    <xf numFmtId="0" fontId="10" fillId="5" borderId="1" xfId="0" applyFont="1" applyFill="1" applyBorder="1" applyAlignment="1">
      <alignment horizontal="center"/>
    </xf>
    <xf numFmtId="0" fontId="15" fillId="3" borderId="1" xfId="0" applyFont="1" applyFill="1" applyBorder="1"/>
    <xf numFmtId="0" fontId="11" fillId="5" borderId="1" xfId="0" applyFont="1" applyFill="1" applyBorder="1" applyAlignment="1">
      <alignment horizontal="center"/>
    </xf>
    <xf numFmtId="167" fontId="1" fillId="5" borderId="1" xfId="0" applyNumberFormat="1" applyFont="1" applyFill="1" applyBorder="1"/>
    <xf numFmtId="167" fontId="11" fillId="5" borderId="1" xfId="0" applyNumberFormat="1" applyFont="1" applyFill="1" applyBorder="1"/>
    <xf numFmtId="10" fontId="1" fillId="5" borderId="1" xfId="0" applyNumberFormat="1" applyFont="1" applyFill="1" applyBorder="1" applyAlignment="1">
      <alignment horizontal="center"/>
    </xf>
    <xf numFmtId="0" fontId="10" fillId="5" borderId="5" xfId="0" applyFont="1" applyFill="1" applyBorder="1" applyAlignment="1">
      <alignment horizontal="center"/>
    </xf>
    <xf numFmtId="0" fontId="14" fillId="0" borderId="3" xfId="0" applyFont="1" applyBorder="1"/>
    <xf numFmtId="0" fontId="17" fillId="5" borderId="1" xfId="0" applyFont="1" applyFill="1" applyBorder="1" applyAlignment="1">
      <alignment horizontal="center"/>
    </xf>
    <xf numFmtId="167" fontId="18" fillId="5" borderId="1" xfId="0" applyNumberFormat="1" applyFont="1" applyFill="1" applyBorder="1" applyAlignment="1">
      <alignment horizontal="right"/>
    </xf>
    <xf numFmtId="167" fontId="15" fillId="5" borderId="1" xfId="0" applyNumberFormat="1" applyFont="1" applyFill="1" applyBorder="1"/>
    <xf numFmtId="167" fontId="15" fillId="5" borderId="1" xfId="0" applyNumberFormat="1" applyFont="1" applyFill="1" applyBorder="1" applyAlignment="1">
      <alignment horizontal="right"/>
    </xf>
    <xf numFmtId="167" fontId="15" fillId="5" borderId="3" xfId="0" applyNumberFormat="1" applyFont="1" applyFill="1" applyBorder="1" applyAlignment="1">
      <alignment horizontal="right"/>
    </xf>
    <xf numFmtId="167" fontId="15" fillId="3" borderId="1" xfId="0" applyNumberFormat="1" applyFont="1" applyFill="1" applyBorder="1" applyAlignment="1">
      <alignment horizontal="right"/>
    </xf>
    <xf numFmtId="0" fontId="14" fillId="2" borderId="1" xfId="0" applyFont="1" applyFill="1" applyBorder="1" applyAlignment="1">
      <alignment horizontal="center"/>
    </xf>
    <xf numFmtId="167" fontId="15" fillId="2" borderId="1" xfId="0" applyNumberFormat="1" applyFont="1" applyFill="1" applyBorder="1"/>
    <xf numFmtId="167" fontId="18" fillId="2" borderId="1" xfId="0" applyNumberFormat="1" applyFont="1" applyFill="1" applyBorder="1"/>
    <xf numFmtId="167" fontId="14" fillId="5" borderId="1" xfId="0" applyNumberFormat="1" applyFont="1" applyFill="1" applyBorder="1" applyAlignment="1">
      <alignment horizontal="right"/>
    </xf>
    <xf numFmtId="167" fontId="14" fillId="5" borderId="3" xfId="0" applyNumberFormat="1" applyFont="1" applyFill="1" applyBorder="1" applyAlignment="1">
      <alignment horizontal="right"/>
    </xf>
    <xf numFmtId="0" fontId="11" fillId="0" borderId="3" xfId="0" applyFont="1" applyBorder="1" applyAlignment="1">
      <alignment horizontal="left" vertical="center"/>
    </xf>
    <xf numFmtId="167" fontId="11" fillId="5" borderId="3" xfId="0" applyNumberFormat="1" applyFont="1" applyFill="1" applyBorder="1"/>
    <xf numFmtId="167" fontId="1" fillId="2" borderId="1" xfId="0" applyNumberFormat="1" applyFont="1" applyFill="1" applyBorder="1"/>
    <xf numFmtId="0" fontId="11" fillId="5" borderId="3" xfId="0" applyFont="1" applyFill="1" applyBorder="1" applyAlignment="1">
      <alignment horizontal="center"/>
    </xf>
    <xf numFmtId="0" fontId="1" fillId="3" borderId="1" xfId="0" applyFont="1" applyFill="1" applyBorder="1" applyAlignment="1">
      <alignment horizontal="left" vertical="center"/>
    </xf>
    <xf numFmtId="0" fontId="15" fillId="3" borderId="0" xfId="0" applyFont="1" applyFill="1"/>
    <xf numFmtId="0" fontId="15" fillId="0" borderId="0" xfId="0" applyFont="1" applyAlignment="1">
      <alignment horizontal="center"/>
    </xf>
    <xf numFmtId="0" fontId="14" fillId="0" borderId="1" xfId="0" applyFont="1" applyBorder="1" applyAlignment="1">
      <alignment horizontal="center"/>
    </xf>
    <xf numFmtId="0" fontId="17" fillId="0" borderId="1" xfId="0" applyFont="1" applyBorder="1" applyAlignment="1">
      <alignment horizontal="center" vertical="center"/>
    </xf>
    <xf numFmtId="0" fontId="14" fillId="0" borderId="1" xfId="0" quotePrefix="1" applyFont="1" applyBorder="1" applyAlignment="1">
      <alignment horizontal="left"/>
    </xf>
    <xf numFmtId="0" fontId="17" fillId="0" borderId="5" xfId="0" applyFont="1" applyBorder="1" applyAlignment="1">
      <alignment horizontal="left" vertical="center"/>
    </xf>
    <xf numFmtId="0" fontId="18" fillId="0" borderId="1" xfId="0" applyFont="1" applyBorder="1" applyAlignment="1">
      <alignment horizontal="left" vertical="center"/>
    </xf>
    <xf numFmtId="167" fontId="17" fillId="5" borderId="1" xfId="0" applyNumberFormat="1" applyFont="1" applyFill="1" applyBorder="1"/>
    <xf numFmtId="0" fontId="15" fillId="0" borderId="1" xfId="0" applyFont="1" applyBorder="1" applyAlignment="1">
      <alignment horizontal="left"/>
    </xf>
    <xf numFmtId="0" fontId="18" fillId="0" borderId="5" xfId="0" applyFont="1" applyBorder="1" applyAlignment="1">
      <alignment horizontal="left" vertical="center" indent="2"/>
    </xf>
    <xf numFmtId="167" fontId="18" fillId="5" borderId="1" xfId="0" applyNumberFormat="1" applyFont="1" applyFill="1" applyBorder="1"/>
    <xf numFmtId="0" fontId="18" fillId="0" borderId="5" xfId="0" applyFont="1" applyBorder="1" applyAlignment="1">
      <alignment horizontal="left" vertical="center" indent="4"/>
    </xf>
    <xf numFmtId="0" fontId="18" fillId="0" borderId="5" xfId="0" applyFont="1" applyBorder="1" applyAlignment="1">
      <alignment horizontal="left" vertical="center" indent="6"/>
    </xf>
    <xf numFmtId="0" fontId="18" fillId="0" borderId="7" xfId="0" applyFont="1" applyBorder="1" applyAlignment="1">
      <alignment horizontal="left" vertical="center" indent="2"/>
    </xf>
    <xf numFmtId="0" fontId="18" fillId="0" borderId="3" xfId="0" applyFont="1" applyBorder="1" applyAlignment="1">
      <alignment horizontal="left" vertical="center"/>
    </xf>
    <xf numFmtId="167" fontId="18" fillId="5" borderId="3" xfId="0" applyNumberFormat="1" applyFont="1" applyFill="1" applyBorder="1"/>
    <xf numFmtId="0" fontId="15" fillId="0" borderId="4" xfId="0" applyFont="1" applyBorder="1" applyAlignment="1">
      <alignment horizontal="left"/>
    </xf>
    <xf numFmtId="0" fontId="18" fillId="3" borderId="1" xfId="0" applyFont="1" applyFill="1" applyBorder="1" applyAlignment="1">
      <alignment horizontal="left" vertical="center" indent="4"/>
    </xf>
    <xf numFmtId="0" fontId="15" fillId="5" borderId="1" xfId="0" quotePrefix="1" applyFont="1" applyFill="1" applyBorder="1"/>
    <xf numFmtId="0" fontId="15" fillId="5" borderId="1" xfId="0" applyFont="1" applyFill="1" applyBorder="1"/>
    <xf numFmtId="0" fontId="18" fillId="0" borderId="8" xfId="0" applyFont="1" applyBorder="1" applyAlignment="1">
      <alignment horizontal="left" vertical="center" indent="2"/>
    </xf>
    <xf numFmtId="167" fontId="18" fillId="5" borderId="2" xfId="0" applyNumberFormat="1" applyFont="1" applyFill="1" applyBorder="1"/>
    <xf numFmtId="0" fontId="18" fillId="3" borderId="1" xfId="0" applyFont="1" applyFill="1" applyBorder="1" applyAlignment="1">
      <alignment horizontal="left" vertical="center"/>
    </xf>
    <xf numFmtId="0" fontId="18" fillId="5" borderId="1" xfId="0" applyFont="1" applyFill="1" applyBorder="1" applyAlignment="1">
      <alignment horizontal="left" vertical="center"/>
    </xf>
    <xf numFmtId="0" fontId="14" fillId="0" borderId="1" xfId="0" applyFont="1" applyBorder="1" applyAlignment="1">
      <alignment horizontal="left"/>
    </xf>
    <xf numFmtId="0" fontId="17" fillId="0" borderId="5" xfId="0" applyFont="1" applyBorder="1" applyAlignment="1">
      <alignment horizontal="left" vertical="center" indent="2"/>
    </xf>
    <xf numFmtId="0" fontId="18" fillId="3" borderId="5" xfId="0" applyFont="1" applyFill="1" applyBorder="1" applyAlignment="1">
      <alignment horizontal="left" vertical="center" indent="4"/>
    </xf>
    <xf numFmtId="0" fontId="14" fillId="5" borderId="1" xfId="0" applyFont="1" applyFill="1" applyBorder="1" applyAlignment="1">
      <alignment horizontal="center"/>
    </xf>
    <xf numFmtId="0" fontId="14" fillId="5" borderId="1" xfId="0" quotePrefix="1" applyFont="1" applyFill="1" applyBorder="1" applyAlignment="1">
      <alignment horizontal="left"/>
    </xf>
    <xf numFmtId="0" fontId="15" fillId="5" borderId="1" xfId="0" applyFont="1" applyFill="1" applyBorder="1" applyAlignment="1">
      <alignment horizontal="left"/>
    </xf>
    <xf numFmtId="0" fontId="18" fillId="5" borderId="1" xfId="0" applyFont="1" applyFill="1" applyBorder="1" applyAlignment="1">
      <alignment horizontal="left" vertical="center" indent="4"/>
    </xf>
    <xf numFmtId="172" fontId="15" fillId="0" borderId="0" xfId="0" applyNumberFormat="1" applyFont="1"/>
    <xf numFmtId="0" fontId="11" fillId="5" borderId="1" xfId="0" applyFont="1" applyFill="1" applyBorder="1" applyAlignment="1">
      <alignment horizontal="left" vertical="center"/>
    </xf>
    <xf numFmtId="0" fontId="1" fillId="5" borderId="1" xfId="0" applyFont="1" applyFill="1" applyBorder="1" applyAlignment="1">
      <alignment horizontal="left" vertical="center" indent="15"/>
    </xf>
    <xf numFmtId="0" fontId="11" fillId="5" borderId="1" xfId="0" applyFont="1" applyFill="1" applyBorder="1" applyAlignment="1">
      <alignment horizontal="left" vertical="center" indent="1"/>
    </xf>
    <xf numFmtId="0" fontId="1" fillId="5" borderId="1" xfId="0" applyFont="1" applyFill="1" applyBorder="1" applyAlignment="1">
      <alignment horizontal="left" vertical="center" indent="1"/>
    </xf>
    <xf numFmtId="0" fontId="1" fillId="5" borderId="1" xfId="0" applyFont="1" applyFill="1" applyBorder="1" applyAlignment="1">
      <alignment horizontal="left" indent="1"/>
    </xf>
    <xf numFmtId="0" fontId="11" fillId="5" borderId="3" xfId="0" applyFont="1" applyFill="1" applyBorder="1" applyAlignment="1">
      <alignment horizontal="left" vertical="center"/>
    </xf>
    <xf numFmtId="0" fontId="1" fillId="5" borderId="1" xfId="0" applyFont="1" applyFill="1" applyBorder="1" applyAlignment="1">
      <alignment horizontal="left" vertical="center"/>
    </xf>
    <xf numFmtId="10" fontId="1" fillId="5" borderId="1" xfId="0" applyNumberFormat="1" applyFont="1" applyFill="1" applyBorder="1" applyAlignment="1">
      <alignment horizontal="center" vertical="center"/>
    </xf>
    <xf numFmtId="10" fontId="0" fillId="5" borderId="1" xfId="0" applyNumberFormat="1" applyFill="1" applyBorder="1" applyAlignment="1">
      <alignment horizontal="center"/>
    </xf>
    <xf numFmtId="10" fontId="0" fillId="5" borderId="5" xfId="0" applyNumberFormat="1" applyFill="1" applyBorder="1" applyAlignment="1">
      <alignment horizontal="center"/>
    </xf>
    <xf numFmtId="0" fontId="18" fillId="3" borderId="5" xfId="0" applyFont="1" applyFill="1" applyBorder="1" applyAlignment="1">
      <alignment horizontal="left" vertical="center" indent="6"/>
    </xf>
    <xf numFmtId="0" fontId="18" fillId="0" borderId="1" xfId="0" quotePrefix="1" applyFont="1" applyBorder="1" applyAlignment="1">
      <alignment horizontal="left" vertical="center"/>
    </xf>
    <xf numFmtId="0" fontId="18" fillId="0" borderId="1" xfId="0" quotePrefix="1" applyFont="1" applyBorder="1" applyAlignment="1">
      <alignment horizontal="center" vertical="center"/>
    </xf>
    <xf numFmtId="0" fontId="18" fillId="0" borderId="2" xfId="0" quotePrefix="1" applyFont="1" applyBorder="1" applyAlignment="1">
      <alignment horizontal="left" vertical="center"/>
    </xf>
    <xf numFmtId="0" fontId="17" fillId="5" borderId="1" xfId="0" applyFont="1" applyFill="1" applyBorder="1" applyAlignment="1">
      <alignment horizontal="center" vertical="center"/>
    </xf>
    <xf numFmtId="0" fontId="17" fillId="5" borderId="1" xfId="0" applyFont="1" applyFill="1" applyBorder="1" applyAlignment="1">
      <alignment horizontal="left" vertical="center"/>
    </xf>
    <xf numFmtId="0" fontId="18" fillId="5" borderId="1" xfId="0" applyFont="1" applyFill="1" applyBorder="1" applyAlignment="1">
      <alignment horizontal="left" vertical="center" indent="2"/>
    </xf>
    <xf numFmtId="0" fontId="18" fillId="5" borderId="1" xfId="0" applyFont="1" applyFill="1" applyBorder="1" applyAlignment="1">
      <alignment horizontal="center" vertical="center"/>
    </xf>
    <xf numFmtId="0" fontId="18" fillId="5" borderId="1" xfId="0" applyFont="1" applyFill="1" applyBorder="1" applyAlignment="1">
      <alignment horizontal="left" vertical="center" indent="6"/>
    </xf>
    <xf numFmtId="0" fontId="18" fillId="5" borderId="1" xfId="0" applyFont="1" applyFill="1" applyBorder="1" applyAlignment="1">
      <alignment horizontal="left" vertical="center" indent="8"/>
    </xf>
    <xf numFmtId="0" fontId="0" fillId="5" borderId="1" xfId="0" applyFill="1" applyBorder="1"/>
    <xf numFmtId="0" fontId="18" fillId="3" borderId="5" xfId="0" quotePrefix="1" applyFont="1" applyFill="1" applyBorder="1" applyAlignment="1">
      <alignment horizontal="left" vertical="center" indent="4"/>
    </xf>
    <xf numFmtId="0" fontId="18" fillId="5" borderId="1" xfId="0" quotePrefix="1" applyFont="1" applyFill="1" applyBorder="1" applyAlignment="1">
      <alignment horizontal="left" vertical="center"/>
    </xf>
    <xf numFmtId="167" fontId="18" fillId="5" borderId="1" xfId="0" quotePrefix="1" applyNumberFormat="1" applyFont="1" applyFill="1" applyBorder="1"/>
    <xf numFmtId="0" fontId="15" fillId="5" borderId="1" xfId="0" applyFont="1" applyFill="1" applyBorder="1" applyAlignment="1">
      <alignment horizontal="left" indent="4"/>
    </xf>
    <xf numFmtId="0" fontId="10" fillId="5" borderId="1" xfId="0" applyFont="1" applyFill="1" applyBorder="1" applyAlignment="1">
      <alignment horizontal="left" indent="1"/>
    </xf>
    <xf numFmtId="0" fontId="0" fillId="5" borderId="1" xfId="0" applyFill="1" applyBorder="1" applyAlignment="1">
      <alignment horizontal="left" indent="4"/>
    </xf>
    <xf numFmtId="0" fontId="18" fillId="3" borderId="1" xfId="0" quotePrefix="1" applyFont="1" applyFill="1" applyBorder="1" applyAlignment="1">
      <alignment horizontal="left" vertical="center"/>
    </xf>
    <xf numFmtId="167" fontId="1" fillId="3" borderId="1" xfId="0" applyNumberFormat="1" applyFont="1" applyFill="1" applyBorder="1"/>
    <xf numFmtId="167" fontId="15" fillId="0" borderId="0" xfId="0" applyNumberFormat="1" applyFont="1"/>
    <xf numFmtId="10" fontId="0" fillId="3" borderId="1" xfId="0" applyNumberFormat="1" applyFill="1" applyBorder="1" applyAlignment="1">
      <alignment horizontal="center"/>
    </xf>
    <xf numFmtId="10" fontId="0" fillId="3" borderId="5" xfId="0" applyNumberFormat="1" applyFill="1" applyBorder="1" applyAlignment="1">
      <alignment horizontal="center"/>
    </xf>
    <xf numFmtId="0" fontId="0" fillId="3" borderId="0" xfId="0" applyFill="1"/>
    <xf numFmtId="10" fontId="0" fillId="3" borderId="1" xfId="0" applyNumberFormat="1" applyFill="1" applyBorder="1"/>
    <xf numFmtId="0" fontId="10" fillId="5" borderId="1" xfId="0" applyFont="1" applyFill="1" applyBorder="1"/>
    <xf numFmtId="0" fontId="1" fillId="0" borderId="1" xfId="0" quotePrefix="1" applyFont="1" applyBorder="1" applyAlignment="1">
      <alignment horizontal="left" vertical="center"/>
    </xf>
    <xf numFmtId="0" fontId="16" fillId="5" borderId="1" xfId="0" applyFont="1" applyFill="1" applyBorder="1" applyAlignment="1">
      <alignment horizontal="left" vertical="center"/>
    </xf>
    <xf numFmtId="0" fontId="0" fillId="5" borderId="5" xfId="0" applyFill="1" applyBorder="1"/>
    <xf numFmtId="164" fontId="0" fillId="4" borderId="2" xfId="0" applyNumberFormat="1" applyFill="1" applyBorder="1" applyAlignment="1">
      <alignment horizontal="right"/>
    </xf>
    <xf numFmtId="10" fontId="0" fillId="5" borderId="1" xfId="0" applyNumberFormat="1" applyFill="1" applyBorder="1"/>
    <xf numFmtId="1" fontId="15" fillId="5" borderId="1" xfId="0" applyNumberFormat="1" applyFont="1" applyFill="1" applyBorder="1"/>
    <xf numFmtId="10" fontId="15" fillId="5" borderId="1" xfId="0" applyNumberFormat="1" applyFont="1" applyFill="1" applyBorder="1"/>
    <xf numFmtId="167" fontId="10" fillId="5" borderId="1" xfId="0" applyNumberFormat="1" applyFont="1" applyFill="1" applyBorder="1"/>
    <xf numFmtId="167" fontId="0" fillId="5" borderId="1" xfId="0" applyNumberFormat="1" applyFill="1" applyBorder="1"/>
    <xf numFmtId="0" fontId="0" fillId="3" borderId="1" xfId="0" applyFill="1" applyBorder="1"/>
    <xf numFmtId="172" fontId="0" fillId="5" borderId="1" xfId="0" applyNumberFormat="1" applyFill="1" applyBorder="1"/>
    <xf numFmtId="172" fontId="10" fillId="5" borderId="1" xfId="0" applyNumberFormat="1" applyFont="1" applyFill="1" applyBorder="1"/>
    <xf numFmtId="0" fontId="0" fillId="5" borderId="1" xfId="0" applyFill="1" applyBorder="1" applyAlignment="1">
      <alignment horizontal="center"/>
    </xf>
    <xf numFmtId="0" fontId="10" fillId="5" borderId="3" xfId="0" applyFont="1" applyFill="1" applyBorder="1" applyAlignment="1">
      <alignment horizontal="center"/>
    </xf>
    <xf numFmtId="0" fontId="0" fillId="0" borderId="1" xfId="0" quotePrefix="1" applyBorder="1"/>
    <xf numFmtId="167" fontId="0" fillId="5" borderId="1" xfId="0" applyNumberFormat="1" applyFill="1" applyBorder="1" applyAlignment="1">
      <alignment horizontal="right"/>
    </xf>
    <xf numFmtId="167" fontId="10" fillId="5" borderId="1" xfId="0" applyNumberFormat="1" applyFont="1" applyFill="1" applyBorder="1" applyAlignment="1">
      <alignment horizontal="right"/>
    </xf>
    <xf numFmtId="172" fontId="0" fillId="0" borderId="1" xfId="0" quotePrefix="1" applyNumberFormat="1" applyBorder="1"/>
    <xf numFmtId="172" fontId="0" fillId="0" borderId="0" xfId="0" applyNumberFormat="1"/>
    <xf numFmtId="10" fontId="0" fillId="3" borderId="0" xfId="0" applyNumberFormat="1" applyFill="1" applyAlignment="1">
      <alignment horizontal="center"/>
    </xf>
    <xf numFmtId="10" fontId="10" fillId="3" borderId="1" xfId="0" applyNumberFormat="1" applyFont="1" applyFill="1" applyBorder="1" applyAlignment="1">
      <alignment horizontal="center"/>
    </xf>
    <xf numFmtId="0" fontId="1" fillId="5" borderId="1" xfId="0" quotePrefix="1" applyFont="1" applyFill="1" applyBorder="1" applyAlignment="1">
      <alignment horizontal="left" vertical="center"/>
    </xf>
    <xf numFmtId="9" fontId="0" fillId="0" borderId="1" xfId="0" applyNumberFormat="1" applyBorder="1" applyAlignment="1">
      <alignment horizontal="center"/>
    </xf>
    <xf numFmtId="173" fontId="0" fillId="5" borderId="1" xfId="0" applyNumberFormat="1" applyFill="1" applyBorder="1"/>
    <xf numFmtId="0" fontId="16" fillId="3" borderId="0" xfId="0" applyFont="1" applyFill="1"/>
    <xf numFmtId="167" fontId="18" fillId="5" borderId="4" xfId="0" applyNumberFormat="1" applyFont="1" applyFill="1" applyBorder="1" applyAlignment="1">
      <alignment horizontal="right"/>
    </xf>
    <xf numFmtId="167" fontId="18" fillId="5" borderId="3" xfId="0" applyNumberFormat="1" applyFont="1" applyFill="1" applyBorder="1" applyAlignment="1">
      <alignment horizontal="right"/>
    </xf>
    <xf numFmtId="167" fontId="18" fillId="5" borderId="2" xfId="0" applyNumberFormat="1" applyFont="1" applyFill="1" applyBorder="1" applyAlignment="1">
      <alignment horizontal="right"/>
    </xf>
    <xf numFmtId="9" fontId="0" fillId="0" borderId="0" xfId="0" applyNumberFormat="1"/>
    <xf numFmtId="10" fontId="18" fillId="5" borderId="1" xfId="0" applyNumberFormat="1" applyFont="1" applyFill="1" applyBorder="1" applyAlignment="1">
      <alignment horizontal="right"/>
    </xf>
    <xf numFmtId="0" fontId="14" fillId="3" borderId="1" xfId="0" applyFont="1" applyFill="1" applyBorder="1"/>
    <xf numFmtId="10" fontId="17" fillId="5" borderId="1" xfId="0" applyNumberFormat="1" applyFont="1" applyFill="1" applyBorder="1" applyAlignment="1">
      <alignment horizontal="right"/>
    </xf>
    <xf numFmtId="0" fontId="10" fillId="0" borderId="4" xfId="0" applyFont="1" applyBorder="1" applyAlignment="1">
      <alignment horizontal="center" vertical="center"/>
    </xf>
    <xf numFmtId="1" fontId="10" fillId="0" borderId="1" xfId="0" applyNumberFormat="1" applyFont="1" applyBorder="1" applyAlignment="1">
      <alignment horizontal="center"/>
    </xf>
    <xf numFmtId="0" fontId="10" fillId="5" borderId="1" xfId="0" applyFont="1" applyFill="1" applyBorder="1" applyAlignment="1">
      <alignment horizontal="center" vertical="center"/>
    </xf>
    <xf numFmtId="1" fontId="10" fillId="5" borderId="1" xfId="0" applyNumberFormat="1" applyFont="1" applyFill="1" applyBorder="1" applyAlignment="1">
      <alignment horizontal="center"/>
    </xf>
    <xf numFmtId="0" fontId="10" fillId="3" borderId="1" xfId="0" applyFont="1" applyFill="1" applyBorder="1" applyAlignment="1">
      <alignment horizontal="center"/>
    </xf>
    <xf numFmtId="1" fontId="10" fillId="0" borderId="0" xfId="0" applyNumberFormat="1" applyFont="1" applyAlignment="1">
      <alignment horizontal="center"/>
    </xf>
    <xf numFmtId="0" fontId="0" fillId="0" borderId="4" xfId="0" applyBorder="1" applyAlignment="1">
      <alignment horizontal="center"/>
    </xf>
    <xf numFmtId="0" fontId="10" fillId="0" borderId="5" xfId="0" applyFont="1" applyBorder="1" applyAlignment="1">
      <alignment horizontal="center"/>
    </xf>
    <xf numFmtId="0" fontId="0" fillId="0" borderId="5" xfId="0" applyBorder="1"/>
    <xf numFmtId="0" fontId="10" fillId="0" borderId="3" xfId="0" applyFont="1" applyBorder="1" applyAlignment="1">
      <alignment horizontal="center"/>
    </xf>
    <xf numFmtId="0" fontId="10" fillId="5" borderId="4" xfId="0" applyFont="1" applyFill="1" applyBorder="1" applyAlignment="1">
      <alignment horizontal="center"/>
    </xf>
    <xf numFmtId="0" fontId="0" fillId="5" borderId="4" xfId="0" applyFill="1" applyBorder="1" applyAlignment="1">
      <alignment horizontal="center"/>
    </xf>
    <xf numFmtId="0" fontId="0" fillId="5" borderId="10" xfId="0" applyFill="1" applyBorder="1" applyAlignment="1">
      <alignment horizontal="center"/>
    </xf>
    <xf numFmtId="0" fontId="0" fillId="5" borderId="3" xfId="0" applyFill="1" applyBorder="1" applyAlignment="1">
      <alignment horizontal="center"/>
    </xf>
    <xf numFmtId="0" fontId="0" fillId="5" borderId="3" xfId="0" applyFill="1" applyBorder="1"/>
    <xf numFmtId="167" fontId="0" fillId="5" borderId="3" xfId="0" applyNumberFormat="1" applyFill="1" applyBorder="1"/>
    <xf numFmtId="172" fontId="0" fillId="5" borderId="3" xfId="0" applyNumberFormat="1" applyFill="1" applyBorder="1"/>
    <xf numFmtId="170" fontId="0" fillId="5" borderId="1" xfId="0" applyNumberFormat="1" applyFill="1" applyBorder="1" applyAlignment="1">
      <alignment horizontal="center"/>
    </xf>
    <xf numFmtId="172" fontId="0" fillId="3" borderId="1" xfId="0" applyNumberFormat="1" applyFill="1" applyBorder="1" applyAlignment="1">
      <alignment horizontal="right"/>
    </xf>
    <xf numFmtId="172" fontId="0" fillId="3" borderId="1" xfId="0" quotePrefix="1" applyNumberFormat="1" applyFill="1" applyBorder="1" applyAlignment="1">
      <alignment horizontal="right"/>
    </xf>
    <xf numFmtId="0" fontId="0" fillId="0" borderId="1" xfId="0" quotePrefix="1" applyBorder="1" applyAlignment="1">
      <alignment horizontal="center"/>
    </xf>
    <xf numFmtId="172" fontId="0" fillId="0" borderId="1" xfId="0" applyNumberFormat="1" applyBorder="1"/>
    <xf numFmtId="0" fontId="1" fillId="3" borderId="1" xfId="0" quotePrefix="1" applyFont="1" applyFill="1" applyBorder="1" applyAlignment="1">
      <alignment horizontal="left" vertical="center"/>
    </xf>
    <xf numFmtId="172" fontId="0" fillId="5" borderId="1" xfId="0" applyNumberFormat="1" applyFill="1" applyBorder="1" applyAlignment="1">
      <alignment horizontal="right"/>
    </xf>
    <xf numFmtId="10" fontId="10" fillId="5" borderId="1" xfId="0" applyNumberFormat="1" applyFont="1" applyFill="1" applyBorder="1"/>
    <xf numFmtId="0" fontId="10" fillId="5" borderId="10" xfId="0" applyFont="1" applyFill="1" applyBorder="1" applyAlignment="1">
      <alignment horizontal="center"/>
    </xf>
    <xf numFmtId="10" fontId="0" fillId="5" borderId="3" xfId="0" applyNumberFormat="1" applyFill="1" applyBorder="1"/>
    <xf numFmtId="167" fontId="10" fillId="5" borderId="3" xfId="0" applyNumberFormat="1" applyFont="1" applyFill="1" applyBorder="1"/>
    <xf numFmtId="10" fontId="1" fillId="3" borderId="1" xfId="0" quotePrefix="1" applyNumberFormat="1" applyFont="1" applyFill="1" applyBorder="1" applyAlignment="1">
      <alignment horizontal="center"/>
    </xf>
    <xf numFmtId="0" fontId="17" fillId="5" borderId="3" xfId="0" applyFont="1" applyFill="1" applyBorder="1" applyAlignment="1">
      <alignment horizontal="center"/>
    </xf>
    <xf numFmtId="172" fontId="15" fillId="5" borderId="1" xfId="0" applyNumberFormat="1" applyFont="1" applyFill="1" applyBorder="1"/>
    <xf numFmtId="167" fontId="15" fillId="5" borderId="3" xfId="0" applyNumberFormat="1" applyFont="1" applyFill="1" applyBorder="1"/>
    <xf numFmtId="167" fontId="18" fillId="5" borderId="1" xfId="0" applyNumberFormat="1" applyFont="1" applyFill="1" applyBorder="1" applyAlignment="1">
      <alignment horizontal="center"/>
    </xf>
    <xf numFmtId="2" fontId="10" fillId="2" borderId="1" xfId="0" applyNumberFormat="1" applyFont="1" applyFill="1" applyBorder="1"/>
    <xf numFmtId="2" fontId="0" fillId="5" borderId="4" xfId="0" applyNumberFormat="1" applyFill="1" applyBorder="1" applyAlignment="1">
      <alignment horizontal="center"/>
    </xf>
    <xf numFmtId="0" fontId="15" fillId="5" borderId="1" xfId="0" applyFont="1" applyFill="1" applyBorder="1" applyAlignment="1">
      <alignment horizontal="center"/>
    </xf>
    <xf numFmtId="10" fontId="10" fillId="5" borderId="1" xfId="0" applyNumberFormat="1" applyFont="1" applyFill="1" applyBorder="1" applyAlignment="1">
      <alignment horizontal="center"/>
    </xf>
    <xf numFmtId="10" fontId="0" fillId="5" borderId="2" xfId="0" applyNumberFormat="1" applyFill="1" applyBorder="1"/>
    <xf numFmtId="167" fontId="0" fillId="5" borderId="2" xfId="0" applyNumberFormat="1" applyFill="1" applyBorder="1" applyAlignment="1">
      <alignment horizontal="right"/>
    </xf>
    <xf numFmtId="174" fontId="0" fillId="0" borderId="3" xfId="0" applyNumberFormat="1" applyBorder="1" applyAlignment="1">
      <alignment horizontal="center"/>
    </xf>
    <xf numFmtId="0" fontId="0" fillId="0" borderId="1" xfId="0" applyBorder="1" applyAlignment="1">
      <alignment horizontal="center" vertical="center"/>
    </xf>
    <xf numFmtId="0" fontId="10" fillId="3" borderId="0" xfId="0" applyFont="1" applyFill="1"/>
    <xf numFmtId="0" fontId="1" fillId="6" borderId="1" xfId="0" applyFont="1" applyFill="1" applyBorder="1" applyAlignment="1">
      <alignment horizontal="left" vertical="center" indent="15"/>
    </xf>
    <xf numFmtId="0" fontId="0" fillId="0" borderId="3" xfId="0" applyBorder="1" applyAlignment="1">
      <alignment horizontal="center" vertical="center"/>
    </xf>
    <xf numFmtId="0" fontId="15" fillId="0" borderId="1" xfId="0" applyFont="1" applyBorder="1" applyAlignment="1">
      <alignment horizontal="center"/>
    </xf>
    <xf numFmtId="172" fontId="15" fillId="5" borderId="3" xfId="0" applyNumberFormat="1" applyFont="1" applyFill="1" applyBorder="1"/>
    <xf numFmtId="0" fontId="0" fillId="0" borderId="4" xfId="0" applyBorder="1"/>
    <xf numFmtId="0" fontId="15" fillId="3" borderId="3" xfId="0" applyFont="1" applyFill="1" applyBorder="1"/>
    <xf numFmtId="172" fontId="18" fillId="5" borderId="3" xfId="0" applyNumberFormat="1" applyFont="1" applyFill="1" applyBorder="1" applyAlignment="1">
      <alignment horizontal="right"/>
    </xf>
    <xf numFmtId="0" fontId="0" fillId="0" borderId="0" xfId="0" applyAlignment="1">
      <alignment horizontal="center"/>
    </xf>
    <xf numFmtId="10" fontId="0" fillId="5" borderId="4" xfId="0" applyNumberFormat="1" applyFill="1" applyBorder="1" applyAlignment="1">
      <alignment horizontal="center"/>
    </xf>
    <xf numFmtId="0" fontId="10" fillId="0" borderId="6" xfId="0" applyFont="1" applyBorder="1" applyAlignment="1">
      <alignment horizontal="center" vertical="center"/>
    </xf>
    <xf numFmtId="0" fontId="10" fillId="0" borderId="5" xfId="0" applyFont="1" applyBorder="1" applyAlignment="1">
      <alignment horizontal="center" vertical="center"/>
    </xf>
    <xf numFmtId="0" fontId="0" fillId="0" borderId="3" xfId="0" applyBorder="1" applyAlignment="1">
      <alignment horizontal="center"/>
    </xf>
    <xf numFmtId="0" fontId="0" fillId="0" borderId="4" xfId="0" applyBorder="1" applyAlignment="1">
      <alignment horizontal="center" vertical="center"/>
    </xf>
    <xf numFmtId="0" fontId="0" fillId="0" borderId="10" xfId="0" applyBorder="1" applyAlignment="1">
      <alignment horizontal="center" vertical="center"/>
    </xf>
    <xf numFmtId="44" fontId="0" fillId="0" borderId="0" xfId="9" applyFont="1"/>
    <xf numFmtId="0" fontId="18" fillId="0" borderId="1" xfId="0" applyFont="1" applyBorder="1"/>
    <xf numFmtId="0" fontId="18" fillId="3" borderId="3" xfId="0" applyFont="1" applyFill="1" applyBorder="1"/>
    <xf numFmtId="2" fontId="0" fillId="3" borderId="4" xfId="0" applyNumberFormat="1" applyFill="1" applyBorder="1" applyAlignment="1">
      <alignment horizontal="center"/>
    </xf>
    <xf numFmtId="2" fontId="0" fillId="5" borderId="1" xfId="0" applyNumberFormat="1" applyFill="1" applyBorder="1" applyAlignment="1">
      <alignment horizontal="center"/>
    </xf>
    <xf numFmtId="0" fontId="0" fillId="0" borderId="2" xfId="0" applyBorder="1" applyAlignment="1">
      <alignment horizontal="center"/>
    </xf>
    <xf numFmtId="167" fontId="0" fillId="5" borderId="5" xfId="0" applyNumberFormat="1" applyFill="1" applyBorder="1" applyAlignment="1">
      <alignment horizontal="right"/>
    </xf>
    <xf numFmtId="0" fontId="10" fillId="0" borderId="4" xfId="0" applyFont="1" applyBorder="1" applyAlignment="1">
      <alignment vertical="center"/>
    </xf>
    <xf numFmtId="0" fontId="10" fillId="0" borderId="5" xfId="0" applyFont="1" applyBorder="1" applyAlignment="1">
      <alignment vertical="center"/>
    </xf>
    <xf numFmtId="0" fontId="10" fillId="0" borderId="10" xfId="0" applyFont="1" applyBorder="1" applyAlignment="1">
      <alignment horizontal="center" vertical="center"/>
    </xf>
    <xf numFmtId="0" fontId="10" fillId="0" borderId="11" xfId="0" applyFont="1" applyBorder="1" applyAlignment="1">
      <alignment horizontal="center" vertical="center"/>
    </xf>
    <xf numFmtId="0" fontId="10" fillId="0" borderId="10" xfId="0" applyFont="1" applyBorder="1" applyAlignment="1">
      <alignment vertical="center"/>
    </xf>
    <xf numFmtId="0" fontId="10" fillId="3" borderId="1" xfId="0" applyFont="1" applyFill="1" applyBorder="1" applyAlignment="1">
      <alignment horizontal="center" vertical="center"/>
    </xf>
    <xf numFmtId="0" fontId="10" fillId="3" borderId="0" xfId="0" applyFont="1" applyFill="1" applyAlignment="1">
      <alignment horizontal="center" vertical="center"/>
    </xf>
    <xf numFmtId="0" fontId="0" fillId="3" borderId="0" xfId="0" applyFill="1" applyAlignment="1">
      <alignment horizontal="center"/>
    </xf>
    <xf numFmtId="172" fontId="0" fillId="5" borderId="4" xfId="0" applyNumberFormat="1" applyFill="1" applyBorder="1"/>
    <xf numFmtId="172" fontId="0" fillId="3" borderId="0" xfId="0" applyNumberFormat="1" applyFill="1"/>
    <xf numFmtId="10" fontId="0" fillId="5" borderId="2" xfId="0" applyNumberFormat="1" applyFill="1" applyBorder="1" applyAlignment="1">
      <alignment horizontal="center"/>
    </xf>
    <xf numFmtId="10" fontId="0" fillId="5" borderId="3" xfId="0" applyNumberFormat="1" applyFill="1" applyBorder="1" applyAlignment="1">
      <alignment horizontal="center"/>
    </xf>
    <xf numFmtId="3" fontId="10" fillId="5" borderId="1" xfId="0" applyNumberFormat="1" applyFont="1" applyFill="1" applyBorder="1" applyAlignment="1">
      <alignment horizontal="center"/>
    </xf>
    <xf numFmtId="2" fontId="10" fillId="5" borderId="1" xfId="0" applyNumberFormat="1" applyFont="1" applyFill="1" applyBorder="1" applyAlignment="1">
      <alignment horizontal="center"/>
    </xf>
    <xf numFmtId="10" fontId="0" fillId="0" borderId="9" xfId="0" applyNumberFormat="1" applyBorder="1" applyAlignment="1">
      <alignment horizontal="center"/>
    </xf>
    <xf numFmtId="10" fontId="0" fillId="0" borderId="4" xfId="0" applyNumberFormat="1" applyBorder="1" applyAlignment="1">
      <alignment horizontal="center"/>
    </xf>
    <xf numFmtId="10" fontId="0" fillId="0" borderId="10" xfId="0" applyNumberFormat="1" applyBorder="1" applyAlignment="1">
      <alignment horizontal="center"/>
    </xf>
    <xf numFmtId="8" fontId="0" fillId="3" borderId="1" xfId="0" applyNumberFormat="1" applyFill="1" applyBorder="1"/>
    <xf numFmtId="0" fontId="0" fillId="5" borderId="4" xfId="0" applyFill="1" applyBorder="1"/>
    <xf numFmtId="0" fontId="0" fillId="5" borderId="10" xfId="0" applyFill="1" applyBorder="1"/>
    <xf numFmtId="0" fontId="0" fillId="0" borderId="10" xfId="0" applyBorder="1"/>
    <xf numFmtId="177" fontId="10" fillId="5" borderId="1" xfId="0" applyNumberFormat="1" applyFont="1" applyFill="1" applyBorder="1"/>
    <xf numFmtId="3" fontId="0" fillId="0" borderId="1" xfId="0" applyNumberFormat="1" applyBorder="1" applyAlignment="1">
      <alignment horizontal="center"/>
    </xf>
    <xf numFmtId="3" fontId="0" fillId="5" borderId="1" xfId="0" applyNumberFormat="1" applyFill="1" applyBorder="1"/>
    <xf numFmtId="10" fontId="0" fillId="5" borderId="0" xfId="0" applyNumberFormat="1" applyFill="1"/>
    <xf numFmtId="3" fontId="0" fillId="0" borderId="4" xfId="0" applyNumberFormat="1" applyBorder="1" applyAlignment="1">
      <alignment horizontal="center"/>
    </xf>
    <xf numFmtId="3" fontId="0" fillId="0" borderId="3" xfId="0" applyNumberFormat="1" applyBorder="1" applyAlignment="1">
      <alignment horizontal="center"/>
    </xf>
    <xf numFmtId="3" fontId="0" fillId="0" borderId="10" xfId="0" applyNumberFormat="1" applyBorder="1" applyAlignment="1">
      <alignment horizontal="center"/>
    </xf>
    <xf numFmtId="3" fontId="10" fillId="5" borderId="4" xfId="0" applyNumberFormat="1" applyFont="1" applyFill="1" applyBorder="1" applyAlignment="1">
      <alignment horizontal="center"/>
    </xf>
    <xf numFmtId="3" fontId="0" fillId="0" borderId="0" xfId="0" applyNumberFormat="1"/>
    <xf numFmtId="178" fontId="0" fillId="0" borderId="0" xfId="0" applyNumberFormat="1"/>
    <xf numFmtId="0" fontId="10" fillId="0" borderId="3" xfId="0" applyFont="1" applyBorder="1"/>
    <xf numFmtId="8" fontId="10" fillId="5" borderId="1" xfId="0" applyNumberFormat="1" applyFont="1" applyFill="1" applyBorder="1"/>
    <xf numFmtId="0" fontId="0" fillId="3" borderId="1" xfId="0" applyFill="1" applyBorder="1" applyAlignment="1">
      <alignment horizontal="left"/>
    </xf>
    <xf numFmtId="1" fontId="0" fillId="0" borderId="0" xfId="0" applyNumberFormat="1" applyAlignment="1">
      <alignment horizontal="right"/>
    </xf>
    <xf numFmtId="0" fontId="0" fillId="5" borderId="1" xfId="0" applyFill="1" applyBorder="1" applyAlignment="1">
      <alignment horizontal="left"/>
    </xf>
    <xf numFmtId="8" fontId="0" fillId="5" borderId="1" xfId="0" applyNumberFormat="1" applyFill="1" applyBorder="1" applyAlignment="1">
      <alignment horizontal="right"/>
    </xf>
    <xf numFmtId="8" fontId="0" fillId="5" borderId="5" xfId="0" applyNumberFormat="1" applyFill="1" applyBorder="1" applyAlignment="1">
      <alignment horizontal="right"/>
    </xf>
    <xf numFmtId="0" fontId="10" fillId="3" borderId="4" xfId="0" applyFont="1" applyFill="1" applyBorder="1" applyAlignment="1">
      <alignment horizontal="left"/>
    </xf>
    <xf numFmtId="8" fontId="10" fillId="5" borderId="1" xfId="0" applyNumberFormat="1" applyFont="1" applyFill="1" applyBorder="1" applyAlignment="1">
      <alignment horizontal="right"/>
    </xf>
    <xf numFmtId="172" fontId="10" fillId="5" borderId="1" xfId="0" applyNumberFormat="1" applyFont="1" applyFill="1" applyBorder="1" applyAlignment="1">
      <alignment horizontal="right"/>
    </xf>
    <xf numFmtId="0" fontId="3" fillId="0" borderId="15" xfId="5" applyBorder="1" applyAlignment="1">
      <alignment vertical="center"/>
    </xf>
    <xf numFmtId="0" fontId="3" fillId="0" borderId="16" xfId="5" applyBorder="1" applyAlignment="1">
      <alignment vertical="center"/>
    </xf>
    <xf numFmtId="0" fontId="6" fillId="0" borderId="0" xfId="5" applyFont="1" applyAlignment="1">
      <alignment horizontal="center" vertical="center"/>
    </xf>
    <xf numFmtId="0" fontId="5" fillId="0" borderId="0" xfId="5" applyFont="1" applyAlignment="1">
      <alignment vertical="center"/>
    </xf>
    <xf numFmtId="0" fontId="3" fillId="5" borderId="0" xfId="5" applyFill="1" applyAlignment="1">
      <alignment vertical="center"/>
    </xf>
    <xf numFmtId="0" fontId="0" fillId="5" borderId="0" xfId="0" applyFill="1"/>
    <xf numFmtId="0" fontId="22" fillId="0" borderId="15" xfId="5" applyFont="1" applyBorder="1" applyAlignment="1">
      <alignment horizontal="justify" vertical="center" wrapText="1"/>
    </xf>
    <xf numFmtId="0" fontId="22" fillId="0" borderId="0" xfId="5" applyFont="1" applyAlignment="1">
      <alignment horizontal="justify" vertical="center" wrapText="1"/>
    </xf>
    <xf numFmtId="0" fontId="22" fillId="0" borderId="16" xfId="5" applyFont="1" applyBorder="1" applyAlignment="1">
      <alignment horizontal="justify" vertical="center" wrapText="1"/>
    </xf>
    <xf numFmtId="0" fontId="24" fillId="0" borderId="15" xfId="5" applyFont="1" applyBorder="1" applyAlignment="1">
      <alignment vertical="center"/>
    </xf>
    <xf numFmtId="0" fontId="25" fillId="0" borderId="0" xfId="5" applyFont="1" applyAlignment="1">
      <alignment horizontal="left" vertical="center" wrapText="1"/>
    </xf>
    <xf numFmtId="0" fontId="26" fillId="0" borderId="0" xfId="5" applyFont="1" applyAlignment="1">
      <alignment horizontal="left" vertical="center" wrapText="1"/>
    </xf>
    <xf numFmtId="0" fontId="27" fillId="0" borderId="0" xfId="5" applyFont="1" applyAlignment="1">
      <alignment horizontal="left" vertical="center" wrapText="1"/>
    </xf>
    <xf numFmtId="0" fontId="22" fillId="0" borderId="16" xfId="5" applyFont="1" applyBorder="1" applyAlignment="1">
      <alignment vertical="center"/>
    </xf>
    <xf numFmtId="0" fontId="22" fillId="0" borderId="15" xfId="5" applyFont="1" applyBorder="1" applyAlignment="1">
      <alignment horizontal="justify" vertical="center"/>
    </xf>
    <xf numFmtId="0" fontId="22" fillId="0" borderId="0" xfId="5" applyFont="1" applyAlignment="1">
      <alignment horizontal="justify" vertical="center"/>
    </xf>
    <xf numFmtId="0" fontId="22" fillId="0" borderId="16" xfId="5" applyFont="1" applyBorder="1" applyAlignment="1">
      <alignment horizontal="justify" vertical="center"/>
    </xf>
    <xf numFmtId="0" fontId="3" fillId="5" borderId="15" xfId="5" applyFill="1" applyBorder="1" applyAlignment="1">
      <alignment vertical="center"/>
    </xf>
    <xf numFmtId="0" fontId="3" fillId="0" borderId="13" xfId="5" applyBorder="1" applyAlignment="1">
      <alignment vertical="center"/>
    </xf>
    <xf numFmtId="0" fontId="3" fillId="0" borderId="14" xfId="5" applyBorder="1" applyAlignment="1">
      <alignment vertical="center"/>
    </xf>
    <xf numFmtId="0" fontId="3" fillId="0" borderId="18" xfId="5" applyBorder="1" applyAlignment="1">
      <alignment vertical="center"/>
    </xf>
    <xf numFmtId="0" fontId="3" fillId="0" borderId="19" xfId="5" applyBorder="1" applyAlignment="1">
      <alignment vertical="center"/>
    </xf>
    <xf numFmtId="0" fontId="3" fillId="7" borderId="17" xfId="5" applyFill="1" applyBorder="1" applyAlignment="1">
      <alignment vertical="center"/>
    </xf>
    <xf numFmtId="0" fontId="3" fillId="7" borderId="18" xfId="5" applyFill="1" applyBorder="1" applyAlignment="1">
      <alignment vertical="center"/>
    </xf>
    <xf numFmtId="167" fontId="10" fillId="7" borderId="1" xfId="0" applyNumberFormat="1" applyFont="1" applyFill="1" applyBorder="1"/>
    <xf numFmtId="0" fontId="3" fillId="8" borderId="0" xfId="5" applyFill="1" applyAlignment="1">
      <alignment vertical="center"/>
    </xf>
    <xf numFmtId="0" fontId="4" fillId="8" borderId="0" xfId="5" applyFont="1" applyFill="1" applyAlignment="1">
      <alignment vertical="center" wrapText="1"/>
    </xf>
    <xf numFmtId="0" fontId="10" fillId="0" borderId="4" xfId="0" applyFont="1" applyBorder="1" applyAlignment="1">
      <alignment horizontal="center" wrapText="1"/>
    </xf>
    <xf numFmtId="0" fontId="10" fillId="5" borderId="4" xfId="0" applyFont="1" applyFill="1" applyBorder="1" applyAlignment="1">
      <alignment horizontal="center" wrapText="1"/>
    </xf>
    <xf numFmtId="0" fontId="10" fillId="3" borderId="4" xfId="0" applyFont="1" applyFill="1" applyBorder="1" applyAlignment="1">
      <alignment horizontal="center" wrapText="1"/>
    </xf>
    <xf numFmtId="0" fontId="10" fillId="2" borderId="5" xfId="0" applyFont="1" applyFill="1" applyBorder="1" applyAlignment="1">
      <alignment horizontal="center"/>
    </xf>
    <xf numFmtId="167" fontId="0" fillId="2" borderId="5" xfId="0" applyNumberFormat="1" applyFill="1" applyBorder="1"/>
    <xf numFmtId="0" fontId="3" fillId="9" borderId="0" xfId="5" applyFill="1" applyAlignment="1">
      <alignment vertical="center"/>
    </xf>
    <xf numFmtId="0" fontId="4" fillId="9" borderId="0" xfId="5" applyFont="1" applyFill="1" applyAlignment="1">
      <alignment vertical="center" wrapText="1"/>
    </xf>
    <xf numFmtId="10" fontId="0" fillId="3" borderId="0" xfId="0" applyNumberFormat="1" applyFill="1"/>
    <xf numFmtId="0" fontId="0" fillId="0" borderId="4" xfId="0" applyBorder="1" applyAlignment="1">
      <alignment horizontal="left" vertical="center"/>
    </xf>
    <xf numFmtId="0" fontId="0" fillId="0" borderId="10" xfId="0" applyBorder="1" applyAlignment="1">
      <alignment horizontal="left" vertical="center"/>
    </xf>
    <xf numFmtId="172" fontId="0" fillId="5" borderId="2" xfId="0" applyNumberFormat="1" applyFill="1" applyBorder="1"/>
    <xf numFmtId="170" fontId="0" fillId="0" borderId="1" xfId="0" applyNumberFormat="1" applyBorder="1" applyAlignment="1">
      <alignment horizontal="center"/>
    </xf>
    <xf numFmtId="170" fontId="0" fillId="0" borderId="2" xfId="0" applyNumberFormat="1" applyBorder="1" applyAlignment="1">
      <alignment horizontal="center"/>
    </xf>
    <xf numFmtId="1" fontId="0" fillId="5" borderId="1" xfId="0" applyNumberFormat="1" applyFill="1" applyBorder="1"/>
    <xf numFmtId="0" fontId="17" fillId="5" borderId="4" xfId="0" applyFont="1" applyFill="1" applyBorder="1" applyAlignment="1">
      <alignment horizontal="center"/>
    </xf>
    <xf numFmtId="167" fontId="18" fillId="5" borderId="4" xfId="0" applyNumberFormat="1" applyFont="1" applyFill="1" applyBorder="1" applyAlignment="1">
      <alignment horizontal="center"/>
    </xf>
    <xf numFmtId="10" fontId="18" fillId="5" borderId="4" xfId="0" applyNumberFormat="1" applyFont="1" applyFill="1" applyBorder="1" applyAlignment="1">
      <alignment horizontal="right"/>
    </xf>
    <xf numFmtId="10" fontId="17" fillId="5" borderId="4" xfId="0" applyNumberFormat="1" applyFont="1" applyFill="1" applyBorder="1" applyAlignment="1">
      <alignment horizontal="right"/>
    </xf>
    <xf numFmtId="10" fontId="15" fillId="5" borderId="4" xfId="0" applyNumberFormat="1" applyFont="1" applyFill="1" applyBorder="1"/>
    <xf numFmtId="0" fontId="14" fillId="0" borderId="4" xfId="0" applyFont="1" applyBorder="1" applyAlignment="1">
      <alignment horizontal="center"/>
    </xf>
    <xf numFmtId="0" fontId="14" fillId="5" borderId="3" xfId="0" applyFont="1" applyFill="1" applyBorder="1" applyAlignment="1">
      <alignment horizontal="center"/>
    </xf>
    <xf numFmtId="0" fontId="15" fillId="5" borderId="3" xfId="0" applyFont="1" applyFill="1" applyBorder="1"/>
    <xf numFmtId="0" fontId="15" fillId="5" borderId="4" xfId="0" applyFont="1" applyFill="1" applyBorder="1"/>
    <xf numFmtId="0" fontId="15" fillId="5" borderId="3" xfId="0" applyFont="1" applyFill="1" applyBorder="1" applyAlignment="1">
      <alignment horizontal="center"/>
    </xf>
    <xf numFmtId="0" fontId="15" fillId="5" borderId="4" xfId="0" applyFont="1" applyFill="1" applyBorder="1" applyAlignment="1">
      <alignment horizontal="center"/>
    </xf>
    <xf numFmtId="0" fontId="14" fillId="5" borderId="2" xfId="0" applyFont="1" applyFill="1" applyBorder="1" applyAlignment="1">
      <alignment horizontal="center"/>
    </xf>
    <xf numFmtId="0" fontId="15" fillId="5" borderId="2" xfId="0" applyFont="1" applyFill="1" applyBorder="1" applyAlignment="1">
      <alignment horizontal="center"/>
    </xf>
    <xf numFmtId="0" fontId="15" fillId="5" borderId="2" xfId="0" applyFont="1" applyFill="1" applyBorder="1"/>
    <xf numFmtId="10" fontId="15" fillId="5" borderId="9" xfId="0" applyNumberFormat="1" applyFont="1" applyFill="1" applyBorder="1"/>
    <xf numFmtId="0" fontId="1" fillId="5" borderId="1" xfId="0" applyFont="1" applyFill="1" applyBorder="1" applyAlignment="1">
      <alignment horizontal="center"/>
    </xf>
    <xf numFmtId="0" fontId="1" fillId="5" borderId="1" xfId="0" applyFont="1" applyFill="1" applyBorder="1"/>
    <xf numFmtId="1" fontId="1" fillId="5" borderId="1" xfId="0" applyNumberFormat="1" applyFont="1" applyFill="1" applyBorder="1"/>
    <xf numFmtId="0" fontId="1" fillId="5" borderId="1" xfId="0" applyFont="1" applyFill="1" applyBorder="1" applyAlignment="1">
      <alignment horizontal="left"/>
    </xf>
    <xf numFmtId="0" fontId="11" fillId="5" borderId="4" xfId="0" applyFont="1" applyFill="1" applyBorder="1" applyAlignment="1">
      <alignment horizontal="center"/>
    </xf>
    <xf numFmtId="1" fontId="1" fillId="5" borderId="4" xfId="0" applyNumberFormat="1" applyFont="1" applyFill="1" applyBorder="1"/>
    <xf numFmtId="1" fontId="1" fillId="5" borderId="1" xfId="0" applyNumberFormat="1" applyFont="1" applyFill="1" applyBorder="1" applyAlignment="1">
      <alignment horizontal="center"/>
    </xf>
    <xf numFmtId="170" fontId="0" fillId="5" borderId="3" xfId="0" applyNumberFormat="1" applyFill="1" applyBorder="1" applyAlignment="1">
      <alignment horizontal="center"/>
    </xf>
    <xf numFmtId="0" fontId="10" fillId="0" borderId="2" xfId="0" applyFont="1" applyBorder="1" applyAlignment="1">
      <alignment horizontal="center" vertical="center"/>
    </xf>
    <xf numFmtId="167" fontId="0" fillId="5" borderId="10" xfId="0" applyNumberFormat="1" applyFill="1" applyBorder="1"/>
    <xf numFmtId="1" fontId="0" fillId="0" borderId="0" xfId="0" applyNumberFormat="1"/>
    <xf numFmtId="3" fontId="10" fillId="5" borderId="1" xfId="0" applyNumberFormat="1" applyFont="1" applyFill="1" applyBorder="1"/>
    <xf numFmtId="0" fontId="0" fillId="0" borderId="9" xfId="0" applyBorder="1"/>
    <xf numFmtId="0" fontId="10" fillId="0" borderId="3" xfId="0" applyFont="1" applyBorder="1" applyAlignment="1">
      <alignment horizontal="center" vertical="center"/>
    </xf>
    <xf numFmtId="2" fontId="0" fillId="5" borderId="10" xfId="0" applyNumberFormat="1" applyFill="1" applyBorder="1" applyAlignment="1">
      <alignment horizontal="center"/>
    </xf>
    <xf numFmtId="2" fontId="0" fillId="5" borderId="3" xfId="0" applyNumberFormat="1" applyFill="1" applyBorder="1" applyAlignment="1">
      <alignment horizontal="center"/>
    </xf>
    <xf numFmtId="0" fontId="0" fillId="3" borderId="1" xfId="0" applyFill="1" applyBorder="1" applyAlignment="1">
      <alignment horizontal="center"/>
    </xf>
    <xf numFmtId="2" fontId="10" fillId="5" borderId="4" xfId="0" applyNumberFormat="1" applyFont="1" applyFill="1" applyBorder="1" applyAlignment="1">
      <alignment horizontal="center"/>
    </xf>
    <xf numFmtId="170" fontId="0" fillId="3" borderId="1" xfId="0" applyNumberFormat="1" applyFill="1" applyBorder="1" applyAlignment="1">
      <alignment horizontal="center"/>
    </xf>
    <xf numFmtId="0" fontId="10" fillId="0" borderId="0" xfId="0" applyFont="1" applyAlignment="1">
      <alignment horizontal="center"/>
    </xf>
    <xf numFmtId="10" fontId="10" fillId="3" borderId="0" xfId="0" applyNumberFormat="1" applyFont="1" applyFill="1" applyAlignment="1">
      <alignment horizontal="center"/>
    </xf>
    <xf numFmtId="0" fontId="10" fillId="5" borderId="2" xfId="0" applyFont="1" applyFill="1" applyBorder="1" applyAlignment="1">
      <alignment horizontal="center" vertical="center"/>
    </xf>
    <xf numFmtId="0" fontId="0" fillId="5" borderId="2" xfId="0" applyFill="1" applyBorder="1"/>
    <xf numFmtId="10" fontId="0" fillId="3" borderId="2" xfId="0" applyNumberFormat="1" applyFill="1" applyBorder="1" applyAlignment="1">
      <alignment horizontal="center"/>
    </xf>
    <xf numFmtId="10" fontId="10" fillId="5" borderId="4" xfId="0" applyNumberFormat="1" applyFont="1" applyFill="1" applyBorder="1" applyAlignment="1">
      <alignment horizontal="center"/>
    </xf>
    <xf numFmtId="0" fontId="10" fillId="3" borderId="0" xfId="0" applyFont="1" applyFill="1" applyAlignment="1">
      <alignment horizontal="center"/>
    </xf>
    <xf numFmtId="165" fontId="0" fillId="0" borderId="0" xfId="10" applyFont="1"/>
    <xf numFmtId="1" fontId="15" fillId="5" borderId="9" xfId="0" applyNumberFormat="1" applyFont="1" applyFill="1" applyBorder="1"/>
    <xf numFmtId="8" fontId="0" fillId="0" borderId="0" xfId="0" applyNumberFormat="1"/>
    <xf numFmtId="179" fontId="0" fillId="0" borderId="0" xfId="0" applyNumberFormat="1"/>
    <xf numFmtId="8" fontId="0" fillId="3" borderId="1" xfId="0" applyNumberFormat="1" applyFill="1" applyBorder="1" applyAlignment="1">
      <alignment horizontal="right"/>
    </xf>
    <xf numFmtId="0" fontId="0" fillId="3" borderId="3" xfId="0" applyFill="1" applyBorder="1" applyAlignment="1">
      <alignment horizontal="left"/>
    </xf>
    <xf numFmtId="167" fontId="0" fillId="5" borderId="4" xfId="0" applyNumberFormat="1" applyFill="1" applyBorder="1"/>
    <xf numFmtId="172" fontId="0" fillId="5" borderId="5" xfId="0" applyNumberFormat="1" applyFill="1" applyBorder="1"/>
    <xf numFmtId="169" fontId="0" fillId="5" borderId="2" xfId="0" applyNumberFormat="1" applyFill="1" applyBorder="1" applyAlignment="1">
      <alignment horizontal="center"/>
    </xf>
    <xf numFmtId="10" fontId="12" fillId="3" borderId="1" xfId="1" applyNumberFormat="1" applyFill="1" applyBorder="1" applyProtection="1"/>
    <xf numFmtId="164" fontId="10" fillId="4" borderId="1" xfId="0" applyNumberFormat="1" applyFont="1" applyFill="1" applyBorder="1"/>
    <xf numFmtId="172" fontId="10" fillId="5" borderId="3" xfId="0" applyNumberFormat="1" applyFont="1" applyFill="1" applyBorder="1" applyAlignment="1">
      <alignment horizontal="right"/>
    </xf>
    <xf numFmtId="175" fontId="0" fillId="5" borderId="1" xfId="0" applyNumberFormat="1" applyFill="1" applyBorder="1" applyAlignment="1">
      <alignment horizontal="center"/>
    </xf>
    <xf numFmtId="170" fontId="1" fillId="5" borderId="1" xfId="0" applyNumberFormat="1" applyFont="1" applyFill="1" applyBorder="1" applyAlignment="1">
      <alignment horizontal="center"/>
    </xf>
    <xf numFmtId="3" fontId="0" fillId="5" borderId="1" xfId="0" applyNumberFormat="1" applyFill="1" applyBorder="1" applyAlignment="1">
      <alignment horizontal="right"/>
    </xf>
    <xf numFmtId="3" fontId="10" fillId="5" borderId="1" xfId="0" applyNumberFormat="1" applyFont="1" applyFill="1" applyBorder="1" applyAlignment="1">
      <alignment horizontal="right"/>
    </xf>
    <xf numFmtId="0" fontId="1" fillId="5" borderId="3" xfId="0" applyFont="1" applyFill="1" applyBorder="1" applyAlignment="1">
      <alignment horizontal="center"/>
    </xf>
    <xf numFmtId="0" fontId="1" fillId="5" borderId="3" xfId="0" applyFont="1" applyFill="1" applyBorder="1"/>
    <xf numFmtId="3" fontId="1" fillId="5" borderId="1" xfId="0" applyNumberFormat="1" applyFont="1" applyFill="1" applyBorder="1"/>
    <xf numFmtId="3" fontId="1" fillId="5" borderId="3" xfId="0" applyNumberFormat="1" applyFont="1" applyFill="1" applyBorder="1"/>
    <xf numFmtId="0" fontId="10" fillId="0" borderId="3" xfId="0" applyFont="1" applyBorder="1" applyAlignment="1">
      <alignment horizontal="center" vertical="center" wrapText="1"/>
    </xf>
    <xf numFmtId="172" fontId="10" fillId="5" borderId="5" xfId="0" applyNumberFormat="1" applyFont="1" applyFill="1" applyBorder="1" applyAlignment="1">
      <alignment horizontal="right"/>
    </xf>
    <xf numFmtId="172" fontId="0" fillId="5" borderId="5" xfId="0" applyNumberFormat="1" applyFill="1" applyBorder="1" applyAlignment="1">
      <alignment horizontal="right"/>
    </xf>
    <xf numFmtId="2" fontId="0" fillId="3" borderId="1" xfId="0" applyNumberFormat="1" applyFill="1" applyBorder="1" applyAlignment="1">
      <alignment horizontal="center"/>
    </xf>
    <xf numFmtId="2" fontId="0" fillId="0" borderId="1" xfId="0" applyNumberFormat="1" applyBorder="1" applyAlignment="1">
      <alignment horizontal="center"/>
    </xf>
    <xf numFmtId="2" fontId="10" fillId="0" borderId="1" xfId="0" applyNumberFormat="1" applyFont="1" applyBorder="1" applyAlignment="1">
      <alignment horizontal="center"/>
    </xf>
    <xf numFmtId="167" fontId="10" fillId="5" borderId="5" xfId="0" applyNumberFormat="1" applyFont="1" applyFill="1" applyBorder="1"/>
    <xf numFmtId="0" fontId="0" fillId="0" borderId="0" xfId="0" applyAlignment="1">
      <alignment horizontal="left"/>
    </xf>
    <xf numFmtId="0" fontId="11" fillId="3" borderId="1" xfId="0" applyFont="1" applyFill="1" applyBorder="1" applyAlignment="1">
      <alignment horizontal="center"/>
    </xf>
    <xf numFmtId="172" fontId="1" fillId="3" borderId="0" xfId="0" applyNumberFormat="1" applyFont="1" applyFill="1"/>
    <xf numFmtId="0" fontId="10" fillId="3" borderId="1" xfId="0" applyFont="1" applyFill="1" applyBorder="1"/>
    <xf numFmtId="172" fontId="11" fillId="5" borderId="1" xfId="0" applyNumberFormat="1" applyFont="1" applyFill="1" applyBorder="1"/>
    <xf numFmtId="0" fontId="10" fillId="3" borderId="3" xfId="0" applyFont="1" applyFill="1" applyBorder="1" applyAlignment="1">
      <alignment horizontal="center"/>
    </xf>
    <xf numFmtId="0" fontId="10" fillId="0" borderId="1" xfId="0" applyFont="1" applyBorder="1" applyAlignment="1">
      <alignment horizontal="left" vertical="center"/>
    </xf>
    <xf numFmtId="0" fontId="10" fillId="0" borderId="4" xfId="0" applyFont="1" applyBorder="1" applyAlignment="1">
      <alignment horizontal="left" vertical="center"/>
    </xf>
    <xf numFmtId="10" fontId="0" fillId="5" borderId="7" xfId="0" applyNumberFormat="1" applyFill="1" applyBorder="1"/>
    <xf numFmtId="10" fontId="0" fillId="3" borderId="3" xfId="0" applyNumberFormat="1" applyFill="1" applyBorder="1"/>
    <xf numFmtId="0" fontId="10" fillId="0" borderId="0" xfId="0" applyFont="1" applyAlignment="1">
      <alignment horizontal="left" vertical="center"/>
    </xf>
    <xf numFmtId="0" fontId="10" fillId="0" borderId="10" xfId="0" applyFont="1" applyBorder="1" applyAlignment="1">
      <alignment horizontal="left" vertical="center"/>
    </xf>
    <xf numFmtId="10" fontId="0" fillId="3" borderId="2" xfId="0" applyNumberFormat="1" applyFill="1" applyBorder="1"/>
    <xf numFmtId="0" fontId="10" fillId="0" borderId="2" xfId="0" applyFont="1" applyBorder="1" applyAlignment="1">
      <alignment horizontal="left" vertical="center"/>
    </xf>
    <xf numFmtId="2" fontId="0" fillId="5" borderId="1" xfId="0" applyNumberFormat="1" applyFill="1" applyBorder="1"/>
    <xf numFmtId="0" fontId="0" fillId="0" borderId="1" xfId="0" applyBorder="1" applyAlignment="1">
      <alignment horizontal="left" vertical="center"/>
    </xf>
    <xf numFmtId="0" fontId="10" fillId="0" borderId="1" xfId="0" applyFont="1" applyBorder="1" applyAlignment="1">
      <alignment horizontal="left"/>
    </xf>
    <xf numFmtId="172" fontId="0" fillId="0" borderId="0" xfId="0" applyNumberFormat="1" applyAlignment="1">
      <alignment horizontal="center"/>
    </xf>
    <xf numFmtId="0" fontId="0" fillId="0" borderId="3" xfId="0" applyBorder="1" applyAlignment="1">
      <alignment horizontal="left"/>
    </xf>
    <xf numFmtId="167" fontId="15" fillId="3" borderId="1" xfId="0" applyNumberFormat="1" applyFont="1" applyFill="1" applyBorder="1" applyAlignment="1">
      <alignment horizontal="center" vertical="center"/>
    </xf>
    <xf numFmtId="167" fontId="14" fillId="3" borderId="1" xfId="0" applyNumberFormat="1" applyFont="1" applyFill="1" applyBorder="1" applyAlignment="1">
      <alignment horizontal="center" vertical="center"/>
    </xf>
    <xf numFmtId="0" fontId="17" fillId="0" borderId="0" xfId="0" applyFont="1"/>
    <xf numFmtId="0" fontId="18" fillId="0" borderId="0" xfId="0" applyFont="1" applyAlignment="1">
      <alignment vertical="top" wrapText="1"/>
    </xf>
    <xf numFmtId="0" fontId="14" fillId="3" borderId="0" xfId="0" applyFont="1" applyFill="1"/>
    <xf numFmtId="0" fontId="14" fillId="5" borderId="1" xfId="0" applyFont="1" applyFill="1" applyBorder="1" applyAlignment="1">
      <alignment horizontal="center" vertical="center" wrapText="1"/>
    </xf>
    <xf numFmtId="167" fontId="15" fillId="5" borderId="1" xfId="0" applyNumberFormat="1" applyFont="1" applyFill="1" applyBorder="1" applyAlignment="1">
      <alignment horizontal="center" vertical="center"/>
    </xf>
    <xf numFmtId="2" fontId="15" fillId="5" borderId="1" xfId="0" applyNumberFormat="1" applyFont="1" applyFill="1" applyBorder="1" applyAlignment="1">
      <alignment horizontal="center" vertical="center"/>
    </xf>
    <xf numFmtId="1" fontId="15" fillId="5" borderId="1" xfId="0" applyNumberFormat="1" applyFont="1" applyFill="1" applyBorder="1" applyAlignment="1">
      <alignment horizontal="center" vertical="center"/>
    </xf>
    <xf numFmtId="0" fontId="15" fillId="6" borderId="0" xfId="0" applyFont="1" applyFill="1"/>
    <xf numFmtId="0" fontId="30" fillId="3" borderId="0" xfId="0" applyFont="1" applyFill="1"/>
    <xf numFmtId="0" fontId="31" fillId="3" borderId="0" xfId="0" applyFont="1" applyFill="1"/>
    <xf numFmtId="0" fontId="15" fillId="3" borderId="0" xfId="0" applyFont="1" applyFill="1" applyAlignment="1">
      <alignment horizontal="center"/>
    </xf>
    <xf numFmtId="0" fontId="14" fillId="3" borderId="1" xfId="0" applyFont="1" applyFill="1" applyBorder="1" applyAlignment="1">
      <alignment horizontal="center"/>
    </xf>
    <xf numFmtId="0" fontId="15" fillId="3" borderId="1" xfId="0" applyFont="1" applyFill="1" applyBorder="1" applyAlignment="1">
      <alignment horizontal="center"/>
    </xf>
    <xf numFmtId="0" fontId="15" fillId="3" borderId="3" xfId="0" applyFont="1" applyFill="1" applyBorder="1" applyAlignment="1">
      <alignment horizontal="center"/>
    </xf>
    <xf numFmtId="165" fontId="15" fillId="3" borderId="0" xfId="10" applyFont="1" applyFill="1"/>
    <xf numFmtId="43" fontId="15" fillId="3" borderId="0" xfId="0" applyNumberFormat="1" applyFont="1" applyFill="1"/>
    <xf numFmtId="0" fontId="15" fillId="9" borderId="0" xfId="0" applyFont="1" applyFill="1"/>
    <xf numFmtId="0" fontId="14" fillId="9" borderId="0" xfId="0" applyFont="1" applyFill="1"/>
    <xf numFmtId="172" fontId="15" fillId="9" borderId="0" xfId="0" applyNumberFormat="1" applyFont="1" applyFill="1"/>
    <xf numFmtId="3" fontId="0" fillId="5" borderId="1" xfId="0" applyNumberFormat="1" applyFill="1" applyBorder="1" applyAlignment="1">
      <alignment horizontal="center"/>
    </xf>
    <xf numFmtId="3" fontId="0" fillId="5" borderId="4" xfId="0" applyNumberFormat="1" applyFill="1" applyBorder="1" applyAlignment="1">
      <alignment horizontal="center"/>
    </xf>
    <xf numFmtId="3" fontId="0" fillId="5" borderId="3" xfId="0" applyNumberFormat="1" applyFill="1" applyBorder="1" applyAlignment="1">
      <alignment horizontal="center"/>
    </xf>
    <xf numFmtId="3" fontId="0" fillId="5" borderId="10" xfId="0" applyNumberFormat="1" applyFill="1" applyBorder="1" applyAlignment="1">
      <alignment horizontal="center"/>
    </xf>
    <xf numFmtId="177" fontId="0" fillId="0" borderId="0" xfId="0" applyNumberFormat="1"/>
    <xf numFmtId="180" fontId="0" fillId="0" borderId="0" xfId="0" applyNumberFormat="1"/>
    <xf numFmtId="181" fontId="0" fillId="0" borderId="0" xfId="0" applyNumberFormat="1"/>
    <xf numFmtId="167" fontId="1" fillId="5" borderId="4" xfId="0" applyNumberFormat="1" applyFont="1" applyFill="1" applyBorder="1"/>
    <xf numFmtId="167" fontId="11" fillId="5" borderId="4" xfId="0" applyNumberFormat="1" applyFont="1" applyFill="1" applyBorder="1"/>
    <xf numFmtId="167" fontId="11" fillId="5" borderId="10" xfId="0" applyNumberFormat="1" applyFont="1" applyFill="1" applyBorder="1"/>
    <xf numFmtId="0" fontId="11" fillId="3" borderId="3" xfId="0" applyFont="1" applyFill="1" applyBorder="1" applyAlignment="1">
      <alignment horizontal="center"/>
    </xf>
    <xf numFmtId="0" fontId="32" fillId="0" borderId="0" xfId="0" applyFont="1"/>
    <xf numFmtId="183" fontId="0" fillId="0" borderId="0" xfId="0" applyNumberFormat="1" applyAlignment="1">
      <alignment horizontal="center"/>
    </xf>
    <xf numFmtId="182" fontId="0" fillId="5" borderId="4" xfId="0" applyNumberFormat="1" applyFill="1" applyBorder="1" applyAlignment="1">
      <alignment horizontal="center"/>
    </xf>
    <xf numFmtId="172" fontId="0" fillId="5" borderId="1" xfId="0" applyNumberFormat="1" applyFill="1" applyBorder="1" applyAlignment="1">
      <alignment horizontal="center"/>
    </xf>
    <xf numFmtId="9" fontId="0" fillId="0" borderId="1" xfId="0" applyNumberFormat="1" applyBorder="1"/>
    <xf numFmtId="172" fontId="0" fillId="0" borderId="1" xfId="0" applyNumberFormat="1" applyBorder="1" applyAlignment="1">
      <alignment horizontal="right"/>
    </xf>
    <xf numFmtId="1" fontId="10" fillId="5" borderId="4" xfId="0" applyNumberFormat="1" applyFont="1" applyFill="1" applyBorder="1" applyAlignment="1">
      <alignment horizontal="center"/>
    </xf>
    <xf numFmtId="167" fontId="10" fillId="0" borderId="0" xfId="0" applyNumberFormat="1" applyFont="1"/>
    <xf numFmtId="10" fontId="10" fillId="3" borderId="3" xfId="0" applyNumberFormat="1" applyFont="1" applyFill="1" applyBorder="1"/>
    <xf numFmtId="8" fontId="10" fillId="5" borderId="1" xfId="0" applyNumberFormat="1" applyFont="1" applyFill="1" applyBorder="1" applyAlignment="1">
      <alignment horizontal="center"/>
    </xf>
    <xf numFmtId="8" fontId="0" fillId="5" borderId="1" xfId="0" applyNumberFormat="1" applyFill="1" applyBorder="1" applyAlignment="1">
      <alignment horizontal="center"/>
    </xf>
    <xf numFmtId="8" fontId="0" fillId="5" borderId="3" xfId="0" applyNumberFormat="1" applyFill="1" applyBorder="1" applyAlignment="1">
      <alignment horizontal="center"/>
    </xf>
    <xf numFmtId="167" fontId="14" fillId="5" borderId="1" xfId="0" applyNumberFormat="1" applyFont="1" applyFill="1" applyBorder="1" applyAlignment="1">
      <alignment horizontal="center" vertical="center"/>
    </xf>
    <xf numFmtId="0" fontId="10" fillId="0" borderId="5" xfId="0" applyFont="1" applyBorder="1"/>
    <xf numFmtId="167" fontId="10" fillId="3" borderId="1" xfId="0" applyNumberFormat="1" applyFont="1" applyFill="1" applyBorder="1"/>
    <xf numFmtId="0" fontId="0" fillId="5" borderId="5" xfId="0" applyFill="1" applyBorder="1" applyAlignment="1">
      <alignment horizontal="left"/>
    </xf>
    <xf numFmtId="0" fontId="0" fillId="5" borderId="1" xfId="0" quotePrefix="1" applyFill="1" applyBorder="1" applyAlignment="1">
      <alignment horizontal="center"/>
    </xf>
    <xf numFmtId="172" fontId="0" fillId="5" borderId="1" xfId="0" quotePrefix="1" applyNumberFormat="1" applyFill="1" applyBorder="1" applyAlignment="1">
      <alignment horizontal="right"/>
    </xf>
    <xf numFmtId="0" fontId="0" fillId="0" borderId="7" xfId="0" applyBorder="1"/>
    <xf numFmtId="167" fontId="0" fillId="0" borderId="3" xfId="0" applyNumberFormat="1" applyBorder="1"/>
    <xf numFmtId="0" fontId="17" fillId="0" borderId="1" xfId="0" applyFont="1" applyBorder="1" applyAlignment="1">
      <alignment horizontal="center"/>
    </xf>
    <xf numFmtId="0" fontId="0" fillId="3" borderId="3" xfId="0" applyFill="1" applyBorder="1" applyAlignment="1">
      <alignment horizontal="center"/>
    </xf>
    <xf numFmtId="0" fontId="0" fillId="3" borderId="5" xfId="0" applyFill="1" applyBorder="1"/>
    <xf numFmtId="0" fontId="0" fillId="9" borderId="0" xfId="0" applyFill="1"/>
    <xf numFmtId="0" fontId="0" fillId="0" borderId="0" xfId="0" applyAlignment="1">
      <alignment vertical="top" wrapText="1"/>
    </xf>
    <xf numFmtId="10" fontId="0" fillId="0" borderId="5" xfId="0" applyNumberFormat="1" applyBorder="1" applyAlignment="1">
      <alignment horizontal="center"/>
    </xf>
    <xf numFmtId="10" fontId="10" fillId="3" borderId="3" xfId="0" applyNumberFormat="1" applyFont="1" applyFill="1" applyBorder="1" applyAlignment="1">
      <alignment horizontal="right"/>
    </xf>
    <xf numFmtId="1" fontId="10" fillId="3" borderId="1" xfId="0" applyNumberFormat="1" applyFont="1" applyFill="1" applyBorder="1" applyAlignment="1">
      <alignment horizontal="right"/>
    </xf>
    <xf numFmtId="0" fontId="11" fillId="0" borderId="0" xfId="0" applyFont="1"/>
    <xf numFmtId="0" fontId="11" fillId="0" borderId="1" xfId="0" applyFont="1" applyBorder="1" applyAlignment="1">
      <alignment horizontal="center"/>
    </xf>
    <xf numFmtId="10" fontId="10" fillId="5" borderId="3" xfId="0" applyNumberFormat="1" applyFont="1" applyFill="1" applyBorder="1"/>
    <xf numFmtId="167" fontId="0" fillId="3" borderId="0" xfId="0" applyNumberFormat="1" applyFill="1"/>
    <xf numFmtId="0" fontId="33" fillId="3" borderId="0" xfId="0" applyFont="1" applyFill="1"/>
    <xf numFmtId="1" fontId="15" fillId="3" borderId="1" xfId="0" applyNumberFormat="1" applyFont="1" applyFill="1" applyBorder="1" applyAlignment="1">
      <alignment horizontal="center" vertical="center"/>
    </xf>
    <xf numFmtId="0" fontId="10" fillId="3" borderId="9" xfId="0" applyFont="1" applyFill="1" applyBorder="1" applyAlignment="1">
      <alignment horizontal="left"/>
    </xf>
    <xf numFmtId="8" fontId="10" fillId="3" borderId="1" xfId="0" applyNumberFormat="1" applyFont="1" applyFill="1" applyBorder="1" applyAlignment="1">
      <alignment horizontal="right"/>
    </xf>
    <xf numFmtId="172" fontId="0" fillId="3" borderId="2" xfId="0" applyNumberFormat="1" applyFill="1" applyBorder="1" applyAlignment="1">
      <alignment horizontal="right"/>
    </xf>
    <xf numFmtId="172" fontId="0" fillId="3" borderId="0" xfId="0" applyNumberFormat="1" applyFill="1" applyAlignment="1">
      <alignment horizontal="right"/>
    </xf>
    <xf numFmtId="172" fontId="0" fillId="0" borderId="3" xfId="0" applyNumberFormat="1" applyBorder="1" applyAlignment="1">
      <alignment horizontal="center"/>
    </xf>
    <xf numFmtId="172" fontId="0" fillId="0" borderId="3" xfId="0" applyNumberFormat="1" applyBorder="1"/>
    <xf numFmtId="0" fontId="11" fillId="0" borderId="0" xfId="0" applyFont="1" applyAlignment="1">
      <alignment horizontal="left"/>
    </xf>
    <xf numFmtId="0" fontId="0" fillId="0" borderId="8" xfId="0" applyBorder="1"/>
    <xf numFmtId="0" fontId="11" fillId="0" borderId="3" xfId="0" applyFont="1" applyBorder="1" applyAlignment="1">
      <alignment horizontal="center"/>
    </xf>
    <xf numFmtId="176" fontId="0" fillId="3" borderId="1" xfId="0" applyNumberFormat="1" applyFill="1" applyBorder="1" applyAlignment="1">
      <alignment horizontal="right"/>
    </xf>
    <xf numFmtId="176" fontId="0" fillId="5" borderId="1" xfId="0" applyNumberFormat="1" applyFill="1" applyBorder="1" applyAlignment="1">
      <alignment horizontal="center"/>
    </xf>
    <xf numFmtId="184" fontId="0" fillId="0" borderId="1" xfId="0" applyNumberFormat="1" applyBorder="1"/>
    <xf numFmtId="184" fontId="0" fillId="5" borderId="1" xfId="0" applyNumberFormat="1" applyFill="1" applyBorder="1"/>
    <xf numFmtId="184" fontId="0" fillId="5" borderId="4" xfId="0" applyNumberFormat="1" applyFill="1" applyBorder="1"/>
    <xf numFmtId="0" fontId="0" fillId="5" borderId="5" xfId="0" applyFill="1" applyBorder="1" applyAlignment="1">
      <alignment horizontal="center"/>
    </xf>
    <xf numFmtId="172" fontId="0" fillId="5" borderId="10" xfId="0" applyNumberFormat="1" applyFill="1" applyBorder="1"/>
    <xf numFmtId="183" fontId="0" fillId="5" borderId="4" xfId="0" applyNumberFormat="1" applyFill="1" applyBorder="1" applyAlignment="1">
      <alignment horizontal="right"/>
    </xf>
    <xf numFmtId="183" fontId="10" fillId="5" borderId="1" xfId="0" applyNumberFormat="1" applyFont="1" applyFill="1" applyBorder="1" applyAlignment="1">
      <alignment horizontal="right"/>
    </xf>
    <xf numFmtId="0" fontId="0" fillId="0" borderId="1" xfId="0" applyBorder="1" applyAlignment="1">
      <alignment vertical="center"/>
    </xf>
    <xf numFmtId="0" fontId="0" fillId="0" borderId="3" xfId="0" applyBorder="1" applyAlignment="1">
      <alignment vertical="center"/>
    </xf>
    <xf numFmtId="8" fontId="0" fillId="5" borderId="3" xfId="0" applyNumberFormat="1" applyFill="1" applyBorder="1"/>
    <xf numFmtId="0" fontId="0" fillId="0" borderId="5" xfId="0" applyBorder="1" applyAlignment="1">
      <alignment horizontal="center"/>
    </xf>
    <xf numFmtId="14" fontId="0" fillId="0" borderId="1" xfId="0" applyNumberFormat="1" applyBorder="1"/>
    <xf numFmtId="0" fontId="0" fillId="3" borderId="3" xfId="0" applyFill="1" applyBorder="1" applyAlignment="1">
      <alignment vertical="center"/>
    </xf>
    <xf numFmtId="0" fontId="10" fillId="0" borderId="10" xfId="0" applyFont="1" applyBorder="1" applyAlignment="1">
      <alignment horizontal="center"/>
    </xf>
    <xf numFmtId="184" fontId="0" fillId="0" borderId="3" xfId="0" applyNumberFormat="1" applyBorder="1"/>
    <xf numFmtId="0" fontId="1" fillId="0" borderId="1" xfId="0" applyFont="1" applyBorder="1"/>
    <xf numFmtId="0" fontId="10" fillId="3" borderId="5" xfId="0" applyFont="1" applyFill="1" applyBorder="1" applyAlignment="1">
      <alignment horizontal="center"/>
    </xf>
    <xf numFmtId="172" fontId="0" fillId="5" borderId="3" xfId="0" applyNumberFormat="1" applyFill="1" applyBorder="1" applyAlignment="1">
      <alignment horizontal="right"/>
    </xf>
    <xf numFmtId="182" fontId="0" fillId="0" borderId="1" xfId="0" applyNumberFormat="1" applyBorder="1" applyAlignment="1">
      <alignment horizontal="center"/>
    </xf>
    <xf numFmtId="172" fontId="0" fillId="5" borderId="7" xfId="0" applyNumberFormat="1" applyFill="1" applyBorder="1" applyAlignment="1">
      <alignment horizontal="right"/>
    </xf>
    <xf numFmtId="172" fontId="0" fillId="3" borderId="7" xfId="0" applyNumberFormat="1" applyFill="1" applyBorder="1" applyAlignment="1">
      <alignment horizontal="right"/>
    </xf>
    <xf numFmtId="172" fontId="0" fillId="5" borderId="2" xfId="0" applyNumberFormat="1" applyFill="1" applyBorder="1" applyAlignment="1">
      <alignment horizontal="right"/>
    </xf>
    <xf numFmtId="10" fontId="0" fillId="0" borderId="1" xfId="0" applyNumberFormat="1" applyBorder="1" applyAlignment="1">
      <alignment horizontal="right"/>
    </xf>
    <xf numFmtId="10" fontId="0" fillId="3" borderId="1" xfId="0" applyNumberFormat="1" applyFill="1" applyBorder="1" applyAlignment="1">
      <alignment horizontal="right"/>
    </xf>
    <xf numFmtId="10" fontId="0" fillId="3" borderId="7" xfId="0" applyNumberFormat="1" applyFill="1" applyBorder="1" applyAlignment="1">
      <alignment horizontal="right"/>
    </xf>
    <xf numFmtId="1" fontId="10" fillId="3" borderId="3" xfId="0" applyNumberFormat="1" applyFont="1" applyFill="1" applyBorder="1" applyAlignment="1">
      <alignment horizontal="right"/>
    </xf>
    <xf numFmtId="10" fontId="0" fillId="3" borderId="2" xfId="0" applyNumberFormat="1" applyFill="1" applyBorder="1" applyAlignment="1">
      <alignment horizontal="right"/>
    </xf>
    <xf numFmtId="0" fontId="10" fillId="0" borderId="2" xfId="0" applyFont="1" applyBorder="1"/>
    <xf numFmtId="172" fontId="10" fillId="5" borderId="2" xfId="0" applyNumberFormat="1" applyFont="1" applyFill="1" applyBorder="1" applyAlignment="1">
      <alignment horizontal="right"/>
    </xf>
    <xf numFmtId="0" fontId="0" fillId="3" borderId="1" xfId="0" applyFill="1" applyBorder="1" applyAlignment="1">
      <alignment vertical="center"/>
    </xf>
    <xf numFmtId="0" fontId="10" fillId="0" borderId="9" xfId="0" applyFont="1" applyBorder="1" applyAlignment="1">
      <alignment horizontal="center"/>
    </xf>
    <xf numFmtId="184" fontId="0" fillId="0" borderId="2" xfId="0" applyNumberFormat="1" applyBorder="1"/>
    <xf numFmtId="0" fontId="0" fillId="0" borderId="21" xfId="0" applyBorder="1"/>
    <xf numFmtId="167" fontId="10" fillId="5" borderId="7" xfId="0" applyNumberFormat="1" applyFont="1" applyFill="1" applyBorder="1"/>
    <xf numFmtId="170" fontId="0" fillId="5" borderId="2" xfId="0" applyNumberFormat="1" applyFill="1" applyBorder="1" applyAlignment="1">
      <alignment horizontal="left"/>
    </xf>
    <xf numFmtId="170" fontId="0" fillId="5" borderId="1" xfId="0" applyNumberFormat="1" applyFill="1" applyBorder="1" applyAlignment="1">
      <alignment horizontal="left"/>
    </xf>
    <xf numFmtId="170" fontId="0" fillId="3" borderId="1" xfId="0" applyNumberFormat="1" applyFill="1" applyBorder="1" applyAlignment="1">
      <alignment horizontal="left"/>
    </xf>
    <xf numFmtId="1" fontId="0" fillId="5" borderId="3" xfId="0" applyNumberFormat="1" applyFill="1" applyBorder="1"/>
    <xf numFmtId="10" fontId="0" fillId="3" borderId="0" xfId="0" applyNumberFormat="1" applyFill="1" applyAlignment="1">
      <alignment horizontal="right"/>
    </xf>
    <xf numFmtId="17" fontId="10" fillId="0" borderId="1" xfId="0" applyNumberFormat="1" applyFont="1" applyBorder="1" applyAlignment="1">
      <alignment horizontal="center"/>
    </xf>
    <xf numFmtId="172" fontId="0" fillId="0" borderId="4" xfId="0" applyNumberFormat="1" applyBorder="1"/>
    <xf numFmtId="17" fontId="10" fillId="0" borderId="3" xfId="0" applyNumberFormat="1" applyFont="1" applyBorder="1" applyAlignment="1">
      <alignment horizontal="center"/>
    </xf>
    <xf numFmtId="172" fontId="0" fillId="3" borderId="1" xfId="0" applyNumberFormat="1" applyFill="1" applyBorder="1"/>
    <xf numFmtId="172" fontId="1" fillId="3" borderId="1" xfId="0" applyNumberFormat="1" applyFont="1" applyFill="1" applyBorder="1"/>
    <xf numFmtId="0" fontId="0" fillId="0" borderId="20" xfId="0" applyBorder="1"/>
    <xf numFmtId="0" fontId="0" fillId="6" borderId="0" xfId="0" applyFill="1"/>
    <xf numFmtId="0" fontId="14" fillId="6" borderId="0" xfId="0" applyFont="1" applyFill="1"/>
    <xf numFmtId="3" fontId="0" fillId="3" borderId="21" xfId="0" applyNumberFormat="1" applyFill="1" applyBorder="1" applyAlignment="1">
      <alignment horizontal="right"/>
    </xf>
    <xf numFmtId="167" fontId="0" fillId="5" borderId="7" xfId="0" applyNumberFormat="1" applyFill="1" applyBorder="1"/>
    <xf numFmtId="0" fontId="10" fillId="0" borderId="1" xfId="0" applyFont="1" applyBorder="1" applyAlignment="1">
      <alignment horizontal="right"/>
    </xf>
    <xf numFmtId="164" fontId="10" fillId="3" borderId="3" xfId="0" applyNumberFormat="1" applyFont="1" applyFill="1" applyBorder="1"/>
    <xf numFmtId="14" fontId="0" fillId="0" borderId="1" xfId="0" applyNumberFormat="1" applyBorder="1" applyAlignment="1">
      <alignment horizontal="center"/>
    </xf>
    <xf numFmtId="176" fontId="0" fillId="0" borderId="3" xfId="0" applyNumberFormat="1" applyBorder="1"/>
    <xf numFmtId="0" fontId="34" fillId="3" borderId="0" xfId="0" applyFont="1" applyFill="1"/>
    <xf numFmtId="167" fontId="14" fillId="9" borderId="0" xfId="0" applyNumberFormat="1" applyFont="1" applyFill="1"/>
    <xf numFmtId="164" fontId="10" fillId="5" borderId="3" xfId="0" applyNumberFormat="1" applyFont="1" applyFill="1" applyBorder="1"/>
    <xf numFmtId="173" fontId="0" fillId="0" borderId="0" xfId="0" applyNumberFormat="1"/>
    <xf numFmtId="44" fontId="0" fillId="5" borderId="20" xfId="9" applyFont="1" applyFill="1" applyBorder="1"/>
    <xf numFmtId="17" fontId="10" fillId="5" borderId="20" xfId="0" applyNumberFormat="1" applyFont="1" applyFill="1" applyBorder="1" applyAlignment="1">
      <alignment horizontal="center"/>
    </xf>
    <xf numFmtId="0" fontId="10" fillId="6" borderId="0" xfId="0" applyFont="1" applyFill="1"/>
    <xf numFmtId="0" fontId="10" fillId="0" borderId="7" xfId="0" applyFont="1" applyBorder="1" applyAlignment="1">
      <alignment horizontal="center"/>
    </xf>
    <xf numFmtId="14" fontId="0" fillId="0" borderId="2" xfId="0" applyNumberFormat="1" applyBorder="1" applyAlignment="1">
      <alignment horizontal="center"/>
    </xf>
    <xf numFmtId="182" fontId="0" fillId="0" borderId="0" xfId="0" applyNumberFormat="1"/>
    <xf numFmtId="0" fontId="0" fillId="5" borderId="20" xfId="0" applyFill="1" applyBorder="1"/>
    <xf numFmtId="172" fontId="11" fillId="5" borderId="2" xfId="0" applyNumberFormat="1" applyFont="1" applyFill="1" applyBorder="1" applyAlignment="1">
      <alignment horizontal="right"/>
    </xf>
    <xf numFmtId="172" fontId="10" fillId="5" borderId="7" xfId="0" applyNumberFormat="1" applyFont="1" applyFill="1" applyBorder="1" applyAlignment="1">
      <alignment horizontal="right"/>
    </xf>
    <xf numFmtId="172" fontId="0" fillId="5" borderId="20" xfId="9" applyNumberFormat="1" applyFont="1" applyFill="1" applyBorder="1"/>
    <xf numFmtId="44" fontId="0" fillId="0" borderId="0" xfId="0" applyNumberFormat="1"/>
    <xf numFmtId="0" fontId="0" fillId="0" borderId="8" xfId="0" applyBorder="1" applyAlignment="1">
      <alignment horizontal="center"/>
    </xf>
    <xf numFmtId="0" fontId="10" fillId="0" borderId="21" xfId="0" applyFont="1" applyBorder="1" applyAlignment="1">
      <alignment horizontal="center" vertical="center"/>
    </xf>
    <xf numFmtId="0" fontId="10" fillId="0" borderId="2" xfId="0" applyFont="1" applyBorder="1" applyAlignment="1">
      <alignment horizontal="center"/>
    </xf>
    <xf numFmtId="0" fontId="0" fillId="5" borderId="2" xfId="0" applyFill="1" applyBorder="1" applyAlignment="1">
      <alignment horizontal="center"/>
    </xf>
    <xf numFmtId="0" fontId="10" fillId="3" borderId="6" xfId="0" applyFont="1" applyFill="1" applyBorder="1"/>
    <xf numFmtId="0" fontId="15" fillId="10" borderId="0" xfId="0" applyFont="1" applyFill="1"/>
    <xf numFmtId="0" fontId="10" fillId="0" borderId="4" xfId="0" applyFont="1" applyBorder="1" applyAlignment="1">
      <alignment horizontal="center" vertical="center" wrapText="1"/>
    </xf>
    <xf numFmtId="167" fontId="0" fillId="3" borderId="1" xfId="0" applyNumberFormat="1" applyFill="1" applyBorder="1" applyAlignment="1">
      <alignment horizontal="center" vertical="center"/>
    </xf>
    <xf numFmtId="0" fontId="35" fillId="3" borderId="0" xfId="0" applyFont="1" applyFill="1"/>
    <xf numFmtId="167" fontId="0" fillId="5" borderId="1" xfId="0" applyNumberFormat="1" applyFill="1" applyBorder="1" applyAlignment="1">
      <alignment horizontal="center" vertical="center"/>
    </xf>
    <xf numFmtId="1" fontId="14" fillId="5" borderId="1" xfId="0" applyNumberFormat="1" applyFont="1" applyFill="1" applyBorder="1" applyAlignment="1">
      <alignment horizontal="center"/>
    </xf>
    <xf numFmtId="167" fontId="0" fillId="3" borderId="4" xfId="0" applyNumberFormat="1" applyFill="1" applyBorder="1" applyAlignment="1">
      <alignment horizontal="center" vertical="center"/>
    </xf>
    <xf numFmtId="167" fontId="0" fillId="5" borderId="3" xfId="0" applyNumberFormat="1" applyFill="1" applyBorder="1" applyAlignment="1">
      <alignment horizontal="center" vertical="center"/>
    </xf>
    <xf numFmtId="172" fontId="15" fillId="5" borderId="1" xfId="0" applyNumberFormat="1" applyFont="1" applyFill="1" applyBorder="1" applyAlignment="1">
      <alignment horizontal="center"/>
    </xf>
    <xf numFmtId="14" fontId="0" fillId="5" borderId="1" xfId="0" applyNumberFormat="1" applyFill="1" applyBorder="1"/>
    <xf numFmtId="182" fontId="0" fillId="0" borderId="2" xfId="0" applyNumberFormat="1" applyBorder="1" applyAlignment="1">
      <alignment horizontal="center"/>
    </xf>
    <xf numFmtId="186" fontId="0" fillId="0" borderId="0" xfId="0" applyNumberFormat="1"/>
    <xf numFmtId="0" fontId="14" fillId="3" borderId="1" xfId="0" applyFont="1" applyFill="1" applyBorder="1" applyAlignment="1">
      <alignment horizontal="center" vertical="center" wrapText="1"/>
    </xf>
    <xf numFmtId="172" fontId="0" fillId="0" borderId="0" xfId="0" applyNumberFormat="1" applyAlignment="1">
      <alignment horizontal="right"/>
    </xf>
    <xf numFmtId="1" fontId="0" fillId="5" borderId="4" xfId="0" applyNumberFormat="1" applyFill="1" applyBorder="1" applyAlignment="1">
      <alignment horizontal="center"/>
    </xf>
    <xf numFmtId="1" fontId="10" fillId="5" borderId="3" xfId="0" applyNumberFormat="1" applyFont="1" applyFill="1" applyBorder="1" applyAlignment="1">
      <alignment horizontal="center"/>
    </xf>
    <xf numFmtId="10" fontId="0" fillId="5" borderId="9" xfId="0" applyNumberFormat="1" applyFill="1" applyBorder="1" applyAlignment="1">
      <alignment horizontal="center"/>
    </xf>
    <xf numFmtId="0" fontId="19" fillId="0" borderId="0" xfId="5" applyFont="1" applyAlignment="1">
      <alignment horizontal="left" vertical="center" wrapText="1"/>
    </xf>
    <xf numFmtId="0" fontId="9" fillId="0" borderId="0" xfId="5" applyFont="1" applyAlignment="1">
      <alignment horizontal="left" vertical="center" wrapText="1"/>
    </xf>
    <xf numFmtId="0" fontId="22" fillId="0" borderId="15" xfId="5" applyFont="1" applyBorder="1" applyAlignment="1">
      <alignment horizontal="justify" vertical="center" wrapText="1"/>
    </xf>
    <xf numFmtId="0" fontId="22" fillId="0" borderId="0" xfId="5" applyFont="1" applyAlignment="1">
      <alignment horizontal="justify" vertical="center" wrapText="1"/>
    </xf>
    <xf numFmtId="0" fontId="22" fillId="0" borderId="16" xfId="5" applyFont="1" applyBorder="1" applyAlignment="1">
      <alignment horizontal="justify" vertical="center" wrapText="1"/>
    </xf>
    <xf numFmtId="0" fontId="23" fillId="0" borderId="15" xfId="5" applyFont="1" applyBorder="1" applyAlignment="1">
      <alignment horizontal="justify" vertical="center" wrapText="1"/>
    </xf>
    <xf numFmtId="0" fontId="23" fillId="0" borderId="0" xfId="5" applyFont="1" applyAlignment="1">
      <alignment horizontal="justify" vertical="center" wrapText="1"/>
    </xf>
    <xf numFmtId="0" fontId="23" fillId="0" borderId="16" xfId="5" applyFont="1" applyBorder="1" applyAlignment="1">
      <alignment horizontal="justify" vertical="center" wrapText="1"/>
    </xf>
    <xf numFmtId="0" fontId="23" fillId="0" borderId="17" xfId="5" applyFont="1" applyBorder="1" applyAlignment="1">
      <alignment horizontal="justify" vertical="center" wrapText="1"/>
    </xf>
    <xf numFmtId="0" fontId="23" fillId="0" borderId="18" xfId="5" applyFont="1" applyBorder="1" applyAlignment="1">
      <alignment horizontal="justify" vertical="center" wrapText="1"/>
    </xf>
    <xf numFmtId="0" fontId="23" fillId="0" borderId="19" xfId="5" applyFont="1" applyBorder="1" applyAlignment="1">
      <alignment horizontal="justify" vertical="center" wrapText="1"/>
    </xf>
    <xf numFmtId="0" fontId="4" fillId="0" borderId="12" xfId="5" applyFont="1" applyBorder="1" applyAlignment="1">
      <alignment horizontal="justify" vertical="center" wrapText="1"/>
    </xf>
    <xf numFmtId="0" fontId="4" fillId="0" borderId="13" xfId="5" applyFont="1" applyBorder="1" applyAlignment="1">
      <alignment horizontal="justify" vertical="center" wrapText="1"/>
    </xf>
    <xf numFmtId="0" fontId="4" fillId="0" borderId="14" xfId="5" applyFont="1" applyBorder="1" applyAlignment="1">
      <alignment horizontal="justify" vertical="center" wrapText="1"/>
    </xf>
    <xf numFmtId="0" fontId="4" fillId="0" borderId="15" xfId="5" applyFont="1" applyBorder="1" applyAlignment="1">
      <alignment horizontal="justify" vertical="center" wrapText="1"/>
    </xf>
    <xf numFmtId="0" fontId="4" fillId="0" borderId="0" xfId="5" applyFont="1" applyAlignment="1">
      <alignment horizontal="justify" vertical="center" wrapText="1"/>
    </xf>
    <xf numFmtId="0" fontId="4" fillId="0" borderId="16" xfId="5" applyFont="1" applyBorder="1" applyAlignment="1">
      <alignment horizontal="justify" vertical="center" wrapText="1"/>
    </xf>
    <xf numFmtId="0" fontId="7" fillId="0" borderId="15" xfId="5" applyFont="1" applyBorder="1" applyAlignment="1">
      <alignment horizontal="center" vertical="center"/>
    </xf>
    <xf numFmtId="0" fontId="7" fillId="0" borderId="0" xfId="5" applyFont="1" applyAlignment="1">
      <alignment horizontal="center" vertical="center"/>
    </xf>
    <xf numFmtId="0" fontId="7" fillId="0" borderId="16" xfId="5" applyFont="1" applyBorder="1" applyAlignment="1">
      <alignment horizontal="center" vertical="center"/>
    </xf>
    <xf numFmtId="0" fontId="5" fillId="0" borderId="15" xfId="5" applyFont="1" applyBorder="1" applyAlignment="1">
      <alignment horizontal="center" vertical="center" wrapText="1"/>
    </xf>
    <xf numFmtId="0" fontId="5" fillId="0" borderId="0" xfId="5" applyFont="1" applyAlignment="1">
      <alignment horizontal="center" vertical="center" wrapText="1"/>
    </xf>
    <xf numFmtId="0" fontId="5" fillId="0" borderId="16" xfId="5" applyFont="1" applyBorder="1" applyAlignment="1">
      <alignment horizontal="center" vertical="center" wrapText="1"/>
    </xf>
    <xf numFmtId="0" fontId="8" fillId="0" borderId="15" xfId="5" applyFont="1" applyBorder="1" applyAlignment="1">
      <alignment horizontal="center" vertical="center"/>
    </xf>
    <xf numFmtId="0" fontId="8" fillId="0" borderId="0" xfId="5" applyFont="1" applyAlignment="1">
      <alignment horizontal="center" vertical="center"/>
    </xf>
    <xf numFmtId="0" fontId="8" fillId="0" borderId="16" xfId="5" applyFont="1" applyBorder="1" applyAlignment="1">
      <alignment horizontal="center" vertical="center"/>
    </xf>
    <xf numFmtId="0" fontId="0" fillId="0" borderId="1" xfId="0" applyBorder="1" applyAlignment="1">
      <alignment horizontal="center"/>
    </xf>
    <xf numFmtId="0" fontId="10" fillId="0" borderId="5" xfId="0" applyFont="1" applyBorder="1" applyAlignment="1">
      <alignment horizontal="center" vertical="center"/>
    </xf>
    <xf numFmtId="0" fontId="10" fillId="0" borderId="1" xfId="0" applyFont="1" applyBorder="1" applyAlignment="1">
      <alignment horizontal="center" vertical="center"/>
    </xf>
    <xf numFmtId="0" fontId="10" fillId="3" borderId="4" xfId="0" quotePrefix="1" applyFont="1" applyFill="1" applyBorder="1" applyAlignment="1">
      <alignment horizontal="center"/>
    </xf>
    <xf numFmtId="0" fontId="10" fillId="3" borderId="6" xfId="0" applyFont="1" applyFill="1" applyBorder="1" applyAlignment="1">
      <alignment horizontal="center"/>
    </xf>
    <xf numFmtId="0" fontId="15" fillId="5" borderId="4" xfId="0" applyFont="1" applyFill="1" applyBorder="1" applyAlignment="1">
      <alignment horizontal="left"/>
    </xf>
    <xf numFmtId="0" fontId="15" fillId="5" borderId="5" xfId="0" applyFont="1" applyFill="1" applyBorder="1" applyAlignment="1">
      <alignment horizontal="left"/>
    </xf>
    <xf numFmtId="0" fontId="10" fillId="3" borderId="4" xfId="0" applyFont="1" applyFill="1" applyBorder="1" applyAlignment="1">
      <alignment horizontal="center"/>
    </xf>
    <xf numFmtId="0" fontId="10" fillId="3" borderId="5" xfId="0" applyFont="1" applyFill="1" applyBorder="1" applyAlignment="1">
      <alignment horizontal="center"/>
    </xf>
    <xf numFmtId="0" fontId="14" fillId="5" borderId="4" xfId="0" applyFont="1" applyFill="1" applyBorder="1" applyAlignment="1">
      <alignment horizontal="center"/>
    </xf>
    <xf numFmtId="0" fontId="14" fillId="5" borderId="5" xfId="0" applyFont="1" applyFill="1" applyBorder="1" applyAlignment="1">
      <alignment horizontal="center"/>
    </xf>
    <xf numFmtId="0" fontId="0" fillId="0" borderId="1" xfId="0" applyBorder="1" applyAlignment="1">
      <alignment horizontal="left"/>
    </xf>
    <xf numFmtId="0" fontId="15" fillId="0" borderId="4" xfId="0" applyFont="1" applyBorder="1" applyAlignment="1">
      <alignment horizontal="left"/>
    </xf>
    <xf numFmtId="0" fontId="15" fillId="0" borderId="5" xfId="0" applyFont="1" applyBorder="1" applyAlignment="1">
      <alignment horizontal="left"/>
    </xf>
    <xf numFmtId="0" fontId="14" fillId="0" borderId="4" xfId="0" applyFont="1" applyBorder="1" applyAlignment="1">
      <alignment horizontal="center"/>
    </xf>
    <xf numFmtId="0" fontId="14" fillId="0" borderId="5" xfId="0" applyFont="1" applyBorder="1" applyAlignment="1">
      <alignment horizontal="center"/>
    </xf>
    <xf numFmtId="0" fontId="10" fillId="0" borderId="4" xfId="0" applyFont="1" applyBorder="1" applyAlignment="1">
      <alignment horizontal="center" vertical="center"/>
    </xf>
    <xf numFmtId="0" fontId="10" fillId="0" borderId="3" xfId="0" applyFont="1" applyBorder="1" applyAlignment="1">
      <alignment horizontal="center" vertical="center"/>
    </xf>
    <xf numFmtId="0" fontId="10" fillId="0" borderId="4" xfId="0" applyFont="1" applyBorder="1" applyAlignment="1">
      <alignment horizontal="center"/>
    </xf>
    <xf numFmtId="0" fontId="10" fillId="0" borderId="5" xfId="0" applyFont="1" applyBorder="1" applyAlignment="1">
      <alignment horizontal="center"/>
    </xf>
    <xf numFmtId="0" fontId="10" fillId="0" borderId="1" xfId="0" applyFont="1" applyBorder="1" applyAlignment="1">
      <alignment horizontal="center"/>
    </xf>
    <xf numFmtId="0" fontId="10" fillId="0" borderId="1" xfId="0" applyFont="1" applyBorder="1" applyAlignment="1">
      <alignment horizontal="left" vertical="center"/>
    </xf>
    <xf numFmtId="0" fontId="10" fillId="0" borderId="6" xfId="0" applyFont="1" applyBorder="1" applyAlignment="1">
      <alignment horizontal="center" vertical="center"/>
    </xf>
    <xf numFmtId="167" fontId="10" fillId="0" borderId="1" xfId="0" applyNumberFormat="1" applyFont="1" applyBorder="1" applyAlignment="1">
      <alignment horizontal="left" vertical="center"/>
    </xf>
    <xf numFmtId="0" fontId="10" fillId="3" borderId="1" xfId="0" applyFont="1" applyFill="1" applyBorder="1" applyAlignment="1">
      <alignment horizontal="center"/>
    </xf>
    <xf numFmtId="0" fontId="1" fillId="0" borderId="0" xfId="0" applyFont="1" applyAlignment="1">
      <alignment horizontal="left" vertical="top" wrapText="1"/>
    </xf>
    <xf numFmtId="0" fontId="0" fillId="0" borderId="1" xfId="0" applyBorder="1" applyAlignment="1">
      <alignment horizontal="center" vertical="center"/>
    </xf>
    <xf numFmtId="0" fontId="0" fillId="0" borderId="4" xfId="0" applyBorder="1" applyAlignment="1">
      <alignment horizontal="center"/>
    </xf>
    <xf numFmtId="0" fontId="0" fillId="0" borderId="6" xfId="0" applyBorder="1" applyAlignment="1">
      <alignment horizontal="center"/>
    </xf>
    <xf numFmtId="0" fontId="0" fillId="0" borderId="5" xfId="0" applyBorder="1" applyAlignment="1">
      <alignment horizontal="center"/>
    </xf>
    <xf numFmtId="0" fontId="0" fillId="0" borderId="1" xfId="0" applyBorder="1" applyAlignment="1">
      <alignment horizontal="left" vertical="center"/>
    </xf>
    <xf numFmtId="0" fontId="10" fillId="0" borderId="1" xfId="0" applyFont="1" applyBorder="1" applyAlignment="1">
      <alignment horizontal="left"/>
    </xf>
    <xf numFmtId="0" fontId="0" fillId="0" borderId="3" xfId="0" applyBorder="1" applyAlignment="1">
      <alignment horizontal="left" vertical="center"/>
    </xf>
    <xf numFmtId="0" fontId="0" fillId="3" borderId="1" xfId="0" applyFill="1" applyBorder="1" applyAlignment="1">
      <alignment horizontal="left" vertical="center"/>
    </xf>
    <xf numFmtId="0" fontId="0" fillId="0" borderId="4" xfId="0" applyBorder="1" applyAlignment="1">
      <alignment horizontal="left" vertical="center"/>
    </xf>
    <xf numFmtId="0" fontId="0" fillId="0" borderId="6" xfId="0" applyBorder="1" applyAlignment="1">
      <alignment horizontal="left" vertical="center"/>
    </xf>
    <xf numFmtId="0" fontId="0" fillId="0" borderId="5" xfId="0" applyBorder="1" applyAlignment="1">
      <alignment horizontal="left" vertical="center"/>
    </xf>
    <xf numFmtId="0" fontId="0" fillId="3" borderId="4" xfId="0" applyFill="1" applyBorder="1" applyAlignment="1">
      <alignment horizontal="left" vertical="center"/>
    </xf>
    <xf numFmtId="0" fontId="0" fillId="3" borderId="6" xfId="0" applyFill="1" applyBorder="1" applyAlignment="1">
      <alignment horizontal="left" vertical="center"/>
    </xf>
    <xf numFmtId="0" fontId="0" fillId="3" borderId="5" xfId="0" applyFill="1" applyBorder="1" applyAlignment="1">
      <alignment horizontal="left" vertical="center"/>
    </xf>
    <xf numFmtId="191" fontId="0" fillId="0" borderId="0" xfId="0" applyNumberFormat="1"/>
    <xf numFmtId="0" fontId="17" fillId="0" borderId="0" xfId="0" applyFont="1" applyBorder="1" applyAlignment="1">
      <alignment horizontal="center"/>
    </xf>
    <xf numFmtId="0" fontId="0" fillId="3" borderId="0" xfId="0" applyFill="1" applyBorder="1" applyAlignment="1">
      <alignment vertical="center" wrapText="1"/>
    </xf>
    <xf numFmtId="0" fontId="0" fillId="0" borderId="0" xfId="0" applyBorder="1" applyAlignment="1">
      <alignment vertical="center" wrapText="1"/>
    </xf>
    <xf numFmtId="0" fontId="0" fillId="0" borderId="0" xfId="0" applyBorder="1"/>
  </cellXfs>
  <cellStyles count="11">
    <cellStyle name="Comma 2" xfId="2" xr:uid="{00000000-0005-0000-0000-000006000000}"/>
    <cellStyle name="Hyperlink" xfId="8" xr:uid="{00000000-000B-0000-0000-000008000000}"/>
    <cellStyle name="Moeda" xfId="9" builtinId="4"/>
    <cellStyle name="Normal" xfId="0" builtinId="0"/>
    <cellStyle name="Normal 3" xfId="3" xr:uid="{00000000-0005-0000-0000-000007000000}"/>
    <cellStyle name="Normal 4 2" xfId="4" xr:uid="{00000000-0005-0000-0000-000008000000}"/>
    <cellStyle name="Normal 49 3" xfId="5" xr:uid="{00000000-0005-0000-0000-000009000000}"/>
    <cellStyle name="Normal 5 2" xfId="6" xr:uid="{00000000-0005-0000-0000-00000A000000}"/>
    <cellStyle name="Percent 3 2" xfId="7" xr:uid="{00000000-0005-0000-0000-00000B000000}"/>
    <cellStyle name="Porcentagem" xfId="1" builtinId="5"/>
    <cellStyle name="Vírgula" xfId="10" builtinId="3"/>
  </cellStyles>
  <dxfs count="7">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indexedColors>
      <rgbColor rgb="FF000000"/>
      <rgbColor rgb="FFFFFFFF"/>
      <rgbColor rgb="FFFF0000"/>
      <rgbColor rgb="FF00FF00"/>
      <rgbColor rgb="FF0000FF"/>
      <rgbColor rgb="FFFFFF00"/>
      <rgbColor rgb="FFFF00FF"/>
      <rgbColor rgb="FF00FFFF"/>
      <rgbColor rgb="FF800000"/>
      <rgbColor rgb="FF008000"/>
      <rgbColor rgb="FF000080"/>
      <rgbColor rgb="FF808000"/>
      <rgbColor rgb="FF800080"/>
      <rgbColor rgb="FF008080"/>
      <rgbColor rgb="FFCCCCCC"/>
      <rgbColor rgb="FF808080"/>
      <rgbColor rgb="FF9999FF"/>
      <rgbColor rgb="FF993366"/>
      <rgbColor rgb="FFFFFFCC"/>
      <rgbColor rgb="FFCCFFFF"/>
      <rgbColor rgb="FF660066"/>
      <rgbColor rgb="FFFF8080"/>
      <rgbColor rgb="FF2A6099"/>
      <rgbColor rgb="FFCCCCFF"/>
      <rgbColor rgb="FF000080"/>
      <rgbColor rgb="FFFF00FF"/>
      <rgbColor rgb="FFFFFF00"/>
      <rgbColor rgb="FF00FFFF"/>
      <rgbColor rgb="FF800080"/>
      <rgbColor rgb="FF800000"/>
      <rgbColor rgb="FF008080"/>
      <rgbColor rgb="FF0000FF"/>
      <rgbColor rgb="FF00CCFF"/>
      <rgbColor rgb="FFCCFFFF"/>
      <rgbColor rgb="FFCCFFCC"/>
      <rgbColor rgb="FFFFFF99"/>
      <rgbColor rgb="FF99CCFF"/>
      <rgbColor rgb="FFFF99CC"/>
      <rgbColor rgb="FFCC99FF"/>
      <rgbColor rgb="FFFFCC99"/>
      <rgbColor rgb="FF3366FF"/>
      <rgbColor rgb="FF33CCCC"/>
      <rgbColor rgb="FF99CC00"/>
      <rgbColor rgb="FFFFCC00"/>
      <rgbColor rgb="FFFF9900"/>
      <rgbColor rgb="FFFF6600"/>
      <rgbColor rgb="FF666699"/>
      <rgbColor rgb="FF969696"/>
      <rgbColor rgb="FF003366"/>
      <rgbColor rgb="FF339966"/>
      <rgbColor rgb="FF003300"/>
      <rgbColor rgb="FF333300"/>
      <rgbColor rgb="FF993300"/>
      <rgbColor rgb="FF993366"/>
      <rgbColor rgb="FF333399"/>
      <rgbColor rgb="FF333333"/>
      <rgbColor rgb="00003366"/>
      <rgbColor rgb="00339966"/>
      <rgbColor rgb="00003300"/>
      <rgbColor rgb="00333300"/>
      <rgbColor rgb="00993300"/>
      <rgbColor rgb="00993366"/>
      <rgbColor rgb="00333399"/>
      <rgbColor rgb="00333333"/>
    </indexedColors>
    <mruColors>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haredStrings" Target="sharedStrings.xml"/><Relationship Id="rId35" Type="http://schemas.openxmlformats.org/officeDocument/2006/relationships/customXml" Target="../customXml/item3.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Gráfico</a:t>
            </a:r>
            <a:r>
              <a:rPr lang="pt-BR" baseline="0"/>
              <a:t> 1 - </a:t>
            </a:r>
            <a:r>
              <a:rPr lang="pt-BR"/>
              <a:t>CAPEX, aplicado</a:t>
            </a:r>
            <a:r>
              <a:rPr lang="pt-BR" baseline="0"/>
              <a:t> REIDI</a:t>
            </a:r>
            <a:endParaRPr lang="pt-B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manualLayout>
          <c:layoutTarget val="inner"/>
          <c:xMode val="edge"/>
          <c:yMode val="edge"/>
          <c:x val="0.12135009021945749"/>
          <c:y val="2.4488970234419222E-2"/>
          <c:w val="0.76155940105368536"/>
          <c:h val="0.64482615680241373"/>
        </c:manualLayout>
      </c:layout>
      <c:barChart>
        <c:barDir val="col"/>
        <c:grouping val="stacked"/>
        <c:varyColors val="0"/>
        <c:ser>
          <c:idx val="0"/>
          <c:order val="0"/>
          <c:tx>
            <c:strRef>
              <c:f>'Gráficos Antigo'!$C$14</c:f>
              <c:strCache>
                <c:ptCount val="1"/>
                <c:pt idx="0">
                  <c:v>Trabalhos iniciais</c:v>
                </c:pt>
              </c:strCache>
            </c:strRef>
          </c:tx>
          <c:spPr>
            <a:solidFill>
              <a:schemeClr val="accent1"/>
            </a:solidFill>
            <a:ln>
              <a:noFill/>
            </a:ln>
            <a:effectLst/>
          </c:spPr>
          <c:invertIfNegative val="0"/>
          <c:cat>
            <c:strRef>
              <c:f>'Gráficos Antigo'!$D$13:$AG$13</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4:$AG$14</c:f>
              <c:numCache>
                <c:formatCode>[$R$-416]\ #,##0.00;[Red]\-[$R$-416]\ #,##0.00</c:formatCode>
                <c:ptCount val="30"/>
                <c:pt idx="0">
                  <c:v>115760500.29243645</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0-0240-4DF2-AA60-C9084851978C}"/>
            </c:ext>
          </c:extLst>
        </c:ser>
        <c:ser>
          <c:idx val="1"/>
          <c:order val="1"/>
          <c:tx>
            <c:strRef>
              <c:f>'Gráficos Antigo'!$C$15</c:f>
              <c:strCache>
                <c:ptCount val="1"/>
                <c:pt idx="0">
                  <c:v>Recuperação do sistema rodoviário</c:v>
                </c:pt>
              </c:strCache>
            </c:strRef>
          </c:tx>
          <c:spPr>
            <a:solidFill>
              <a:schemeClr val="accent2"/>
            </a:solidFill>
            <a:ln>
              <a:noFill/>
            </a:ln>
            <a:effectLst/>
          </c:spPr>
          <c:invertIfNegative val="0"/>
          <c:cat>
            <c:strRef>
              <c:f>'Gráficos Antigo'!$D$13:$AG$13</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5:$AG$15</c:f>
              <c:numCache>
                <c:formatCode>[$R$-416]\ #,##0.00;[Red]\-[$R$-416]\ #,##0.00</c:formatCode>
                <c:ptCount val="30"/>
                <c:pt idx="0">
                  <c:v>0</c:v>
                </c:pt>
                <c:pt idx="1">
                  <c:v>84725403.576398253</c:v>
                </c:pt>
                <c:pt idx="2">
                  <c:v>59980698.850137658</c:v>
                </c:pt>
                <c:pt idx="3">
                  <c:v>55001188.967542678</c:v>
                </c:pt>
                <c:pt idx="4">
                  <c:v>44951271.924788408</c:v>
                </c:pt>
                <c:pt idx="5">
                  <c:v>2.749761787162357E-2</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1-0240-4DF2-AA60-C9084851978C}"/>
            </c:ext>
          </c:extLst>
        </c:ser>
        <c:ser>
          <c:idx val="3"/>
          <c:order val="2"/>
          <c:tx>
            <c:strRef>
              <c:f>'Gráficos Antigo'!$C$17</c:f>
              <c:strCache>
                <c:ptCount val="1"/>
                <c:pt idx="0">
                  <c:v>Obras de ampliação da capacidade e outras melhorias</c:v>
                </c:pt>
              </c:strCache>
            </c:strRef>
          </c:tx>
          <c:spPr>
            <a:solidFill>
              <a:schemeClr val="accent4"/>
            </a:solidFill>
            <a:ln>
              <a:noFill/>
            </a:ln>
            <a:effectLst/>
          </c:spPr>
          <c:invertIfNegative val="0"/>
          <c:cat>
            <c:strRef>
              <c:f>'Gráficos Antigo'!$D$13:$AG$13</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7:$AG$17</c:f>
              <c:numCache>
                <c:formatCode>[$R$-416]\ #,##0.00;[Red]\-[$R$-416]\ #,##0.00</c:formatCode>
                <c:ptCount val="30"/>
                <c:pt idx="0">
                  <c:v>0</c:v>
                </c:pt>
                <c:pt idx="1">
                  <c:v>396974.87708662852</c:v>
                </c:pt>
                <c:pt idx="2">
                  <c:v>240457211.65702802</c:v>
                </c:pt>
                <c:pt idx="3">
                  <c:v>712222067.70866311</c:v>
                </c:pt>
                <c:pt idx="4">
                  <c:v>428180681.38384914</c:v>
                </c:pt>
                <c:pt idx="5">
                  <c:v>484585328.55617267</c:v>
                </c:pt>
                <c:pt idx="6">
                  <c:v>0</c:v>
                </c:pt>
                <c:pt idx="7">
                  <c:v>0</c:v>
                </c:pt>
                <c:pt idx="8">
                  <c:v>0</c:v>
                </c:pt>
                <c:pt idx="9">
                  <c:v>0</c:v>
                </c:pt>
                <c:pt idx="10">
                  <c:v>0</c:v>
                </c:pt>
                <c:pt idx="11">
                  <c:v>0</c:v>
                </c:pt>
                <c:pt idx="12">
                  <c:v>0</c:v>
                </c:pt>
                <c:pt idx="13">
                  <c:v>0</c:v>
                </c:pt>
                <c:pt idx="14">
                  <c:v>283468345.15892488</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3-0240-4DF2-AA60-C9084851978C}"/>
            </c:ext>
          </c:extLst>
        </c:ser>
        <c:ser>
          <c:idx val="4"/>
          <c:order val="3"/>
          <c:tx>
            <c:strRef>
              <c:f>'Gráficos Antigo'!$C$18</c:f>
              <c:strCache>
                <c:ptCount val="1"/>
                <c:pt idx="0">
                  <c:v>Equipamentos, sistemas e edificações operacionais</c:v>
                </c:pt>
              </c:strCache>
            </c:strRef>
          </c:tx>
          <c:spPr>
            <a:solidFill>
              <a:schemeClr val="accent5"/>
            </a:solidFill>
            <a:ln>
              <a:noFill/>
            </a:ln>
            <a:effectLst/>
          </c:spPr>
          <c:invertIfNegative val="0"/>
          <c:cat>
            <c:strRef>
              <c:f>'Gráficos Antigo'!$D$13:$AG$13</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8:$AG$18</c:f>
              <c:numCache>
                <c:formatCode>[$R$-416]\ #,##0.00;[Red]\-[$R$-416]\ #,##0.00</c:formatCode>
                <c:ptCount val="30"/>
                <c:pt idx="0">
                  <c:v>40216134.443028241</c:v>
                </c:pt>
                <c:pt idx="1">
                  <c:v>4932533.5115534682</c:v>
                </c:pt>
                <c:pt idx="2">
                  <c:v>20153523.182826448</c:v>
                </c:pt>
                <c:pt idx="3">
                  <c:v>419985.71925620595</c:v>
                </c:pt>
                <c:pt idx="4">
                  <c:v>8758483.7608739026</c:v>
                </c:pt>
                <c:pt idx="5">
                  <c:v>8010147.1787858587</c:v>
                </c:pt>
                <c:pt idx="6">
                  <c:v>2023282.0916732051</c:v>
                </c:pt>
                <c:pt idx="7">
                  <c:v>812172.78456871887</c:v>
                </c:pt>
                <c:pt idx="8">
                  <c:v>8927820.4496351741</c:v>
                </c:pt>
                <c:pt idx="9">
                  <c:v>419985.71925620595</c:v>
                </c:pt>
                <c:pt idx="10">
                  <c:v>14996707.783499835</c:v>
                </c:pt>
                <c:pt idx="11">
                  <c:v>419985.71925620595</c:v>
                </c:pt>
                <c:pt idx="12">
                  <c:v>9628451.445284782</c:v>
                </c:pt>
                <c:pt idx="13">
                  <c:v>419985.71925620595</c:v>
                </c:pt>
                <c:pt idx="14">
                  <c:v>1706558.0376711995</c:v>
                </c:pt>
                <c:pt idx="15">
                  <c:v>7407342.1490150206</c:v>
                </c:pt>
                <c:pt idx="16">
                  <c:v>12890293.031634117</c:v>
                </c:pt>
                <c:pt idx="17">
                  <c:v>1596546.9151937447</c:v>
                </c:pt>
                <c:pt idx="18">
                  <c:v>1177114.1495933004</c:v>
                </c:pt>
                <c:pt idx="19">
                  <c:v>367535.8718889319</c:v>
                </c:pt>
                <c:pt idx="20">
                  <c:v>21895122.766649328</c:v>
                </c:pt>
                <c:pt idx="21">
                  <c:v>367535.8718889319</c:v>
                </c:pt>
                <c:pt idx="22">
                  <c:v>1962113.1678264705</c:v>
                </c:pt>
                <c:pt idx="23">
                  <c:v>367535.8718889319</c:v>
                </c:pt>
                <c:pt idx="24">
                  <c:v>8654650.3510444332</c:v>
                </c:pt>
                <c:pt idx="25">
                  <c:v>5891029.1673163427</c:v>
                </c:pt>
                <c:pt idx="26">
                  <c:v>617264.27188893186</c:v>
                </c:pt>
                <c:pt idx="27">
                  <c:v>1544097.0678264706</c:v>
                </c:pt>
                <c:pt idx="28">
                  <c:v>4968470.0037328582</c:v>
                </c:pt>
                <c:pt idx="29">
                  <c:v>367535.8718889319</c:v>
                </c:pt>
              </c:numCache>
            </c:numRef>
          </c:val>
          <c:extLst>
            <c:ext xmlns:c16="http://schemas.microsoft.com/office/drawing/2014/chart" uri="{C3380CC4-5D6E-409C-BE32-E72D297353CC}">
              <c16:uniqueId val="{00000004-0240-4DF2-AA60-C9084851978C}"/>
            </c:ext>
          </c:extLst>
        </c:ser>
        <c:ser>
          <c:idx val="5"/>
          <c:order val="4"/>
          <c:tx>
            <c:strRef>
              <c:f>'Gráficos Antigo'!$C$19</c:f>
              <c:strCache>
                <c:ptCount val="1"/>
                <c:pt idx="0">
                  <c:v>Gestão Ambiental Do Sistema Rodoviário </c:v>
                </c:pt>
              </c:strCache>
            </c:strRef>
          </c:tx>
          <c:spPr>
            <a:solidFill>
              <a:schemeClr val="accent6"/>
            </a:solidFill>
            <a:ln>
              <a:noFill/>
            </a:ln>
            <a:effectLst/>
          </c:spPr>
          <c:invertIfNegative val="0"/>
          <c:cat>
            <c:strRef>
              <c:f>'Gráficos Antigo'!$D$13:$AG$13</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9:$AG$19</c:f>
              <c:numCache>
                <c:formatCode>[$R$-416]\ #,##0.00;[Red]\-[$R$-416]\ #,##0.00</c:formatCode>
                <c:ptCount val="30"/>
                <c:pt idx="0">
                  <c:v>22623101.311299119</c:v>
                </c:pt>
                <c:pt idx="1">
                  <c:v>26466473.799652711</c:v>
                </c:pt>
                <c:pt idx="2">
                  <c:v>30965145.091813203</c:v>
                </c:pt>
                <c:pt idx="3">
                  <c:v>69757022.177928925</c:v>
                </c:pt>
                <c:pt idx="4">
                  <c:v>23428131.199260607</c:v>
                </c:pt>
                <c:pt idx="5">
                  <c:v>3640877.1536923205</c:v>
                </c:pt>
                <c:pt idx="6">
                  <c:v>3164254.2061468624</c:v>
                </c:pt>
                <c:pt idx="7">
                  <c:v>1344096.9465464307</c:v>
                </c:pt>
                <c:pt idx="8">
                  <c:v>1274798.7740814488</c:v>
                </c:pt>
                <c:pt idx="9">
                  <c:v>1144955.0729537769</c:v>
                </c:pt>
                <c:pt idx="10">
                  <c:v>708151.23251530644</c:v>
                </c:pt>
                <c:pt idx="11">
                  <c:v>171528.28496984829</c:v>
                </c:pt>
                <c:pt idx="12">
                  <c:v>1741877.7818363472</c:v>
                </c:pt>
                <c:pt idx="13">
                  <c:v>231528.28496984829</c:v>
                </c:pt>
                <c:pt idx="14">
                  <c:v>171528.28496984829</c:v>
                </c:pt>
                <c:pt idx="15">
                  <c:v>648151.23251530644</c:v>
                </c:pt>
                <c:pt idx="16">
                  <c:v>361371.98609752028</c:v>
                </c:pt>
                <c:pt idx="17">
                  <c:v>171528.28496984829</c:v>
                </c:pt>
                <c:pt idx="18">
                  <c:v>171528.28496984829</c:v>
                </c:pt>
                <c:pt idx="19">
                  <c:v>231528.28496984829</c:v>
                </c:pt>
                <c:pt idx="20">
                  <c:v>777994.93364297855</c:v>
                </c:pt>
                <c:pt idx="21">
                  <c:v>171528.28496984829</c:v>
                </c:pt>
                <c:pt idx="22">
                  <c:v>231528.28496984829</c:v>
                </c:pt>
                <c:pt idx="23">
                  <c:v>171528.28496984829</c:v>
                </c:pt>
                <c:pt idx="24">
                  <c:v>301371.98609752028</c:v>
                </c:pt>
                <c:pt idx="25">
                  <c:v>708151.23251530644</c:v>
                </c:pt>
                <c:pt idx="26">
                  <c:v>171528.28496984829</c:v>
                </c:pt>
                <c:pt idx="27">
                  <c:v>171528.28496984829</c:v>
                </c:pt>
                <c:pt idx="28">
                  <c:v>361371.98609752028</c:v>
                </c:pt>
                <c:pt idx="29">
                  <c:v>171528.28496984829</c:v>
                </c:pt>
              </c:numCache>
            </c:numRef>
          </c:val>
          <c:extLst>
            <c:ext xmlns:c16="http://schemas.microsoft.com/office/drawing/2014/chart" uri="{C3380CC4-5D6E-409C-BE32-E72D297353CC}">
              <c16:uniqueId val="{00000005-0240-4DF2-AA60-C9084851978C}"/>
            </c:ext>
          </c:extLst>
        </c:ser>
        <c:ser>
          <c:idx val="2"/>
          <c:order val="6"/>
          <c:tx>
            <c:strRef>
              <c:f>{"Manutenção do sistema rodoviário"}</c:f>
              <c:strCache>
                <c:ptCount val="1"/>
                <c:pt idx="0">
                  <c:v>Manutenção do sistema rodoviário</c:v>
                </c:pt>
              </c:strCache>
            </c:strRef>
          </c:tx>
          <c:spPr>
            <a:solidFill>
              <a:schemeClr val="accent3"/>
            </a:solidFill>
            <a:ln>
              <a:noFill/>
            </a:ln>
            <a:effectLst/>
          </c:spPr>
          <c:invertIfNegative val="0"/>
          <c:cat>
            <c:strRef>
              <c:f>'Gráficos Antigo'!$D$13:$AG$13</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6:$AH$16</c:f>
              <c:numCache>
                <c:formatCode>[$R$-416]\ #,##0.00;[Red]\-[$R$-416]\ #,##0.00</c:formatCode>
                <c:ptCount val="31"/>
                <c:pt idx="0">
                  <c:v>0</c:v>
                </c:pt>
                <c:pt idx="1">
                  <c:v>0</c:v>
                </c:pt>
                <c:pt idx="2">
                  <c:v>0</c:v>
                </c:pt>
                <c:pt idx="3">
                  <c:v>0</c:v>
                </c:pt>
                <c:pt idx="4">
                  <c:v>0</c:v>
                </c:pt>
                <c:pt idx="5">
                  <c:v>0</c:v>
                </c:pt>
                <c:pt idx="6">
                  <c:v>0</c:v>
                </c:pt>
                <c:pt idx="7">
                  <c:v>59783594.183035195</c:v>
                </c:pt>
                <c:pt idx="8">
                  <c:v>58508430.05575987</c:v>
                </c:pt>
                <c:pt idx="9">
                  <c:v>35843249.887434736</c:v>
                </c:pt>
                <c:pt idx="10">
                  <c:v>19996283.323222749</c:v>
                </c:pt>
                <c:pt idx="11">
                  <c:v>9717391.574904548</c:v>
                </c:pt>
                <c:pt idx="12">
                  <c:v>0</c:v>
                </c:pt>
                <c:pt idx="13">
                  <c:v>0</c:v>
                </c:pt>
                <c:pt idx="14">
                  <c:v>2814213.9739731955</c:v>
                </c:pt>
                <c:pt idx="15">
                  <c:v>46400566.246212982</c:v>
                </c:pt>
                <c:pt idx="16">
                  <c:v>110492398.88386489</c:v>
                </c:pt>
                <c:pt idx="17">
                  <c:v>112217281.56410843</c:v>
                </c:pt>
                <c:pt idx="18">
                  <c:v>67798889.259629413</c:v>
                </c:pt>
                <c:pt idx="19">
                  <c:v>22844455.743856531</c:v>
                </c:pt>
                <c:pt idx="20">
                  <c:v>7123459.036943797</c:v>
                </c:pt>
                <c:pt idx="21">
                  <c:v>2504759.7529233121</c:v>
                </c:pt>
                <c:pt idx="22">
                  <c:v>21004527.438186023</c:v>
                </c:pt>
                <c:pt idx="23">
                  <c:v>29708611.787070893</c:v>
                </c:pt>
                <c:pt idx="24">
                  <c:v>47149363.230014369</c:v>
                </c:pt>
                <c:pt idx="25">
                  <c:v>51458257.606889844</c:v>
                </c:pt>
                <c:pt idx="26">
                  <c:v>25964267.574036885</c:v>
                </c:pt>
                <c:pt idx="27">
                  <c:v>12162770.002102843</c:v>
                </c:pt>
                <c:pt idx="28">
                  <c:v>19580019.40185776</c:v>
                </c:pt>
                <c:pt idx="29">
                  <c:v>33778533.116759084</c:v>
                </c:pt>
                <c:pt idx="30">
                  <c:v>796851323.64278734</c:v>
                </c:pt>
              </c:numCache>
            </c:numRef>
          </c:val>
          <c:extLst>
            <c:ext xmlns:c16="http://schemas.microsoft.com/office/drawing/2014/chart" uri="{C3380CC4-5D6E-409C-BE32-E72D297353CC}">
              <c16:uniqueId val="{00000002-BE9B-4D62-866B-872845961FEC}"/>
            </c:ext>
          </c:extLst>
        </c:ser>
        <c:dLbls>
          <c:showLegendKey val="0"/>
          <c:showVal val="0"/>
          <c:showCatName val="0"/>
          <c:showSerName val="0"/>
          <c:showPercent val="0"/>
          <c:showBubbleSize val="0"/>
        </c:dLbls>
        <c:gapWidth val="219"/>
        <c:overlap val="100"/>
        <c:axId val="2033997887"/>
        <c:axId val="2030172911"/>
      </c:barChart>
      <c:lineChart>
        <c:grouping val="standard"/>
        <c:varyColors val="0"/>
        <c:ser>
          <c:idx val="6"/>
          <c:order val="5"/>
          <c:tx>
            <c:strRef>
              <c:f>'Gráficos Antigo'!$C$20</c:f>
              <c:strCache>
                <c:ptCount val="1"/>
                <c:pt idx="0">
                  <c:v>CAPEX Acumulado</c:v>
                </c:pt>
              </c:strCache>
            </c:strRef>
          </c:tx>
          <c:spPr>
            <a:ln w="28575" cap="rnd">
              <a:solidFill>
                <a:schemeClr val="accent1">
                  <a:lumMod val="60000"/>
                </a:schemeClr>
              </a:solidFill>
              <a:round/>
            </a:ln>
            <a:effectLst/>
          </c:spPr>
          <c:marker>
            <c:symbol val="none"/>
          </c:marker>
          <c:cat>
            <c:strRef>
              <c:f>'Gráficos Antigo'!$D$13:$AG$13</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20:$AG$20</c:f>
              <c:numCache>
                <c:formatCode>[$R$-416]\ #,##0.00;[Red]\-[$R$-416]\ #,##0.00</c:formatCode>
                <c:ptCount val="30"/>
                <c:pt idx="0">
                  <c:v>178599736.04676381</c:v>
                </c:pt>
                <c:pt idx="1">
                  <c:v>295121121.81145489</c:v>
                </c:pt>
                <c:pt idx="2">
                  <c:v>646677700.59326029</c:v>
                </c:pt>
                <c:pt idx="3">
                  <c:v>1484077965.1666512</c:v>
                </c:pt>
                <c:pt idx="4">
                  <c:v>1989396533.4354234</c:v>
                </c:pt>
                <c:pt idx="5">
                  <c:v>2485632886.351572</c:v>
                </c:pt>
                <c:pt idx="6">
                  <c:v>2490820422.6493921</c:v>
                </c:pt>
                <c:pt idx="7">
                  <c:v>2552760286.5635424</c:v>
                </c:pt>
                <c:pt idx="8">
                  <c:v>2621471335.843019</c:v>
                </c:pt>
                <c:pt idx="9">
                  <c:v>2658879526.5226636</c:v>
                </c:pt>
                <c:pt idx="10">
                  <c:v>2694580668.8619013</c:v>
                </c:pt>
                <c:pt idx="11">
                  <c:v>2704889574.4410319</c:v>
                </c:pt>
                <c:pt idx="12">
                  <c:v>2716259903.6681533</c:v>
                </c:pt>
                <c:pt idx="13">
                  <c:v>2716911417.6723795</c:v>
                </c:pt>
                <c:pt idx="14">
                  <c:v>3005072063.1279187</c:v>
                </c:pt>
                <c:pt idx="15">
                  <c:v>3059528122.755662</c:v>
                </c:pt>
                <c:pt idx="16">
                  <c:v>3183272186.6572585</c:v>
                </c:pt>
                <c:pt idx="17">
                  <c:v>3297257543.4215307</c:v>
                </c:pt>
                <c:pt idx="18">
                  <c:v>3366405075.1157231</c:v>
                </c:pt>
                <c:pt idx="19">
                  <c:v>3389848595.0164385</c:v>
                </c:pt>
                <c:pt idx="20">
                  <c:v>3419645171.7536745</c:v>
                </c:pt>
                <c:pt idx="21">
                  <c:v>3422688995.6634564</c:v>
                </c:pt>
                <c:pt idx="22">
                  <c:v>3445887164.5544386</c:v>
                </c:pt>
                <c:pt idx="23">
                  <c:v>3476134840.4983683</c:v>
                </c:pt>
                <c:pt idx="24">
                  <c:v>3532240226.0655246</c:v>
                </c:pt>
                <c:pt idx="25">
                  <c:v>3590297664.0722461</c:v>
                </c:pt>
                <c:pt idx="26">
                  <c:v>3617050724.2031417</c:v>
                </c:pt>
                <c:pt idx="27">
                  <c:v>3630929119.5580406</c:v>
                </c:pt>
                <c:pt idx="28">
                  <c:v>3655838980.949729</c:v>
                </c:pt>
                <c:pt idx="29">
                  <c:v>3690156578.2233467</c:v>
                </c:pt>
              </c:numCache>
            </c:numRef>
          </c:val>
          <c:smooth val="0"/>
          <c:extLst>
            <c:ext xmlns:c16="http://schemas.microsoft.com/office/drawing/2014/chart" uri="{C3380CC4-5D6E-409C-BE32-E72D297353CC}">
              <c16:uniqueId val="{00000006-0240-4DF2-AA60-C9084851978C}"/>
            </c:ext>
          </c:extLst>
        </c:ser>
        <c:dLbls>
          <c:showLegendKey val="0"/>
          <c:showVal val="0"/>
          <c:showCatName val="0"/>
          <c:showSerName val="0"/>
          <c:showPercent val="0"/>
          <c:showBubbleSize val="0"/>
        </c:dLbls>
        <c:marker val="1"/>
        <c:smooth val="0"/>
        <c:axId val="1431555679"/>
        <c:axId val="1431548479"/>
      </c:lineChart>
      <c:catAx>
        <c:axId val="203399788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30172911"/>
        <c:crosses val="autoZero"/>
        <c:auto val="1"/>
        <c:lblAlgn val="ctr"/>
        <c:lblOffset val="100"/>
        <c:noMultiLvlLbl val="0"/>
      </c:catAx>
      <c:valAx>
        <c:axId val="2030172911"/>
        <c:scaling>
          <c:orientation val="minMax"/>
        </c:scaling>
        <c:delete val="0"/>
        <c:axPos val="l"/>
        <c:majorGridlines>
          <c:spPr>
            <a:ln w="9525" cap="flat" cmpd="sng" algn="ctr">
              <a:solidFill>
                <a:schemeClr val="tx1">
                  <a:lumMod val="15000"/>
                  <a:lumOff val="85000"/>
                </a:schemeClr>
              </a:solidFill>
              <a:round/>
            </a:ln>
            <a:effectLst/>
          </c:spPr>
        </c:majorGridlines>
        <c:numFmt formatCode="[$R$-416]\ #,##0;[Red]\-[$R$-416]\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33997887"/>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valAx>
        <c:axId val="1431548479"/>
        <c:scaling>
          <c:orientation val="minMax"/>
        </c:scaling>
        <c:delete val="0"/>
        <c:axPos val="r"/>
        <c:numFmt formatCode="[$R$-416]\ #,##0;[Red]\-[$R$-416]\ #,##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431555679"/>
        <c:crosses val="max"/>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catAx>
        <c:axId val="1431555679"/>
        <c:scaling>
          <c:orientation val="minMax"/>
        </c:scaling>
        <c:delete val="1"/>
        <c:axPos val="b"/>
        <c:numFmt formatCode="General" sourceLinked="1"/>
        <c:majorTickMark val="out"/>
        <c:minorTickMark val="none"/>
        <c:tickLblPos val="nextTo"/>
        <c:crossAx val="1431548479"/>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GASTOS</a:t>
            </a:r>
            <a:r>
              <a:rPr lang="pt-BR" baseline="0"/>
              <a:t> TOTAIS, POR TIPO</a:t>
            </a:r>
            <a:endParaRPr lang="pt-B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8DA8-425B-8055-71D426E82DC1}"/>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8DA8-425B-8055-71D426E82DC1}"/>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8DA8-425B-8055-71D426E82DC1}"/>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8DA8-425B-8055-71D426E82DC1}"/>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ráficos Antigo'!$C$132:$C$135</c:f>
              <c:strCache>
                <c:ptCount val="4"/>
                <c:pt idx="0">
                  <c:v>Custos operacionais (OPEX)</c:v>
                </c:pt>
                <c:pt idx="1">
                  <c:v>Despesas Obrigatórias</c:v>
                </c:pt>
                <c:pt idx="2">
                  <c:v>Seguros e garantias</c:v>
                </c:pt>
                <c:pt idx="3">
                  <c:v>Outros gastos</c:v>
                </c:pt>
              </c:strCache>
            </c:strRef>
          </c:cat>
          <c:val>
            <c:numRef>
              <c:f>'Gráficos Antigo'!$AH$132:$AH$135</c:f>
              <c:numCache>
                <c:formatCode>[$R$-416]\ #,##0.00;[Red]\-[$R$-416]\ #,##0.00</c:formatCode>
                <c:ptCount val="4"/>
                <c:pt idx="0">
                  <c:v>1456192809.5600393</c:v>
                </c:pt>
                <c:pt idx="1">
                  <c:v>139129907.0123876</c:v>
                </c:pt>
                <c:pt idx="2">
                  <c:v>126796082.30138573</c:v>
                </c:pt>
                <c:pt idx="3">
                  <c:v>163077548.83759299</c:v>
                </c:pt>
              </c:numCache>
            </c:numRef>
          </c:val>
          <c:extLst>
            <c:ext xmlns:c16="http://schemas.microsoft.com/office/drawing/2014/chart" uri="{C3380CC4-5D6E-409C-BE32-E72D297353CC}">
              <c16:uniqueId val="{00000000-B02C-4E57-AA11-8DA433A6B491}"/>
            </c:ext>
          </c:extLst>
        </c:ser>
        <c:dLbls>
          <c:showLegendKey val="0"/>
          <c:showVal val="0"/>
          <c:showCatName val="0"/>
          <c:showSerName val="0"/>
          <c:showPercent val="1"/>
          <c:showBubbleSize val="0"/>
          <c:showLeaderLines val="1"/>
        </c:dLbls>
        <c:firstSliceAng val="0"/>
        <c:holeSize val="50"/>
      </c:doughnut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RTB</a:t>
            </a:r>
            <a:r>
              <a:rPr lang="pt-BR" baseline="0"/>
              <a:t> por pórtico</a:t>
            </a:r>
            <a:endParaRPr lang="pt-B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0F4A-42E7-88FD-3CD95B09B787}"/>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0F4A-42E7-88FD-3CD95B09B787}"/>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0F4A-42E7-88FD-3CD95B09B787}"/>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0F4A-42E7-88FD-3CD95B09B787}"/>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ráficos Antigo'!$C$181:$C$184</c:f>
              <c:strCache>
                <c:ptCount val="4"/>
                <c:pt idx="0">
                  <c:v>P-01</c:v>
                </c:pt>
                <c:pt idx="1">
                  <c:v>P-02</c:v>
                </c:pt>
                <c:pt idx="2">
                  <c:v>P-03</c:v>
                </c:pt>
                <c:pt idx="3">
                  <c:v>P-04</c:v>
                </c:pt>
              </c:strCache>
            </c:strRef>
          </c:cat>
          <c:val>
            <c:numRef>
              <c:f>'Gráficos Antigo'!$AH$181:$AH$184</c:f>
              <c:numCache>
                <c:formatCode>[$R$-416]\ #,##0.00;[Red]\-[$R$-416]\ #,##0.00</c:formatCode>
                <c:ptCount val="4"/>
                <c:pt idx="0">
                  <c:v>3099372373.2921934</c:v>
                </c:pt>
                <c:pt idx="1">
                  <c:v>2746206676.924221</c:v>
                </c:pt>
                <c:pt idx="2">
                  <c:v>460257548.76604098</c:v>
                </c:pt>
                <c:pt idx="3">
                  <c:v>1041176826.100095</c:v>
                </c:pt>
              </c:numCache>
            </c:numRef>
          </c:val>
          <c:extLst>
            <c:ext xmlns:c16="http://schemas.microsoft.com/office/drawing/2014/chart" uri="{C3380CC4-5D6E-409C-BE32-E72D297353CC}">
              <c16:uniqueId val="{00000000-1396-4A24-8CCA-C7661404C4C5}"/>
            </c:ext>
          </c:extLst>
        </c:ser>
        <c:dLbls>
          <c:showLegendKey val="0"/>
          <c:showVal val="0"/>
          <c:showCatName val="0"/>
          <c:showSerName val="0"/>
          <c:showPercent val="1"/>
          <c:showBubbleSize val="0"/>
          <c:showLeaderLines val="1"/>
        </c:dLbls>
        <c:firstSliceAng val="0"/>
        <c:holeSize val="50"/>
      </c:doughnut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axa de Crescimento Anual de Tráfego</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lineChart>
        <c:grouping val="standard"/>
        <c:varyColors val="0"/>
        <c:ser>
          <c:idx val="0"/>
          <c:order val="0"/>
          <c:tx>
            <c:strRef>
              <c:f>Tráfego!$D$76</c:f>
              <c:strCache>
                <c:ptCount val="1"/>
                <c:pt idx="0">
                  <c:v>Leves</c:v>
                </c:pt>
              </c:strCache>
            </c:strRef>
          </c:tx>
          <c:spPr>
            <a:ln w="28575" cap="rnd">
              <a:solidFill>
                <a:schemeClr val="accent1"/>
              </a:solidFill>
              <a:round/>
            </a:ln>
            <a:effectLst/>
          </c:spPr>
          <c:marker>
            <c:symbol val="none"/>
          </c:marker>
          <c:cat>
            <c:strRef>
              <c:f>Tráfego!$E$75:$AI$75</c:f>
              <c:strCache>
                <c:ptCount val="31"/>
                <c:pt idx="0">
                  <c:v>Ano 0</c:v>
                </c:pt>
                <c:pt idx="1">
                  <c:v>Ano 1</c:v>
                </c:pt>
                <c:pt idx="2">
                  <c:v>Ano 2</c:v>
                </c:pt>
                <c:pt idx="3">
                  <c:v>Ano 3</c:v>
                </c:pt>
                <c:pt idx="4">
                  <c:v>Ano 4</c:v>
                </c:pt>
                <c:pt idx="5">
                  <c:v>Ano 5</c:v>
                </c:pt>
                <c:pt idx="6">
                  <c:v>Ano 6</c:v>
                </c:pt>
                <c:pt idx="7">
                  <c:v>Ano 7</c:v>
                </c:pt>
                <c:pt idx="8">
                  <c:v>Ano 8</c:v>
                </c:pt>
                <c:pt idx="9">
                  <c:v>Ano 9</c:v>
                </c:pt>
                <c:pt idx="10">
                  <c:v>Ano 10</c:v>
                </c:pt>
                <c:pt idx="11">
                  <c:v>Ano 11</c:v>
                </c:pt>
                <c:pt idx="12">
                  <c:v>Ano 12</c:v>
                </c:pt>
                <c:pt idx="13">
                  <c:v>Ano 13</c:v>
                </c:pt>
                <c:pt idx="14">
                  <c:v>Ano 14</c:v>
                </c:pt>
                <c:pt idx="15">
                  <c:v>Ano 15</c:v>
                </c:pt>
                <c:pt idx="16">
                  <c:v>Ano 16</c:v>
                </c:pt>
                <c:pt idx="17">
                  <c:v>Ano 17</c:v>
                </c:pt>
                <c:pt idx="18">
                  <c:v>Ano 18</c:v>
                </c:pt>
                <c:pt idx="19">
                  <c:v>Ano 19</c:v>
                </c:pt>
                <c:pt idx="20">
                  <c:v>Ano 20</c:v>
                </c:pt>
                <c:pt idx="21">
                  <c:v>Ano 21</c:v>
                </c:pt>
                <c:pt idx="22">
                  <c:v>Ano 22</c:v>
                </c:pt>
                <c:pt idx="23">
                  <c:v>Ano 23</c:v>
                </c:pt>
                <c:pt idx="24">
                  <c:v>Ano 24</c:v>
                </c:pt>
                <c:pt idx="25">
                  <c:v>Ano 25</c:v>
                </c:pt>
                <c:pt idx="26">
                  <c:v>Ano 26</c:v>
                </c:pt>
                <c:pt idx="27">
                  <c:v>Ano 27</c:v>
                </c:pt>
                <c:pt idx="28">
                  <c:v>Ano 28</c:v>
                </c:pt>
                <c:pt idx="29">
                  <c:v>Ano 29</c:v>
                </c:pt>
                <c:pt idx="30">
                  <c:v>Ano 30</c:v>
                </c:pt>
              </c:strCache>
            </c:strRef>
          </c:cat>
          <c:val>
            <c:numRef>
              <c:f>Tráfego!$E$76:$AI$76</c:f>
              <c:numCache>
                <c:formatCode>0.00%</c:formatCode>
                <c:ptCount val="31"/>
                <c:pt idx="0">
                  <c:v>5.201634983156822E-2</c:v>
                </c:pt>
                <c:pt idx="1">
                  <c:v>4.2434573214249038E-2</c:v>
                </c:pt>
                <c:pt idx="2">
                  <c:v>4.1362061442293152E-2</c:v>
                </c:pt>
                <c:pt idx="3">
                  <c:v>4.1281097637926534E-2</c:v>
                </c:pt>
                <c:pt idx="4">
                  <c:v>4.1498144582299501E-2</c:v>
                </c:pt>
                <c:pt idx="5">
                  <c:v>4.1620841948875942E-2</c:v>
                </c:pt>
                <c:pt idx="6">
                  <c:v>4.1423939854035696E-2</c:v>
                </c:pt>
                <c:pt idx="7">
                  <c:v>4.076384576545844E-2</c:v>
                </c:pt>
                <c:pt idx="8">
                  <c:v>3.9801509106502708E-2</c:v>
                </c:pt>
                <c:pt idx="9">
                  <c:v>3.8609699844784906E-2</c:v>
                </c:pt>
                <c:pt idx="10">
                  <c:v>3.7239543680354981E-2</c:v>
                </c:pt>
                <c:pt idx="11">
                  <c:v>3.5701268224812788E-2</c:v>
                </c:pt>
                <c:pt idx="12">
                  <c:v>3.402298776184276E-2</c:v>
                </c:pt>
                <c:pt idx="13">
                  <c:v>3.2271865844316405E-2</c:v>
                </c:pt>
                <c:pt idx="14">
                  <c:v>3.0459296826106375E-2</c:v>
                </c:pt>
                <c:pt idx="15">
                  <c:v>2.8584702152538277E-2</c:v>
                </c:pt>
                <c:pt idx="16">
                  <c:v>2.6660875990153432E-2</c:v>
                </c:pt>
                <c:pt idx="17">
                  <c:v>2.4734752236325264E-2</c:v>
                </c:pt>
                <c:pt idx="18">
                  <c:v>2.2820136524287049E-2</c:v>
                </c:pt>
                <c:pt idx="19">
                  <c:v>2.0905867746881412E-2</c:v>
                </c:pt>
                <c:pt idx="20">
                  <c:v>1.9001299478206723E-2</c:v>
                </c:pt>
                <c:pt idx="21">
                  <c:v>1.7095255556733191E-2</c:v>
                </c:pt>
                <c:pt idx="22">
                  <c:v>1.5202613390204123E-2</c:v>
                </c:pt>
                <c:pt idx="23">
                  <c:v>1.3332888035535451E-2</c:v>
                </c:pt>
                <c:pt idx="24">
                  <c:v>1.1471137222978545E-2</c:v>
                </c:pt>
                <c:pt idx="25">
                  <c:v>9.6120160470318794E-3</c:v>
                </c:pt>
                <c:pt idx="26">
                  <c:v>7.7635545615790669E-3</c:v>
                </c:pt>
                <c:pt idx="27">
                  <c:v>5.9241051649265852E-3</c:v>
                </c:pt>
                <c:pt idx="28">
                  <c:v>4.0755997081156625E-3</c:v>
                </c:pt>
                <c:pt idx="29">
                  <c:v>2.2130037430230232E-3</c:v>
                </c:pt>
                <c:pt idx="30">
                  <c:v>3.3495597102750629E-4</c:v>
                </c:pt>
              </c:numCache>
            </c:numRef>
          </c:val>
          <c:smooth val="0"/>
          <c:extLst>
            <c:ext xmlns:c16="http://schemas.microsoft.com/office/drawing/2014/chart" uri="{C3380CC4-5D6E-409C-BE32-E72D297353CC}">
              <c16:uniqueId val="{00000000-4612-4898-84B6-8AA836A74D83}"/>
            </c:ext>
          </c:extLst>
        </c:ser>
        <c:ser>
          <c:idx val="1"/>
          <c:order val="1"/>
          <c:tx>
            <c:strRef>
              <c:f>Tráfego!$D$77</c:f>
              <c:strCache>
                <c:ptCount val="1"/>
                <c:pt idx="0">
                  <c:v>Pesados I</c:v>
                </c:pt>
              </c:strCache>
            </c:strRef>
          </c:tx>
          <c:spPr>
            <a:ln w="28575" cap="rnd">
              <a:solidFill>
                <a:schemeClr val="accent2"/>
              </a:solidFill>
              <a:round/>
            </a:ln>
            <a:effectLst/>
          </c:spPr>
          <c:marker>
            <c:symbol val="none"/>
          </c:marker>
          <c:cat>
            <c:strRef>
              <c:f>Tráfego!$E$75:$AI$75</c:f>
              <c:strCache>
                <c:ptCount val="31"/>
                <c:pt idx="0">
                  <c:v>Ano 0</c:v>
                </c:pt>
                <c:pt idx="1">
                  <c:v>Ano 1</c:v>
                </c:pt>
                <c:pt idx="2">
                  <c:v>Ano 2</c:v>
                </c:pt>
                <c:pt idx="3">
                  <c:v>Ano 3</c:v>
                </c:pt>
                <c:pt idx="4">
                  <c:v>Ano 4</c:v>
                </c:pt>
                <c:pt idx="5">
                  <c:v>Ano 5</c:v>
                </c:pt>
                <c:pt idx="6">
                  <c:v>Ano 6</c:v>
                </c:pt>
                <c:pt idx="7">
                  <c:v>Ano 7</c:v>
                </c:pt>
                <c:pt idx="8">
                  <c:v>Ano 8</c:v>
                </c:pt>
                <c:pt idx="9">
                  <c:v>Ano 9</c:v>
                </c:pt>
                <c:pt idx="10">
                  <c:v>Ano 10</c:v>
                </c:pt>
                <c:pt idx="11">
                  <c:v>Ano 11</c:v>
                </c:pt>
                <c:pt idx="12">
                  <c:v>Ano 12</c:v>
                </c:pt>
                <c:pt idx="13">
                  <c:v>Ano 13</c:v>
                </c:pt>
                <c:pt idx="14">
                  <c:v>Ano 14</c:v>
                </c:pt>
                <c:pt idx="15">
                  <c:v>Ano 15</c:v>
                </c:pt>
                <c:pt idx="16">
                  <c:v>Ano 16</c:v>
                </c:pt>
                <c:pt idx="17">
                  <c:v>Ano 17</c:v>
                </c:pt>
                <c:pt idx="18">
                  <c:v>Ano 18</c:v>
                </c:pt>
                <c:pt idx="19">
                  <c:v>Ano 19</c:v>
                </c:pt>
                <c:pt idx="20">
                  <c:v>Ano 20</c:v>
                </c:pt>
                <c:pt idx="21">
                  <c:v>Ano 21</c:v>
                </c:pt>
                <c:pt idx="22">
                  <c:v>Ano 22</c:v>
                </c:pt>
                <c:pt idx="23">
                  <c:v>Ano 23</c:v>
                </c:pt>
                <c:pt idx="24">
                  <c:v>Ano 24</c:v>
                </c:pt>
                <c:pt idx="25">
                  <c:v>Ano 25</c:v>
                </c:pt>
                <c:pt idx="26">
                  <c:v>Ano 26</c:v>
                </c:pt>
                <c:pt idx="27">
                  <c:v>Ano 27</c:v>
                </c:pt>
                <c:pt idx="28">
                  <c:v>Ano 28</c:v>
                </c:pt>
                <c:pt idx="29">
                  <c:v>Ano 29</c:v>
                </c:pt>
                <c:pt idx="30">
                  <c:v>Ano 30</c:v>
                </c:pt>
              </c:strCache>
            </c:strRef>
          </c:cat>
          <c:val>
            <c:numRef>
              <c:f>Tráfego!$E$77:$AI$77</c:f>
              <c:numCache>
                <c:formatCode>0.00%</c:formatCode>
                <c:ptCount val="31"/>
                <c:pt idx="0">
                  <c:v>3.0118430399525442E-2</c:v>
                </c:pt>
                <c:pt idx="1">
                  <c:v>2.5873749562629555E-2</c:v>
                </c:pt>
                <c:pt idx="2">
                  <c:v>2.4696063538655944E-2</c:v>
                </c:pt>
                <c:pt idx="3">
                  <c:v>2.3866480144202118E-2</c:v>
                </c:pt>
                <c:pt idx="4">
                  <c:v>2.3140809758195546E-2</c:v>
                </c:pt>
                <c:pt idx="5">
                  <c:v>2.2384408256667321E-2</c:v>
                </c:pt>
                <c:pt idx="6">
                  <c:v>2.1505202342800844E-2</c:v>
                </c:pt>
                <c:pt idx="7">
                  <c:v>2.0449100661185771E-2</c:v>
                </c:pt>
                <c:pt idx="8">
                  <c:v>1.9292767347866446E-2</c:v>
                </c:pt>
                <c:pt idx="9">
                  <c:v>1.8061937781853388E-2</c:v>
                </c:pt>
                <c:pt idx="10">
                  <c:v>1.6777864073701076E-2</c:v>
                </c:pt>
                <c:pt idx="11">
                  <c:v>1.5436799937950552E-2</c:v>
                </c:pt>
                <c:pt idx="12">
                  <c:v>1.4047789571695946E-2</c:v>
                </c:pt>
                <c:pt idx="13">
                  <c:v>1.2648274499693191E-2</c:v>
                </c:pt>
                <c:pt idx="14">
                  <c:v>1.1241891566651674E-2</c:v>
                </c:pt>
                <c:pt idx="15">
                  <c:v>9.8263244401486372E-3</c:v>
                </c:pt>
                <c:pt idx="16">
                  <c:v>8.4046974570424204E-3</c:v>
                </c:pt>
                <c:pt idx="17">
                  <c:v>7.0039826124952409E-3</c:v>
                </c:pt>
                <c:pt idx="18">
                  <c:v>5.6277779407334361E-3</c:v>
                </c:pt>
                <c:pt idx="19">
                  <c:v>4.2644833204854571E-3</c:v>
                </c:pt>
                <c:pt idx="20">
                  <c:v>2.9194081162255969E-3</c:v>
                </c:pt>
                <c:pt idx="21">
                  <c:v>1.5810177650310564E-3</c:v>
                </c:pt>
                <c:pt idx="22">
                  <c:v>2.577955994567116E-4</c:v>
                </c:pt>
                <c:pt idx="23">
                  <c:v>-1.0456724282574825E-3</c:v>
                </c:pt>
                <c:pt idx="24">
                  <c:v>-2.3432310620314922E-3</c:v>
                </c:pt>
                <c:pt idx="25">
                  <c:v>-3.6399315224205919E-3</c:v>
                </c:pt>
                <c:pt idx="26">
                  <c:v>-4.9299416182954081E-3</c:v>
                </c:pt>
                <c:pt idx="27">
                  <c:v>-6.2131487403940255E-3</c:v>
                </c:pt>
                <c:pt idx="28">
                  <c:v>-7.5022554878176884E-3</c:v>
                </c:pt>
                <c:pt idx="29">
                  <c:v>-8.80101956907553E-3</c:v>
                </c:pt>
                <c:pt idx="30">
                  <c:v>-1.0111101302390346E-2</c:v>
                </c:pt>
              </c:numCache>
            </c:numRef>
          </c:val>
          <c:smooth val="0"/>
          <c:extLst>
            <c:ext xmlns:c16="http://schemas.microsoft.com/office/drawing/2014/chart" uri="{C3380CC4-5D6E-409C-BE32-E72D297353CC}">
              <c16:uniqueId val="{00000001-4612-4898-84B6-8AA836A74D83}"/>
            </c:ext>
          </c:extLst>
        </c:ser>
        <c:ser>
          <c:idx val="2"/>
          <c:order val="2"/>
          <c:tx>
            <c:strRef>
              <c:f>Tráfego!$D$78</c:f>
              <c:strCache>
                <c:ptCount val="1"/>
                <c:pt idx="0">
                  <c:v>Pesados II</c:v>
                </c:pt>
              </c:strCache>
            </c:strRef>
          </c:tx>
          <c:spPr>
            <a:ln w="28575" cap="rnd">
              <a:solidFill>
                <a:schemeClr val="accent3"/>
              </a:solidFill>
              <a:round/>
            </a:ln>
            <a:effectLst/>
          </c:spPr>
          <c:marker>
            <c:symbol val="none"/>
          </c:marker>
          <c:cat>
            <c:strRef>
              <c:f>Tráfego!$E$75:$AI$75</c:f>
              <c:strCache>
                <c:ptCount val="31"/>
                <c:pt idx="0">
                  <c:v>Ano 0</c:v>
                </c:pt>
                <c:pt idx="1">
                  <c:v>Ano 1</c:v>
                </c:pt>
                <c:pt idx="2">
                  <c:v>Ano 2</c:v>
                </c:pt>
                <c:pt idx="3">
                  <c:v>Ano 3</c:v>
                </c:pt>
                <c:pt idx="4">
                  <c:v>Ano 4</c:v>
                </c:pt>
                <c:pt idx="5">
                  <c:v>Ano 5</c:v>
                </c:pt>
                <c:pt idx="6">
                  <c:v>Ano 6</c:v>
                </c:pt>
                <c:pt idx="7">
                  <c:v>Ano 7</c:v>
                </c:pt>
                <c:pt idx="8">
                  <c:v>Ano 8</c:v>
                </c:pt>
                <c:pt idx="9">
                  <c:v>Ano 9</c:v>
                </c:pt>
                <c:pt idx="10">
                  <c:v>Ano 10</c:v>
                </c:pt>
                <c:pt idx="11">
                  <c:v>Ano 11</c:v>
                </c:pt>
                <c:pt idx="12">
                  <c:v>Ano 12</c:v>
                </c:pt>
                <c:pt idx="13">
                  <c:v>Ano 13</c:v>
                </c:pt>
                <c:pt idx="14">
                  <c:v>Ano 14</c:v>
                </c:pt>
                <c:pt idx="15">
                  <c:v>Ano 15</c:v>
                </c:pt>
                <c:pt idx="16">
                  <c:v>Ano 16</c:v>
                </c:pt>
                <c:pt idx="17">
                  <c:v>Ano 17</c:v>
                </c:pt>
                <c:pt idx="18">
                  <c:v>Ano 18</c:v>
                </c:pt>
                <c:pt idx="19">
                  <c:v>Ano 19</c:v>
                </c:pt>
                <c:pt idx="20">
                  <c:v>Ano 20</c:v>
                </c:pt>
                <c:pt idx="21">
                  <c:v>Ano 21</c:v>
                </c:pt>
                <c:pt idx="22">
                  <c:v>Ano 22</c:v>
                </c:pt>
                <c:pt idx="23">
                  <c:v>Ano 23</c:v>
                </c:pt>
                <c:pt idx="24">
                  <c:v>Ano 24</c:v>
                </c:pt>
                <c:pt idx="25">
                  <c:v>Ano 25</c:v>
                </c:pt>
                <c:pt idx="26">
                  <c:v>Ano 26</c:v>
                </c:pt>
                <c:pt idx="27">
                  <c:v>Ano 27</c:v>
                </c:pt>
                <c:pt idx="28">
                  <c:v>Ano 28</c:v>
                </c:pt>
                <c:pt idx="29">
                  <c:v>Ano 29</c:v>
                </c:pt>
                <c:pt idx="30">
                  <c:v>Ano 30</c:v>
                </c:pt>
              </c:strCache>
            </c:strRef>
          </c:cat>
          <c:val>
            <c:numRef>
              <c:f>Tráfego!$E$78:$AI$78</c:f>
              <c:numCache>
                <c:formatCode>0.00%</c:formatCode>
                <c:ptCount val="31"/>
                <c:pt idx="0">
                  <c:v>4.59861095869325E-2</c:v>
                </c:pt>
                <c:pt idx="1">
                  <c:v>3.8280971463876323E-2</c:v>
                </c:pt>
                <c:pt idx="2">
                  <c:v>3.7001360600877886E-2</c:v>
                </c:pt>
                <c:pt idx="3">
                  <c:v>3.6464917394647633E-2</c:v>
                </c:pt>
                <c:pt idx="4">
                  <c:v>3.6151171942034432E-2</c:v>
                </c:pt>
                <c:pt idx="5">
                  <c:v>3.5767953094089977E-2</c:v>
                </c:pt>
                <c:pt idx="6">
                  <c:v>3.5138934190216187E-2</c:v>
                </c:pt>
                <c:pt idx="7">
                  <c:v>3.4154595989367209E-2</c:v>
                </c:pt>
                <c:pt idx="8">
                  <c:v>3.2947600332596583E-2</c:v>
                </c:pt>
                <c:pt idx="9">
                  <c:v>3.1572640074927882E-2</c:v>
                </c:pt>
                <c:pt idx="10">
                  <c:v>3.0070017199207211E-2</c:v>
                </c:pt>
                <c:pt idx="11">
                  <c:v>2.8443081834588213E-2</c:v>
                </c:pt>
                <c:pt idx="12">
                  <c:v>2.6712426232015307E-2</c:v>
                </c:pt>
                <c:pt idx="13">
                  <c:v>2.4936556541528487E-2</c:v>
                </c:pt>
                <c:pt idx="14">
                  <c:v>2.312378928440717E-2</c:v>
                </c:pt>
                <c:pt idx="15">
                  <c:v>2.1272444192702578E-2</c:v>
                </c:pt>
                <c:pt idx="16">
                  <c:v>1.9391282238855334E-2</c:v>
                </c:pt>
                <c:pt idx="17">
                  <c:v>1.7521615977907468E-2</c:v>
                </c:pt>
                <c:pt idx="18">
                  <c:v>1.5673009228538204E-2</c:v>
                </c:pt>
                <c:pt idx="19">
                  <c:v>1.3832550877741712E-2</c:v>
                </c:pt>
                <c:pt idx="20">
                  <c:v>1.2008420922976049E-2</c:v>
                </c:pt>
                <c:pt idx="21">
                  <c:v>1.018774922776311E-2</c:v>
                </c:pt>
                <c:pt idx="22">
                  <c:v>8.383576613466337E-3</c:v>
                </c:pt>
                <c:pt idx="23">
                  <c:v>6.6037387894102295E-3</c:v>
                </c:pt>
                <c:pt idx="24">
                  <c:v>4.8319763128461535E-3</c:v>
                </c:pt>
                <c:pt idx="25">
                  <c:v>3.0624168645716487E-3</c:v>
                </c:pt>
                <c:pt idx="26">
                  <c:v>1.3028382509170378E-3</c:v>
                </c:pt>
                <c:pt idx="27">
                  <c:v>-4.4758652536369681E-4</c:v>
                </c:pt>
                <c:pt idx="28">
                  <c:v>-2.2061093440393087E-3</c:v>
                </c:pt>
                <c:pt idx="29">
                  <c:v>-3.9776601384263754E-3</c:v>
                </c:pt>
                <c:pt idx="30">
                  <c:v>-5.7639460928983199E-3</c:v>
                </c:pt>
              </c:numCache>
            </c:numRef>
          </c:val>
          <c:smooth val="0"/>
          <c:extLst>
            <c:ext xmlns:c16="http://schemas.microsoft.com/office/drawing/2014/chart" uri="{C3380CC4-5D6E-409C-BE32-E72D297353CC}">
              <c16:uniqueId val="{00000002-4612-4898-84B6-8AA836A74D83}"/>
            </c:ext>
          </c:extLst>
        </c:ser>
        <c:dLbls>
          <c:showLegendKey val="0"/>
          <c:showVal val="0"/>
          <c:showCatName val="0"/>
          <c:showSerName val="0"/>
          <c:showPercent val="0"/>
          <c:showBubbleSize val="0"/>
        </c:dLbls>
        <c:smooth val="0"/>
        <c:axId val="915274759"/>
        <c:axId val="1765143559"/>
      </c:lineChart>
      <c:catAx>
        <c:axId val="91527475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65143559"/>
        <c:crosses val="autoZero"/>
        <c:auto val="1"/>
        <c:lblAlgn val="ctr"/>
        <c:lblOffset val="100"/>
        <c:noMultiLvlLbl val="0"/>
      </c:catAx>
      <c:valAx>
        <c:axId val="1765143559"/>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9152747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lineChart>
        <c:grouping val="standard"/>
        <c:varyColors val="0"/>
        <c:ser>
          <c:idx val="1"/>
          <c:order val="0"/>
          <c:tx>
            <c:strRef>
              <c:f>'TAG e inad.'!$B$11</c:f>
              <c:strCache>
                <c:ptCount val="1"/>
                <c:pt idx="0">
                  <c:v>Inadimplência projetada</c:v>
                </c:pt>
              </c:strCache>
            </c:strRef>
          </c:tx>
          <c:spPr>
            <a:ln w="28575" cap="rnd">
              <a:solidFill>
                <a:schemeClr val="accent2"/>
              </a:solidFill>
              <a:round/>
            </a:ln>
            <a:effectLst/>
          </c:spPr>
          <c:marker>
            <c:symbol val="none"/>
          </c:marker>
          <c:val>
            <c:numRef>
              <c:f>'TAG e inad.'!$C$11:$AF$11</c:f>
              <c:numCache>
                <c:formatCode>0.00%</c:formatCode>
                <c:ptCount val="30"/>
                <c:pt idx="0">
                  <c:v>0.18</c:v>
                </c:pt>
                <c:pt idx="1">
                  <c:v>0.18</c:v>
                </c:pt>
                <c:pt idx="2">
                  <c:v>0.16</c:v>
                </c:pt>
                <c:pt idx="3">
                  <c:v>0.15</c:v>
                </c:pt>
                <c:pt idx="4">
                  <c:v>0.13</c:v>
                </c:pt>
                <c:pt idx="5">
                  <c:v>0.13</c:v>
                </c:pt>
                <c:pt idx="6">
                  <c:v>0.13</c:v>
                </c:pt>
                <c:pt idx="7">
                  <c:v>0.13</c:v>
                </c:pt>
                <c:pt idx="8">
                  <c:v>0.13</c:v>
                </c:pt>
                <c:pt idx="9">
                  <c:v>0.13</c:v>
                </c:pt>
                <c:pt idx="10">
                  <c:v>0.13</c:v>
                </c:pt>
                <c:pt idx="11">
                  <c:v>0.13</c:v>
                </c:pt>
                <c:pt idx="12">
                  <c:v>0.13</c:v>
                </c:pt>
                <c:pt idx="13">
                  <c:v>0.13</c:v>
                </c:pt>
                <c:pt idx="14">
                  <c:v>0.13</c:v>
                </c:pt>
                <c:pt idx="15">
                  <c:v>0.13</c:v>
                </c:pt>
                <c:pt idx="16">
                  <c:v>0.13</c:v>
                </c:pt>
                <c:pt idx="17">
                  <c:v>0.13</c:v>
                </c:pt>
                <c:pt idx="18">
                  <c:v>0.13</c:v>
                </c:pt>
                <c:pt idx="19">
                  <c:v>0.13</c:v>
                </c:pt>
                <c:pt idx="20">
                  <c:v>0.13</c:v>
                </c:pt>
                <c:pt idx="21">
                  <c:v>0.13</c:v>
                </c:pt>
                <c:pt idx="22">
                  <c:v>0.13</c:v>
                </c:pt>
                <c:pt idx="23">
                  <c:v>0.13</c:v>
                </c:pt>
                <c:pt idx="24">
                  <c:v>0.13</c:v>
                </c:pt>
                <c:pt idx="25">
                  <c:v>0.13</c:v>
                </c:pt>
                <c:pt idx="26">
                  <c:v>0.13</c:v>
                </c:pt>
                <c:pt idx="27">
                  <c:v>0.13</c:v>
                </c:pt>
                <c:pt idx="28">
                  <c:v>0.13</c:v>
                </c:pt>
                <c:pt idx="29">
                  <c:v>0.13</c:v>
                </c:pt>
              </c:numCache>
            </c:numRef>
          </c:val>
          <c:smooth val="0"/>
          <c:extLst>
            <c:ext xmlns:c16="http://schemas.microsoft.com/office/drawing/2014/chart" uri="{C3380CC4-5D6E-409C-BE32-E72D297353CC}">
              <c16:uniqueId val="{00000000-AD6A-49DF-8EDB-D66BE8393B5D}"/>
            </c:ext>
          </c:extLst>
        </c:ser>
        <c:dLbls>
          <c:showLegendKey val="0"/>
          <c:showVal val="0"/>
          <c:showCatName val="0"/>
          <c:showSerName val="0"/>
          <c:showPercent val="0"/>
          <c:showBubbleSize val="0"/>
        </c:dLbls>
        <c:smooth val="0"/>
        <c:axId val="380427272"/>
        <c:axId val="380429320"/>
      </c:lineChart>
      <c:catAx>
        <c:axId val="38042727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380429320"/>
        <c:crosses val="autoZero"/>
        <c:auto val="1"/>
        <c:lblAlgn val="ctr"/>
        <c:lblOffset val="100"/>
        <c:noMultiLvlLbl val="0"/>
      </c:catAx>
      <c:valAx>
        <c:axId val="380429320"/>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3804272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APORTE X CAPEX</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areaChart>
        <c:grouping val="stacked"/>
        <c:varyColors val="0"/>
        <c:ser>
          <c:idx val="0"/>
          <c:order val="0"/>
          <c:tx>
            <c:strRef>
              <c:f>'Gráficos Antigo'!$C$265</c:f>
              <c:strCache>
                <c:ptCount val="1"/>
                <c:pt idx="0">
                  <c:v>Recebimento de aporte estatal</c:v>
                </c:pt>
              </c:strCache>
            </c:strRef>
          </c:tx>
          <c:spPr>
            <a:solidFill>
              <a:schemeClr val="accent1"/>
            </a:solidFill>
            <a:ln>
              <a:noFill/>
            </a:ln>
            <a:effectLst/>
          </c:spPr>
          <c:cat>
            <c:strRef>
              <c:f>'Gráficos Antigo'!$D$264:$AG$264</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265:$AG$265</c:f>
              <c:numCache>
                <c:formatCode>[$R$-416]\ #,##0.00;[Red]\-[$R$-416]\ #,##0.00</c:formatCode>
                <c:ptCount val="30"/>
                <c:pt idx="0">
                  <c:v>111081000</c:v>
                </c:pt>
                <c:pt idx="1">
                  <c:v>0</c:v>
                </c:pt>
                <c:pt idx="2">
                  <c:v>253089000</c:v>
                </c:pt>
                <c:pt idx="3">
                  <c:v>732183000</c:v>
                </c:pt>
                <c:pt idx="4">
                  <c:v>364902000</c:v>
                </c:pt>
                <c:pt idx="5">
                  <c:v>36874500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0-15C3-42F8-9137-7A3BF2B031C1}"/>
            </c:ext>
          </c:extLst>
        </c:ser>
        <c:ser>
          <c:idx val="1"/>
          <c:order val="1"/>
          <c:tx>
            <c:strRef>
              <c:f>'Gráficos Antigo'!$C$266</c:f>
              <c:strCache>
                <c:ptCount val="1"/>
                <c:pt idx="0">
                  <c:v>Capex</c:v>
                </c:pt>
              </c:strCache>
            </c:strRef>
          </c:tx>
          <c:spPr>
            <a:solidFill>
              <a:schemeClr val="accent2"/>
            </a:solidFill>
            <a:ln>
              <a:noFill/>
            </a:ln>
            <a:effectLst/>
          </c:spPr>
          <c:cat>
            <c:strRef>
              <c:f>'Gráficos Antigo'!$D$264:$AG$264</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266:$AG$266</c:f>
              <c:numCache>
                <c:formatCode>[$R$-416]\ #,##0.00;[Red]\-[$R$-416]\ #,##0.00</c:formatCode>
                <c:ptCount val="30"/>
                <c:pt idx="0">
                  <c:v>178599736.04676378</c:v>
                </c:pt>
                <c:pt idx="1">
                  <c:v>116521385.76469104</c:v>
                </c:pt>
                <c:pt idx="2">
                  <c:v>351556578.7818054</c:v>
                </c:pt>
                <c:pt idx="3">
                  <c:v>837400264.57339108</c:v>
                </c:pt>
                <c:pt idx="4">
                  <c:v>505318568.26877183</c:v>
                </c:pt>
                <c:pt idx="5">
                  <c:v>496236352.91614836</c:v>
                </c:pt>
                <c:pt idx="6">
                  <c:v>5187536.297820067</c:v>
                </c:pt>
                <c:pt idx="7">
                  <c:v>61939863.914150342</c:v>
                </c:pt>
                <c:pt idx="8">
                  <c:v>68711049.279476479</c:v>
                </c:pt>
                <c:pt idx="9">
                  <c:v>37408190.679644719</c:v>
                </c:pt>
                <c:pt idx="10">
                  <c:v>35701142.339237891</c:v>
                </c:pt>
                <c:pt idx="11">
                  <c:v>10308905.579130599</c:v>
                </c:pt>
                <c:pt idx="12">
                  <c:v>11370329.22712113</c:v>
                </c:pt>
                <c:pt idx="13">
                  <c:v>651514.00422605418</c:v>
                </c:pt>
                <c:pt idx="14">
                  <c:v>288160645.45553917</c:v>
                </c:pt>
                <c:pt idx="15">
                  <c:v>54456059.627743311</c:v>
                </c:pt>
                <c:pt idx="16">
                  <c:v>123744063.90159652</c:v>
                </c:pt>
                <c:pt idx="17">
                  <c:v>113985356.76427202</c:v>
                </c:pt>
                <c:pt idx="18">
                  <c:v>69147531.694192544</c:v>
                </c:pt>
                <c:pt idx="19">
                  <c:v>23443519.900715314</c:v>
                </c:pt>
                <c:pt idx="20">
                  <c:v>29796576.737236101</c:v>
                </c:pt>
                <c:pt idx="21">
                  <c:v>3043823.9097820926</c:v>
                </c:pt>
                <c:pt idx="22">
                  <c:v>23198168.890982345</c:v>
                </c:pt>
                <c:pt idx="23">
                  <c:v>30247675.943929676</c:v>
                </c:pt>
                <c:pt idx="24">
                  <c:v>56105385.567156322</c:v>
                </c:pt>
                <c:pt idx="25">
                  <c:v>58057438.006721489</c:v>
                </c:pt>
                <c:pt idx="26">
                  <c:v>26753060.130895667</c:v>
                </c:pt>
                <c:pt idx="27">
                  <c:v>13878395.354899159</c:v>
                </c:pt>
                <c:pt idx="28">
                  <c:v>24909861.391688135</c:v>
                </c:pt>
                <c:pt idx="29">
                  <c:v>34317597.273617856</c:v>
                </c:pt>
              </c:numCache>
            </c:numRef>
          </c:val>
          <c:extLst>
            <c:ext xmlns:c16="http://schemas.microsoft.com/office/drawing/2014/chart" uri="{C3380CC4-5D6E-409C-BE32-E72D297353CC}">
              <c16:uniqueId val="{00000001-15C3-42F8-9137-7A3BF2B031C1}"/>
            </c:ext>
          </c:extLst>
        </c:ser>
        <c:dLbls>
          <c:showLegendKey val="0"/>
          <c:showVal val="0"/>
          <c:showCatName val="0"/>
          <c:showSerName val="0"/>
          <c:showPercent val="0"/>
          <c:showBubbleSize val="0"/>
        </c:dLbls>
        <c:axId val="1658651215"/>
        <c:axId val="1658649775"/>
      </c:areaChart>
      <c:catAx>
        <c:axId val="1658651215"/>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658649775"/>
        <c:crosses val="autoZero"/>
        <c:auto val="1"/>
        <c:lblAlgn val="ctr"/>
        <c:lblOffset val="100"/>
        <c:noMultiLvlLbl val="0"/>
      </c:catAx>
      <c:valAx>
        <c:axId val="1658649775"/>
        <c:scaling>
          <c:orientation val="minMax"/>
        </c:scaling>
        <c:delete val="0"/>
        <c:axPos val="l"/>
        <c:majorGridlines>
          <c:spPr>
            <a:ln w="9525" cap="flat" cmpd="sng" algn="ctr">
              <a:solidFill>
                <a:schemeClr val="tx1">
                  <a:lumMod val="15000"/>
                  <a:lumOff val="85000"/>
                </a:schemeClr>
              </a:solidFill>
              <a:round/>
            </a:ln>
            <a:effectLst/>
          </c:spPr>
        </c:majorGridlines>
        <c:numFmt formatCode="[$R$-416]\ #,##0.00;[Red]\-[$R$-416]\ #,##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658651215"/>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Aporte x (CAPEX+OPEX)</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areaChart>
        <c:grouping val="stacked"/>
        <c:varyColors val="0"/>
        <c:ser>
          <c:idx val="0"/>
          <c:order val="0"/>
          <c:tx>
            <c:strRef>
              <c:f>'Gráficos Antigo'!$C$293</c:f>
              <c:strCache>
                <c:ptCount val="1"/>
                <c:pt idx="0">
                  <c:v>Recebimento de aporte estatal</c:v>
                </c:pt>
              </c:strCache>
            </c:strRef>
          </c:tx>
          <c:spPr>
            <a:solidFill>
              <a:schemeClr val="accent1"/>
            </a:solidFill>
            <a:ln>
              <a:noFill/>
            </a:ln>
            <a:effectLst/>
          </c:spPr>
          <c:cat>
            <c:strRef>
              <c:f>'Gráficos Antigo'!$D$292:$AG$292</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293:$AG$293</c:f>
              <c:numCache>
                <c:formatCode>[$R$-416]\ #,##0.00;[Red]\-[$R$-416]\ #,##0.00</c:formatCode>
                <c:ptCount val="30"/>
                <c:pt idx="0">
                  <c:v>111081000</c:v>
                </c:pt>
                <c:pt idx="1">
                  <c:v>0</c:v>
                </c:pt>
                <c:pt idx="2">
                  <c:v>253089000</c:v>
                </c:pt>
                <c:pt idx="3">
                  <c:v>732183000</c:v>
                </c:pt>
                <c:pt idx="4">
                  <c:v>364902000</c:v>
                </c:pt>
                <c:pt idx="5">
                  <c:v>36874500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0-BAAE-468E-B97E-45C81CED3CCA}"/>
            </c:ext>
          </c:extLst>
        </c:ser>
        <c:ser>
          <c:idx val="1"/>
          <c:order val="1"/>
          <c:tx>
            <c:strRef>
              <c:f>'Gráficos Antigo'!$C$294</c:f>
              <c:strCache>
                <c:ptCount val="1"/>
                <c:pt idx="0">
                  <c:v>CAPEX+OPEX</c:v>
                </c:pt>
              </c:strCache>
            </c:strRef>
          </c:tx>
          <c:spPr>
            <a:solidFill>
              <a:schemeClr val="accent2"/>
            </a:solidFill>
            <a:ln>
              <a:noFill/>
            </a:ln>
            <a:effectLst/>
          </c:spPr>
          <c:cat>
            <c:strRef>
              <c:f>'Gráficos Antigo'!$D$292:$AG$292</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294:$AG$294</c:f>
              <c:numCache>
                <c:formatCode>[$R$-416]\ #,##0.00;[Red]\-[$R$-416]\ #,##0.00</c:formatCode>
                <c:ptCount val="30"/>
                <c:pt idx="0">
                  <c:v>229478064.8648611</c:v>
                </c:pt>
                <c:pt idx="1">
                  <c:v>166392363.93500713</c:v>
                </c:pt>
                <c:pt idx="2">
                  <c:v>407650226.59038955</c:v>
                </c:pt>
                <c:pt idx="3">
                  <c:v>899030314.84036696</c:v>
                </c:pt>
                <c:pt idx="4">
                  <c:v>568124370.21790564</c:v>
                </c:pt>
                <c:pt idx="5">
                  <c:v>558223144.38867354</c:v>
                </c:pt>
                <c:pt idx="6">
                  <c:v>68217689.446299285</c:v>
                </c:pt>
                <c:pt idx="7">
                  <c:v>125112706.5391776</c:v>
                </c:pt>
                <c:pt idx="8">
                  <c:v>130118010.96073718</c:v>
                </c:pt>
                <c:pt idx="9">
                  <c:v>98744811.602753922</c:v>
                </c:pt>
                <c:pt idx="10">
                  <c:v>97488855.349677831</c:v>
                </c:pt>
                <c:pt idx="11">
                  <c:v>72632163.82612586</c:v>
                </c:pt>
                <c:pt idx="12">
                  <c:v>74260019.160219893</c:v>
                </c:pt>
                <c:pt idx="13">
                  <c:v>63902627.779449739</c:v>
                </c:pt>
                <c:pt idx="14">
                  <c:v>352905199.66077352</c:v>
                </c:pt>
                <c:pt idx="15">
                  <c:v>120097072.90229154</c:v>
                </c:pt>
                <c:pt idx="16">
                  <c:v>190069007.78427178</c:v>
                </c:pt>
                <c:pt idx="17">
                  <c:v>180576595.82924455</c:v>
                </c:pt>
                <c:pt idx="18">
                  <c:v>136103170.97865689</c:v>
                </c:pt>
                <c:pt idx="19">
                  <c:v>88417221.20499903</c:v>
                </c:pt>
                <c:pt idx="20">
                  <c:v>95046567.940163523</c:v>
                </c:pt>
                <c:pt idx="21">
                  <c:v>68165987.98744069</c:v>
                </c:pt>
                <c:pt idx="22">
                  <c:v>88559828.154152662</c:v>
                </c:pt>
                <c:pt idx="23">
                  <c:v>95670458.147689953</c:v>
                </c:pt>
                <c:pt idx="24">
                  <c:v>121755717.31048909</c:v>
                </c:pt>
                <c:pt idx="25">
                  <c:v>122084058.44457947</c:v>
                </c:pt>
                <c:pt idx="26">
                  <c:v>90924549.380256742</c:v>
                </c:pt>
                <c:pt idx="27">
                  <c:v>77918521.684736758</c:v>
                </c:pt>
                <c:pt idx="28">
                  <c:v>89277949.125457957</c:v>
                </c:pt>
                <c:pt idx="29">
                  <c:v>98405649.897902757</c:v>
                </c:pt>
              </c:numCache>
            </c:numRef>
          </c:val>
          <c:extLst>
            <c:ext xmlns:c16="http://schemas.microsoft.com/office/drawing/2014/chart" uri="{C3380CC4-5D6E-409C-BE32-E72D297353CC}">
              <c16:uniqueId val="{00000001-BAAE-468E-B97E-45C81CED3CCA}"/>
            </c:ext>
          </c:extLst>
        </c:ser>
        <c:dLbls>
          <c:showLegendKey val="0"/>
          <c:showVal val="0"/>
          <c:showCatName val="0"/>
          <c:showSerName val="0"/>
          <c:showPercent val="0"/>
          <c:showBubbleSize val="0"/>
        </c:dLbls>
        <c:axId val="1786620079"/>
        <c:axId val="1786620559"/>
      </c:areaChart>
      <c:catAx>
        <c:axId val="1786620079"/>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86620559"/>
        <c:crosses val="autoZero"/>
        <c:auto val="1"/>
        <c:lblAlgn val="ctr"/>
        <c:lblOffset val="100"/>
        <c:noMultiLvlLbl val="0"/>
      </c:catAx>
      <c:valAx>
        <c:axId val="1786620559"/>
        <c:scaling>
          <c:orientation val="minMax"/>
        </c:scaling>
        <c:delete val="0"/>
        <c:axPos val="l"/>
        <c:majorGridlines>
          <c:spPr>
            <a:ln w="9525" cap="flat" cmpd="sng" algn="ctr">
              <a:solidFill>
                <a:schemeClr val="tx1">
                  <a:lumMod val="15000"/>
                  <a:lumOff val="85000"/>
                </a:schemeClr>
              </a:solidFill>
              <a:round/>
            </a:ln>
            <a:effectLst/>
          </c:spPr>
        </c:majorGridlines>
        <c:numFmt formatCode="[$R$-416]\ #,##0.00;[Red]\-[$R$-416]\ #,##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8662007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Valores Reais</a:t>
            </a:r>
          </a:p>
          <a:p>
            <a:pPr>
              <a:defRPr/>
            </a:pPr>
            <a:r>
              <a:rPr lang="pt-BR"/>
              <a:t>(</a:t>
            </a:r>
            <a:r>
              <a:rPr lang="pt-BR" baseline="0"/>
              <a:t>data-base: jul/2024)</a:t>
            </a:r>
            <a:endParaRPr lang="pt-B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Aporte!$B$10</c:f>
              <c:strCache>
                <c:ptCount val="1"/>
                <c:pt idx="0">
                  <c:v>Valor real pago ao Estado considerando a incidência de correção monetária ou não (na data-base do MEF)</c:v>
                </c:pt>
              </c:strCache>
            </c:strRef>
          </c:tx>
          <c:spPr>
            <a:solidFill>
              <a:schemeClr val="accent6">
                <a:lumMod val="75000"/>
              </a:schemeClr>
            </a:solidFill>
            <a:ln>
              <a:noFill/>
            </a:ln>
            <a:effectLst/>
          </c:spPr>
          <c:invertIfNegative val="0"/>
          <c:cat>
            <c:numRef>
              <c:f>Aporte!$C$3:$N$3</c:f>
              <c:numCache>
                <c:formatCode>General</c:formatCode>
                <c:ptCount val="12"/>
                <c:pt idx="0">
                  <c:v>2024</c:v>
                </c:pt>
                <c:pt idx="1">
                  <c:v>2025</c:v>
                </c:pt>
                <c:pt idx="2">
                  <c:v>2026</c:v>
                </c:pt>
                <c:pt idx="3">
                  <c:v>2027</c:v>
                </c:pt>
                <c:pt idx="4">
                  <c:v>2028</c:v>
                </c:pt>
                <c:pt idx="5">
                  <c:v>2029</c:v>
                </c:pt>
                <c:pt idx="6">
                  <c:v>2030</c:v>
                </c:pt>
                <c:pt idx="7">
                  <c:v>2031</c:v>
                </c:pt>
                <c:pt idx="8">
                  <c:v>2032</c:v>
                </c:pt>
                <c:pt idx="9">
                  <c:v>2033</c:v>
                </c:pt>
                <c:pt idx="10">
                  <c:v>2034</c:v>
                </c:pt>
                <c:pt idx="11">
                  <c:v>2035</c:v>
                </c:pt>
              </c:numCache>
            </c:numRef>
          </c:cat>
          <c:val>
            <c:numRef>
              <c:f>Aporte!$C$10:$N$10</c:f>
              <c:numCache>
                <c:formatCode>"R$"\ #,##0.00</c:formatCode>
                <c:ptCount val="12"/>
                <c:pt idx="0">
                  <c:v>9813234.5206038672</c:v>
                </c:pt>
                <c:pt idx="1">
                  <c:v>330363093.01310879</c:v>
                </c:pt>
                <c:pt idx="2">
                  <c:v>340317234.84848487</c:v>
                </c:pt>
                <c:pt idx="3">
                  <c:v>317629419.19191921</c:v>
                </c:pt>
                <c:pt idx="4">
                  <c:v>317629419.19191921</c:v>
                </c:pt>
                <c:pt idx="5">
                  <c:v>317629419.19191921</c:v>
                </c:pt>
                <c:pt idx="6">
                  <c:v>329466540.4040404</c:v>
                </c:pt>
                <c:pt idx="7">
                  <c:v>0</c:v>
                </c:pt>
                <c:pt idx="8">
                  <c:v>0</c:v>
                </c:pt>
                <c:pt idx="9">
                  <c:v>0</c:v>
                </c:pt>
                <c:pt idx="10">
                  <c:v>0</c:v>
                </c:pt>
                <c:pt idx="11">
                  <c:v>0</c:v>
                </c:pt>
              </c:numCache>
            </c:numRef>
          </c:val>
          <c:extLst>
            <c:ext xmlns:c16="http://schemas.microsoft.com/office/drawing/2014/chart" uri="{C3380CC4-5D6E-409C-BE32-E72D297353CC}">
              <c16:uniqueId val="{00000001-51AA-4893-A6DA-732CFDCE8A39}"/>
            </c:ext>
          </c:extLst>
        </c:ser>
        <c:ser>
          <c:idx val="5"/>
          <c:order val="2"/>
          <c:tx>
            <c:strRef>
              <c:f>Aporte!$B$18</c:f>
              <c:strCache>
                <c:ptCount val="1"/>
                <c:pt idx="0">
                  <c:v>Pagamentos reais do Estado à conta de contraprestação, exceto o pagamento incial</c:v>
                </c:pt>
              </c:strCache>
            </c:strRef>
          </c:tx>
          <c:spPr>
            <a:solidFill>
              <a:srgbClr val="FF0000"/>
            </a:solidFill>
            <a:ln>
              <a:noFill/>
            </a:ln>
            <a:effectLst/>
          </c:spPr>
          <c:invertIfNegative val="0"/>
          <c:cat>
            <c:numRef>
              <c:f>Aporte!$C$3:$N$3</c:f>
              <c:numCache>
                <c:formatCode>General</c:formatCode>
                <c:ptCount val="12"/>
                <c:pt idx="0">
                  <c:v>2024</c:v>
                </c:pt>
                <c:pt idx="1">
                  <c:v>2025</c:v>
                </c:pt>
                <c:pt idx="2">
                  <c:v>2026</c:v>
                </c:pt>
                <c:pt idx="3">
                  <c:v>2027</c:v>
                </c:pt>
                <c:pt idx="4">
                  <c:v>2028</c:v>
                </c:pt>
                <c:pt idx="5">
                  <c:v>2029</c:v>
                </c:pt>
                <c:pt idx="6">
                  <c:v>2030</c:v>
                </c:pt>
                <c:pt idx="7">
                  <c:v>2031</c:v>
                </c:pt>
                <c:pt idx="8">
                  <c:v>2032</c:v>
                </c:pt>
                <c:pt idx="9">
                  <c:v>2033</c:v>
                </c:pt>
                <c:pt idx="10">
                  <c:v>2034</c:v>
                </c:pt>
                <c:pt idx="11">
                  <c:v>2035</c:v>
                </c:pt>
              </c:numCache>
            </c:numRef>
          </c:cat>
          <c:val>
            <c:numRef>
              <c:f>Aporte!$C$18:$N$18</c:f>
              <c:numCache>
                <c:formatCode>"R$"\ #,##0.00</c:formatCode>
                <c:ptCount val="12"/>
                <c:pt idx="0" formatCode="0.00%">
                  <c:v>0</c:v>
                </c:pt>
                <c:pt idx="1">
                  <c:v>0</c:v>
                </c:pt>
                <c:pt idx="2">
                  <c:v>-306000000</c:v>
                </c:pt>
                <c:pt idx="3">
                  <c:v>-305999999.99999994</c:v>
                </c:pt>
                <c:pt idx="4">
                  <c:v>-305999999.99999994</c:v>
                </c:pt>
                <c:pt idx="5">
                  <c:v>-305999999.99999994</c:v>
                </c:pt>
                <c:pt idx="6">
                  <c:v>-305999999.99999994</c:v>
                </c:pt>
                <c:pt idx="7">
                  <c:v>0</c:v>
                </c:pt>
                <c:pt idx="8">
                  <c:v>0</c:v>
                </c:pt>
                <c:pt idx="9">
                  <c:v>0</c:v>
                </c:pt>
                <c:pt idx="10">
                  <c:v>0</c:v>
                </c:pt>
                <c:pt idx="11">
                  <c:v>0</c:v>
                </c:pt>
              </c:numCache>
            </c:numRef>
          </c:val>
          <c:extLst>
            <c:ext xmlns:c16="http://schemas.microsoft.com/office/drawing/2014/chart" uri="{C3380CC4-5D6E-409C-BE32-E72D297353CC}">
              <c16:uniqueId val="{0000000B-51AA-4893-A6DA-732CFDCE8A39}"/>
            </c:ext>
          </c:extLst>
        </c:ser>
        <c:dLbls>
          <c:showLegendKey val="0"/>
          <c:showVal val="0"/>
          <c:showCatName val="0"/>
          <c:showSerName val="0"/>
          <c:showPercent val="0"/>
          <c:showBubbleSize val="0"/>
        </c:dLbls>
        <c:gapWidth val="150"/>
        <c:overlap val="100"/>
        <c:axId val="51833864"/>
        <c:axId val="245471752"/>
      </c:barChart>
      <c:lineChart>
        <c:grouping val="standard"/>
        <c:varyColors val="0"/>
        <c:ser>
          <c:idx val="1"/>
          <c:order val="1"/>
          <c:tx>
            <c:strRef>
              <c:f>Aporte!$B$13</c:f>
              <c:strCache>
                <c:ptCount val="1"/>
                <c:pt idx="0">
                  <c:v>Saldo real na conta do Estado (data-base MEF)</c:v>
                </c:pt>
              </c:strCache>
            </c:strRef>
          </c:tx>
          <c:spPr>
            <a:ln w="28575" cap="rnd">
              <a:solidFill>
                <a:schemeClr val="accent1"/>
              </a:solidFill>
              <a:round/>
            </a:ln>
            <a:effectLst/>
          </c:spPr>
          <c:marker>
            <c:symbol val="none"/>
          </c:marker>
          <c:val>
            <c:numRef>
              <c:f>Aporte!$C$13:$N$13</c:f>
              <c:numCache>
                <c:formatCode>"R$"\ #,##0.00</c:formatCode>
                <c:ptCount val="12"/>
                <c:pt idx="0">
                  <c:v>9813234.5206038672</c:v>
                </c:pt>
                <c:pt idx="1">
                  <c:v>340176327.53371269</c:v>
                </c:pt>
                <c:pt idx="2">
                  <c:v>680493562.38219762</c:v>
                </c:pt>
                <c:pt idx="3">
                  <c:v>392122981.57411683</c:v>
                </c:pt>
                <c:pt idx="4">
                  <c:v>403752400.76603609</c:v>
                </c:pt>
                <c:pt idx="5">
                  <c:v>415381819.95795536</c:v>
                </c:pt>
                <c:pt idx="6">
                  <c:v>438848360.36199582</c:v>
                </c:pt>
                <c:pt idx="7">
                  <c:v>132848360.36199588</c:v>
                </c:pt>
                <c:pt idx="8">
                  <c:v>132848360.36199588</c:v>
                </c:pt>
                <c:pt idx="9">
                  <c:v>132848360.36199588</c:v>
                </c:pt>
                <c:pt idx="10">
                  <c:v>132848360.36199588</c:v>
                </c:pt>
                <c:pt idx="11">
                  <c:v>132848360.36199588</c:v>
                </c:pt>
              </c:numCache>
            </c:numRef>
          </c:val>
          <c:smooth val="0"/>
          <c:extLst>
            <c:ext xmlns:c16="http://schemas.microsoft.com/office/drawing/2014/chart" uri="{C3380CC4-5D6E-409C-BE32-E72D297353CC}">
              <c16:uniqueId val="{00000003-51AA-4893-A6DA-732CFDCE8A39}"/>
            </c:ext>
          </c:extLst>
        </c:ser>
        <c:dLbls>
          <c:showLegendKey val="0"/>
          <c:showVal val="0"/>
          <c:showCatName val="0"/>
          <c:showSerName val="0"/>
          <c:showPercent val="0"/>
          <c:showBubbleSize val="0"/>
        </c:dLbls>
        <c:marker val="1"/>
        <c:smooth val="0"/>
        <c:axId val="51833864"/>
        <c:axId val="245471752"/>
      </c:lineChart>
      <c:catAx>
        <c:axId val="518338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471752"/>
        <c:crosses val="autoZero"/>
        <c:auto val="1"/>
        <c:lblAlgn val="ctr"/>
        <c:lblOffset val="100"/>
        <c:noMultiLvlLbl val="0"/>
      </c:catAx>
      <c:valAx>
        <c:axId val="245471752"/>
        <c:scaling>
          <c:orientation val="minMax"/>
        </c:scaling>
        <c:delete val="0"/>
        <c:axPos val="l"/>
        <c:majorGridlines>
          <c:spPr>
            <a:ln w="9525" cap="flat" cmpd="sng" algn="ctr">
              <a:solidFill>
                <a:schemeClr val="tx1">
                  <a:lumMod val="15000"/>
                  <a:lumOff val="85000"/>
                </a:schemeClr>
              </a:solidFill>
              <a:round/>
            </a:ln>
            <a:effectLst/>
          </c:spPr>
        </c:majorGridlines>
        <c:numFmt formatCode="&quot;R$&quot;\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33864"/>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Valores Nominais(sem projeção de inflação)</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Aporte!$B$10</c:f>
              <c:strCache>
                <c:ptCount val="1"/>
                <c:pt idx="0">
                  <c:v>Valor real pago ao Estado considerando a incidência de correção monetária ou não (na data-base do MEF)</c:v>
                </c:pt>
              </c:strCache>
            </c:strRef>
          </c:tx>
          <c:spPr>
            <a:solidFill>
              <a:schemeClr val="accent6">
                <a:lumMod val="75000"/>
              </a:schemeClr>
            </a:solidFill>
            <a:ln>
              <a:noFill/>
            </a:ln>
            <a:effectLst/>
          </c:spPr>
          <c:invertIfNegative val="0"/>
          <c:val>
            <c:numRef>
              <c:f>Aporte!$C$10:$N$10</c:f>
              <c:numCache>
                <c:formatCode>"R$"\ #,##0.00</c:formatCode>
                <c:ptCount val="12"/>
                <c:pt idx="0">
                  <c:v>9813234.5206038672</c:v>
                </c:pt>
                <c:pt idx="1">
                  <c:v>330363093.01310879</c:v>
                </c:pt>
                <c:pt idx="2">
                  <c:v>340317234.84848487</c:v>
                </c:pt>
                <c:pt idx="3">
                  <c:v>317629419.19191921</c:v>
                </c:pt>
                <c:pt idx="4">
                  <c:v>317629419.19191921</c:v>
                </c:pt>
                <c:pt idx="5">
                  <c:v>317629419.19191921</c:v>
                </c:pt>
                <c:pt idx="6">
                  <c:v>329466540.4040404</c:v>
                </c:pt>
                <c:pt idx="7">
                  <c:v>0</c:v>
                </c:pt>
                <c:pt idx="8">
                  <c:v>0</c:v>
                </c:pt>
                <c:pt idx="9">
                  <c:v>0</c:v>
                </c:pt>
                <c:pt idx="10">
                  <c:v>0</c:v>
                </c:pt>
                <c:pt idx="11">
                  <c:v>0</c:v>
                </c:pt>
              </c:numCache>
            </c:numRef>
          </c:val>
          <c:extLst>
            <c:ext xmlns:c16="http://schemas.microsoft.com/office/drawing/2014/chart" uri="{C3380CC4-5D6E-409C-BE32-E72D297353CC}">
              <c16:uniqueId val="{00000000-8664-4F3E-A9F7-D9FC20318D66}"/>
            </c:ext>
          </c:extLst>
        </c:ser>
        <c:ser>
          <c:idx val="5"/>
          <c:order val="2"/>
          <c:tx>
            <c:strRef>
              <c:f>Aporte!$B$18</c:f>
              <c:strCache>
                <c:ptCount val="1"/>
                <c:pt idx="0">
                  <c:v>Pagamentos reais do Estado à conta de contraprestação, exceto o pagamento incial</c:v>
                </c:pt>
              </c:strCache>
            </c:strRef>
          </c:tx>
          <c:spPr>
            <a:solidFill>
              <a:srgbClr val="FF0000"/>
            </a:solidFill>
            <a:ln>
              <a:noFill/>
            </a:ln>
            <a:effectLst/>
          </c:spPr>
          <c:invertIfNegative val="0"/>
          <c:val>
            <c:numRef>
              <c:f>Aporte!$C$18:$N$18</c:f>
              <c:numCache>
                <c:formatCode>"R$"\ #,##0.00</c:formatCode>
                <c:ptCount val="12"/>
                <c:pt idx="0" formatCode="0.00%">
                  <c:v>0</c:v>
                </c:pt>
                <c:pt idx="1">
                  <c:v>0</c:v>
                </c:pt>
                <c:pt idx="2">
                  <c:v>-306000000</c:v>
                </c:pt>
                <c:pt idx="3">
                  <c:v>-305999999.99999994</c:v>
                </c:pt>
                <c:pt idx="4">
                  <c:v>-305999999.99999994</c:v>
                </c:pt>
                <c:pt idx="5">
                  <c:v>-305999999.99999994</c:v>
                </c:pt>
                <c:pt idx="6">
                  <c:v>-305999999.99999994</c:v>
                </c:pt>
                <c:pt idx="7">
                  <c:v>0</c:v>
                </c:pt>
                <c:pt idx="8">
                  <c:v>0</c:v>
                </c:pt>
                <c:pt idx="9">
                  <c:v>0</c:v>
                </c:pt>
                <c:pt idx="10">
                  <c:v>0</c:v>
                </c:pt>
                <c:pt idx="11">
                  <c:v>0</c:v>
                </c:pt>
              </c:numCache>
            </c:numRef>
          </c:val>
          <c:extLst>
            <c:ext xmlns:c16="http://schemas.microsoft.com/office/drawing/2014/chart" uri="{C3380CC4-5D6E-409C-BE32-E72D297353CC}">
              <c16:uniqueId val="{00000001-8664-4F3E-A9F7-D9FC20318D66}"/>
            </c:ext>
          </c:extLst>
        </c:ser>
        <c:dLbls>
          <c:showLegendKey val="0"/>
          <c:showVal val="0"/>
          <c:showCatName val="0"/>
          <c:showSerName val="0"/>
          <c:showPercent val="0"/>
          <c:showBubbleSize val="0"/>
        </c:dLbls>
        <c:gapWidth val="150"/>
        <c:overlap val="100"/>
        <c:axId val="51833864"/>
        <c:axId val="245471752"/>
      </c:barChart>
      <c:lineChart>
        <c:grouping val="standard"/>
        <c:varyColors val="0"/>
        <c:ser>
          <c:idx val="1"/>
          <c:order val="1"/>
          <c:tx>
            <c:strRef>
              <c:f>Aporte!$B$13</c:f>
              <c:strCache>
                <c:ptCount val="1"/>
                <c:pt idx="0">
                  <c:v>Saldo real na conta do Estado (data-base MEF)</c:v>
                </c:pt>
              </c:strCache>
            </c:strRef>
          </c:tx>
          <c:spPr>
            <a:ln w="28575" cap="rnd">
              <a:solidFill>
                <a:schemeClr val="accent1"/>
              </a:solidFill>
              <a:round/>
            </a:ln>
            <a:effectLst/>
          </c:spPr>
          <c:marker>
            <c:symbol val="none"/>
          </c:marker>
          <c:val>
            <c:numRef>
              <c:f>Aporte!$C$13:$N$13</c:f>
              <c:numCache>
                <c:formatCode>"R$"\ #,##0.00</c:formatCode>
                <c:ptCount val="12"/>
                <c:pt idx="0">
                  <c:v>9813234.5206038672</c:v>
                </c:pt>
                <c:pt idx="1">
                  <c:v>340176327.53371269</c:v>
                </c:pt>
                <c:pt idx="2">
                  <c:v>680493562.38219762</c:v>
                </c:pt>
                <c:pt idx="3">
                  <c:v>392122981.57411683</c:v>
                </c:pt>
                <c:pt idx="4">
                  <c:v>403752400.76603609</c:v>
                </c:pt>
                <c:pt idx="5">
                  <c:v>415381819.95795536</c:v>
                </c:pt>
                <c:pt idx="6">
                  <c:v>438848360.36199582</c:v>
                </c:pt>
                <c:pt idx="7">
                  <c:v>132848360.36199588</c:v>
                </c:pt>
                <c:pt idx="8">
                  <c:v>132848360.36199588</c:v>
                </c:pt>
                <c:pt idx="9">
                  <c:v>132848360.36199588</c:v>
                </c:pt>
                <c:pt idx="10">
                  <c:v>132848360.36199588</c:v>
                </c:pt>
                <c:pt idx="11">
                  <c:v>132848360.36199588</c:v>
                </c:pt>
              </c:numCache>
            </c:numRef>
          </c:val>
          <c:smooth val="0"/>
          <c:extLst>
            <c:ext xmlns:c16="http://schemas.microsoft.com/office/drawing/2014/chart" uri="{C3380CC4-5D6E-409C-BE32-E72D297353CC}">
              <c16:uniqueId val="{00000002-8664-4F3E-A9F7-D9FC20318D66}"/>
            </c:ext>
          </c:extLst>
        </c:ser>
        <c:dLbls>
          <c:showLegendKey val="0"/>
          <c:showVal val="0"/>
          <c:showCatName val="0"/>
          <c:showSerName val="0"/>
          <c:showPercent val="0"/>
          <c:showBubbleSize val="0"/>
        </c:dLbls>
        <c:marker val="1"/>
        <c:smooth val="0"/>
        <c:axId val="51833864"/>
        <c:axId val="245471752"/>
      </c:lineChart>
      <c:catAx>
        <c:axId val="5183386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471752"/>
        <c:crosses val="autoZero"/>
        <c:auto val="1"/>
        <c:lblAlgn val="ctr"/>
        <c:lblOffset val="100"/>
        <c:noMultiLvlLbl val="0"/>
      </c:catAx>
      <c:valAx>
        <c:axId val="245471752"/>
        <c:scaling>
          <c:orientation val="minMax"/>
        </c:scaling>
        <c:delete val="0"/>
        <c:axPos val="l"/>
        <c:majorGridlines>
          <c:spPr>
            <a:ln w="9525" cap="flat" cmpd="sng" algn="ctr">
              <a:solidFill>
                <a:schemeClr val="tx1">
                  <a:lumMod val="15000"/>
                  <a:lumOff val="85000"/>
                </a:schemeClr>
              </a:solidFill>
              <a:round/>
            </a:ln>
            <a:effectLst/>
          </c:spPr>
        </c:majorGridlines>
        <c:numFmt formatCode="&quot;R$&quot;\ #,##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338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pt-BR" b="1"/>
              <a:t>Valores Reais</a:t>
            </a:r>
          </a:p>
          <a:p>
            <a:pPr>
              <a:defRPr b="1"/>
            </a:pPr>
            <a:r>
              <a:rPr lang="pt-BR" b="1"/>
              <a:t>(data-base: julho/2024)</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stacked"/>
        <c:varyColors val="0"/>
        <c:ser>
          <c:idx val="0"/>
          <c:order val="0"/>
          <c:tx>
            <c:strRef>
              <c:f>'Estudo de Fluxos (mensal)'!$B$27</c:f>
              <c:strCache>
                <c:ptCount val="1"/>
                <c:pt idx="0">
                  <c:v>Valor real pago ao Estado (na data-base do MEF)</c:v>
                </c:pt>
              </c:strCache>
            </c:strRef>
          </c:tx>
          <c:spPr>
            <a:solidFill>
              <a:schemeClr val="accent6">
                <a:lumMod val="75000"/>
              </a:schemeClr>
            </a:solidFill>
            <a:ln>
              <a:noFill/>
            </a:ln>
            <a:effectLst/>
          </c:spPr>
          <c:invertIfNegative val="0"/>
          <c:dPt>
            <c:idx val="28"/>
            <c:invertIfNegative val="0"/>
            <c:bubble3D val="0"/>
            <c:spPr>
              <a:solidFill>
                <a:schemeClr val="accent6">
                  <a:lumMod val="75000"/>
                </a:schemeClr>
              </a:solidFill>
              <a:ln>
                <a:noFill/>
              </a:ln>
              <a:effectLst/>
            </c:spPr>
            <c:extLst>
              <c:ext xmlns:c16="http://schemas.microsoft.com/office/drawing/2014/chart" uri="{C3380CC4-5D6E-409C-BE32-E72D297353CC}">
                <c16:uniqueId val="{00000006-0AF5-4713-B74E-9D7999E0F6CC}"/>
              </c:ext>
            </c:extLst>
          </c:dPt>
          <c:dPt>
            <c:idx val="40"/>
            <c:invertIfNegative val="0"/>
            <c:bubble3D val="0"/>
            <c:spPr>
              <a:solidFill>
                <a:schemeClr val="accent6">
                  <a:lumMod val="75000"/>
                </a:schemeClr>
              </a:solidFill>
              <a:ln>
                <a:noFill/>
              </a:ln>
              <a:effectLst/>
            </c:spPr>
            <c:extLst>
              <c:ext xmlns:c16="http://schemas.microsoft.com/office/drawing/2014/chart" uri="{C3380CC4-5D6E-409C-BE32-E72D297353CC}">
                <c16:uniqueId val="{00000003-0AF5-4713-B74E-9D7999E0F6CC}"/>
              </c:ext>
            </c:extLst>
          </c:dPt>
          <c:dPt>
            <c:idx val="52"/>
            <c:invertIfNegative val="0"/>
            <c:bubble3D val="0"/>
            <c:spPr>
              <a:solidFill>
                <a:schemeClr val="accent6">
                  <a:lumMod val="75000"/>
                </a:schemeClr>
              </a:solidFill>
              <a:ln>
                <a:noFill/>
              </a:ln>
              <a:effectLst/>
            </c:spPr>
            <c:extLst>
              <c:ext xmlns:c16="http://schemas.microsoft.com/office/drawing/2014/chart" uri="{C3380CC4-5D6E-409C-BE32-E72D297353CC}">
                <c16:uniqueId val="{00000004-0AF5-4713-B74E-9D7999E0F6CC}"/>
              </c:ext>
            </c:extLst>
          </c:dPt>
          <c:dPt>
            <c:idx val="64"/>
            <c:invertIfNegative val="0"/>
            <c:bubble3D val="0"/>
            <c:spPr>
              <a:solidFill>
                <a:schemeClr val="accent6">
                  <a:lumMod val="75000"/>
                </a:schemeClr>
              </a:solidFill>
              <a:ln>
                <a:noFill/>
              </a:ln>
              <a:effectLst/>
            </c:spPr>
            <c:extLst>
              <c:ext xmlns:c16="http://schemas.microsoft.com/office/drawing/2014/chart" uri="{C3380CC4-5D6E-409C-BE32-E72D297353CC}">
                <c16:uniqueId val="{00000005-0AF5-4713-B74E-9D7999E0F6CC}"/>
              </c:ext>
            </c:extLst>
          </c:dPt>
          <c:cat>
            <c:numRef>
              <c:f>'Estudo de Fluxos (mensal)'!$C$26:$BQ$26</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27:$BQ$27</c:f>
              <c:numCache>
                <c:formatCode>_("R$"* #,##0.00_);_("R$"* \(#,##0.00\);_("R$"* "-"??_);_(@_)</c:formatCode>
                <c:ptCount val="67"/>
                <c:pt idx="0">
                  <c:v>9813234.5206038672</c:v>
                </c:pt>
                <c:pt idx="1">
                  <c:v>0</c:v>
                </c:pt>
                <c:pt idx="2">
                  <c:v>0</c:v>
                </c:pt>
                <c:pt idx="3">
                  <c:v>0</c:v>
                </c:pt>
                <c:pt idx="4">
                  <c:v>0</c:v>
                </c:pt>
                <c:pt idx="5">
                  <c:v>0</c:v>
                </c:pt>
                <c:pt idx="6">
                  <c:v>330363093.01310879</c:v>
                </c:pt>
                <c:pt idx="7">
                  <c:v>0</c:v>
                </c:pt>
                <c:pt idx="8">
                  <c:v>0</c:v>
                </c:pt>
                <c:pt idx="9">
                  <c:v>0</c:v>
                </c:pt>
                <c:pt idx="10">
                  <c:v>0</c:v>
                </c:pt>
                <c:pt idx="11">
                  <c:v>0</c:v>
                </c:pt>
                <c:pt idx="12">
                  <c:v>0</c:v>
                </c:pt>
                <c:pt idx="13">
                  <c:v>0</c:v>
                </c:pt>
                <c:pt idx="14">
                  <c:v>0</c:v>
                </c:pt>
                <c:pt idx="15">
                  <c:v>0</c:v>
                </c:pt>
                <c:pt idx="16">
                  <c:v>340317234.84848487</c:v>
                </c:pt>
                <c:pt idx="17">
                  <c:v>0</c:v>
                </c:pt>
                <c:pt idx="18">
                  <c:v>0</c:v>
                </c:pt>
                <c:pt idx="19">
                  <c:v>0</c:v>
                </c:pt>
                <c:pt idx="20">
                  <c:v>0</c:v>
                </c:pt>
                <c:pt idx="21">
                  <c:v>0</c:v>
                </c:pt>
                <c:pt idx="22">
                  <c:v>0</c:v>
                </c:pt>
                <c:pt idx="23">
                  <c:v>0</c:v>
                </c:pt>
                <c:pt idx="24">
                  <c:v>0</c:v>
                </c:pt>
                <c:pt idx="25">
                  <c:v>0</c:v>
                </c:pt>
                <c:pt idx="26">
                  <c:v>0</c:v>
                </c:pt>
                <c:pt idx="27">
                  <c:v>0</c:v>
                </c:pt>
                <c:pt idx="28">
                  <c:v>317629419.19191921</c:v>
                </c:pt>
                <c:pt idx="29">
                  <c:v>0</c:v>
                </c:pt>
                <c:pt idx="30">
                  <c:v>0</c:v>
                </c:pt>
                <c:pt idx="31">
                  <c:v>0</c:v>
                </c:pt>
                <c:pt idx="32">
                  <c:v>0</c:v>
                </c:pt>
                <c:pt idx="33">
                  <c:v>0</c:v>
                </c:pt>
                <c:pt idx="34">
                  <c:v>0</c:v>
                </c:pt>
                <c:pt idx="35">
                  <c:v>0</c:v>
                </c:pt>
                <c:pt idx="36">
                  <c:v>0</c:v>
                </c:pt>
                <c:pt idx="37">
                  <c:v>0</c:v>
                </c:pt>
                <c:pt idx="38">
                  <c:v>0</c:v>
                </c:pt>
                <c:pt idx="39">
                  <c:v>0</c:v>
                </c:pt>
                <c:pt idx="40">
                  <c:v>317629419.19191921</c:v>
                </c:pt>
                <c:pt idx="41">
                  <c:v>0</c:v>
                </c:pt>
                <c:pt idx="42">
                  <c:v>0</c:v>
                </c:pt>
                <c:pt idx="43">
                  <c:v>0</c:v>
                </c:pt>
                <c:pt idx="44">
                  <c:v>0</c:v>
                </c:pt>
                <c:pt idx="45">
                  <c:v>0</c:v>
                </c:pt>
                <c:pt idx="46">
                  <c:v>0</c:v>
                </c:pt>
                <c:pt idx="47">
                  <c:v>0</c:v>
                </c:pt>
                <c:pt idx="48">
                  <c:v>0</c:v>
                </c:pt>
                <c:pt idx="49">
                  <c:v>0</c:v>
                </c:pt>
                <c:pt idx="50">
                  <c:v>0</c:v>
                </c:pt>
                <c:pt idx="51">
                  <c:v>0</c:v>
                </c:pt>
                <c:pt idx="52">
                  <c:v>317629419.19191921</c:v>
                </c:pt>
                <c:pt idx="53">
                  <c:v>0</c:v>
                </c:pt>
                <c:pt idx="54">
                  <c:v>0</c:v>
                </c:pt>
                <c:pt idx="55">
                  <c:v>0</c:v>
                </c:pt>
                <c:pt idx="56">
                  <c:v>0</c:v>
                </c:pt>
                <c:pt idx="57">
                  <c:v>0</c:v>
                </c:pt>
                <c:pt idx="58">
                  <c:v>0</c:v>
                </c:pt>
                <c:pt idx="59">
                  <c:v>0</c:v>
                </c:pt>
                <c:pt idx="60">
                  <c:v>0</c:v>
                </c:pt>
                <c:pt idx="61">
                  <c:v>0</c:v>
                </c:pt>
                <c:pt idx="62">
                  <c:v>0</c:v>
                </c:pt>
                <c:pt idx="63">
                  <c:v>0</c:v>
                </c:pt>
                <c:pt idx="64">
                  <c:v>329466540.4040404</c:v>
                </c:pt>
                <c:pt idx="65">
                  <c:v>0</c:v>
                </c:pt>
                <c:pt idx="66">
                  <c:v>0</c:v>
                </c:pt>
              </c:numCache>
            </c:numRef>
          </c:val>
          <c:extLst>
            <c:ext xmlns:c16="http://schemas.microsoft.com/office/drawing/2014/chart" uri="{C3380CC4-5D6E-409C-BE32-E72D297353CC}">
              <c16:uniqueId val="{00000000-0AF5-4713-B74E-9D7999E0F6CC}"/>
            </c:ext>
          </c:extLst>
        </c:ser>
        <c:ser>
          <c:idx val="1"/>
          <c:order val="1"/>
          <c:tx>
            <c:strRef>
              <c:f>'Estudo de Fluxos (mensal)'!$B$28</c:f>
              <c:strCache>
                <c:ptCount val="1"/>
                <c:pt idx="0">
                  <c:v>Valor real pago do Estado à conta de contaprestação (na data-base do MEF)</c:v>
                </c:pt>
              </c:strCache>
            </c:strRef>
          </c:tx>
          <c:spPr>
            <a:solidFill>
              <a:srgbClr val="FF0000"/>
            </a:solidFill>
            <a:ln>
              <a:noFill/>
            </a:ln>
            <a:effectLst/>
          </c:spPr>
          <c:invertIfNegative val="0"/>
          <c:cat>
            <c:numRef>
              <c:f>'Estudo de Fluxos (mensal)'!$C$26:$BQ$26</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28:$BQ$28</c:f>
              <c:numCache>
                <c:formatCode>_("R$"* #,##0.00_);_("R$"* \(#,##0.00\);_("R$"* "-"??_);_(@_)</c:formatCode>
                <c:ptCount val="67"/>
                <c:pt idx="0">
                  <c:v>0</c:v>
                </c:pt>
                <c:pt idx="1">
                  <c:v>0</c:v>
                </c:pt>
                <c:pt idx="2">
                  <c:v>0</c:v>
                </c:pt>
                <c:pt idx="3">
                  <c:v>0</c:v>
                </c:pt>
                <c:pt idx="4">
                  <c:v>0</c:v>
                </c:pt>
                <c:pt idx="5">
                  <c:v>0</c:v>
                </c:pt>
                <c:pt idx="6">
                  <c:v>0</c:v>
                </c:pt>
                <c:pt idx="7">
                  <c:v>0</c:v>
                </c:pt>
                <c:pt idx="8">
                  <c:v>0</c:v>
                </c:pt>
                <c:pt idx="9">
                  <c:v>0</c:v>
                </c:pt>
                <c:pt idx="10">
                  <c:v>0</c:v>
                </c:pt>
                <c:pt idx="11">
                  <c:v>-300000000</c:v>
                </c:pt>
                <c:pt idx="12">
                  <c:v>0</c:v>
                </c:pt>
                <c:pt idx="13">
                  <c:v>0</c:v>
                </c:pt>
                <c:pt idx="14">
                  <c:v>0</c:v>
                </c:pt>
                <c:pt idx="15">
                  <c:v>0</c:v>
                </c:pt>
                <c:pt idx="16">
                  <c:v>0</c:v>
                </c:pt>
                <c:pt idx="17">
                  <c:v>-306000000</c:v>
                </c:pt>
                <c:pt idx="18">
                  <c:v>0</c:v>
                </c:pt>
                <c:pt idx="19">
                  <c:v>0</c:v>
                </c:pt>
                <c:pt idx="20">
                  <c:v>0</c:v>
                </c:pt>
                <c:pt idx="21">
                  <c:v>0</c:v>
                </c:pt>
                <c:pt idx="22">
                  <c:v>0</c:v>
                </c:pt>
                <c:pt idx="23">
                  <c:v>0</c:v>
                </c:pt>
                <c:pt idx="24">
                  <c:v>0</c:v>
                </c:pt>
                <c:pt idx="25">
                  <c:v>0</c:v>
                </c:pt>
                <c:pt idx="26">
                  <c:v>0</c:v>
                </c:pt>
                <c:pt idx="27">
                  <c:v>0</c:v>
                </c:pt>
                <c:pt idx="28">
                  <c:v>0</c:v>
                </c:pt>
                <c:pt idx="29">
                  <c:v>-305999999.99999994</c:v>
                </c:pt>
                <c:pt idx="30">
                  <c:v>0</c:v>
                </c:pt>
                <c:pt idx="31">
                  <c:v>0</c:v>
                </c:pt>
                <c:pt idx="32">
                  <c:v>0</c:v>
                </c:pt>
                <c:pt idx="33">
                  <c:v>0</c:v>
                </c:pt>
                <c:pt idx="34">
                  <c:v>0</c:v>
                </c:pt>
                <c:pt idx="35">
                  <c:v>0</c:v>
                </c:pt>
                <c:pt idx="36">
                  <c:v>0</c:v>
                </c:pt>
                <c:pt idx="37">
                  <c:v>0</c:v>
                </c:pt>
                <c:pt idx="38">
                  <c:v>0</c:v>
                </c:pt>
                <c:pt idx="39">
                  <c:v>0</c:v>
                </c:pt>
                <c:pt idx="40">
                  <c:v>0</c:v>
                </c:pt>
                <c:pt idx="41">
                  <c:v>-305999999.99999994</c:v>
                </c:pt>
                <c:pt idx="42">
                  <c:v>0</c:v>
                </c:pt>
                <c:pt idx="43">
                  <c:v>0</c:v>
                </c:pt>
                <c:pt idx="44">
                  <c:v>0</c:v>
                </c:pt>
                <c:pt idx="45">
                  <c:v>0</c:v>
                </c:pt>
                <c:pt idx="46">
                  <c:v>0</c:v>
                </c:pt>
                <c:pt idx="47">
                  <c:v>0</c:v>
                </c:pt>
                <c:pt idx="48">
                  <c:v>0</c:v>
                </c:pt>
                <c:pt idx="49">
                  <c:v>0</c:v>
                </c:pt>
                <c:pt idx="50">
                  <c:v>0</c:v>
                </c:pt>
                <c:pt idx="51">
                  <c:v>0</c:v>
                </c:pt>
                <c:pt idx="52">
                  <c:v>0</c:v>
                </c:pt>
                <c:pt idx="53">
                  <c:v>-305999999.99999994</c:v>
                </c:pt>
                <c:pt idx="54">
                  <c:v>0</c:v>
                </c:pt>
                <c:pt idx="55">
                  <c:v>0</c:v>
                </c:pt>
                <c:pt idx="56">
                  <c:v>0</c:v>
                </c:pt>
                <c:pt idx="57">
                  <c:v>0</c:v>
                </c:pt>
                <c:pt idx="58">
                  <c:v>0</c:v>
                </c:pt>
                <c:pt idx="59">
                  <c:v>0</c:v>
                </c:pt>
                <c:pt idx="60">
                  <c:v>0</c:v>
                </c:pt>
                <c:pt idx="61">
                  <c:v>0</c:v>
                </c:pt>
                <c:pt idx="62">
                  <c:v>0</c:v>
                </c:pt>
                <c:pt idx="63">
                  <c:v>0</c:v>
                </c:pt>
                <c:pt idx="64">
                  <c:v>0</c:v>
                </c:pt>
                <c:pt idx="65">
                  <c:v>-305999999.99999994</c:v>
                </c:pt>
                <c:pt idx="66">
                  <c:v>0</c:v>
                </c:pt>
              </c:numCache>
            </c:numRef>
          </c:val>
          <c:extLst>
            <c:ext xmlns:c16="http://schemas.microsoft.com/office/drawing/2014/chart" uri="{C3380CC4-5D6E-409C-BE32-E72D297353CC}">
              <c16:uniqueId val="{00000001-0AF5-4713-B74E-9D7999E0F6CC}"/>
            </c:ext>
          </c:extLst>
        </c:ser>
        <c:dLbls>
          <c:showLegendKey val="0"/>
          <c:showVal val="0"/>
          <c:showCatName val="0"/>
          <c:showSerName val="0"/>
          <c:showPercent val="0"/>
          <c:showBubbleSize val="0"/>
        </c:dLbls>
        <c:gapWidth val="70"/>
        <c:overlap val="100"/>
        <c:axId val="1669861167"/>
        <c:axId val="1669872687"/>
      </c:barChart>
      <c:lineChart>
        <c:grouping val="standard"/>
        <c:varyColors val="0"/>
        <c:ser>
          <c:idx val="2"/>
          <c:order val="2"/>
          <c:tx>
            <c:strRef>
              <c:f>'Estudo de Fluxos (mensal)'!$B$29</c:f>
              <c:strCache>
                <c:ptCount val="1"/>
                <c:pt idx="0">
                  <c:v>Saldo real do Estado (data-base do MEF)</c:v>
                </c:pt>
              </c:strCache>
            </c:strRef>
          </c:tx>
          <c:spPr>
            <a:ln w="28575" cap="rnd">
              <a:solidFill>
                <a:schemeClr val="accent1"/>
              </a:solidFill>
              <a:round/>
            </a:ln>
            <a:effectLst/>
          </c:spPr>
          <c:marker>
            <c:symbol val="none"/>
          </c:marker>
          <c:cat>
            <c:numRef>
              <c:f>'Estudo de Fluxos (mensal)'!$C$26:$BQ$26</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29:$BQ$29</c:f>
              <c:numCache>
                <c:formatCode>_("R$"* #,##0.00_);_("R$"* \(#,##0.00\);_("R$"* "-"??_);_(@_)</c:formatCode>
                <c:ptCount val="67"/>
                <c:pt idx="0">
                  <c:v>9813234.5206038672</c:v>
                </c:pt>
                <c:pt idx="1">
                  <c:v>9813234.5206038672</c:v>
                </c:pt>
                <c:pt idx="2">
                  <c:v>9813234.5206038672</c:v>
                </c:pt>
                <c:pt idx="3">
                  <c:v>9813234.5206038672</c:v>
                </c:pt>
                <c:pt idx="4">
                  <c:v>9813234.5206038672</c:v>
                </c:pt>
                <c:pt idx="5">
                  <c:v>9813234.5206038672</c:v>
                </c:pt>
                <c:pt idx="6">
                  <c:v>340176327.53371269</c:v>
                </c:pt>
                <c:pt idx="7">
                  <c:v>340176327.53371269</c:v>
                </c:pt>
                <c:pt idx="8">
                  <c:v>340176327.53371269</c:v>
                </c:pt>
                <c:pt idx="9">
                  <c:v>340176327.53371269</c:v>
                </c:pt>
                <c:pt idx="10">
                  <c:v>340176327.53371269</c:v>
                </c:pt>
                <c:pt idx="11">
                  <c:v>40176327.533712685</c:v>
                </c:pt>
                <c:pt idx="12">
                  <c:v>40176327.533712685</c:v>
                </c:pt>
                <c:pt idx="13">
                  <c:v>40176327.533712685</c:v>
                </c:pt>
                <c:pt idx="14">
                  <c:v>40176327.533712685</c:v>
                </c:pt>
                <c:pt idx="15">
                  <c:v>40176327.533712685</c:v>
                </c:pt>
                <c:pt idx="16">
                  <c:v>380493562.38219756</c:v>
                </c:pt>
                <c:pt idx="17">
                  <c:v>74493562.382197559</c:v>
                </c:pt>
                <c:pt idx="18">
                  <c:v>74493562.382197559</c:v>
                </c:pt>
                <c:pt idx="19">
                  <c:v>74493562.382197559</c:v>
                </c:pt>
                <c:pt idx="20">
                  <c:v>74493562.382197559</c:v>
                </c:pt>
                <c:pt idx="21">
                  <c:v>74493562.382197559</c:v>
                </c:pt>
                <c:pt idx="22">
                  <c:v>74493562.382197559</c:v>
                </c:pt>
                <c:pt idx="23">
                  <c:v>74493562.382197559</c:v>
                </c:pt>
                <c:pt idx="24">
                  <c:v>74493562.382197559</c:v>
                </c:pt>
                <c:pt idx="25">
                  <c:v>74493562.382197559</c:v>
                </c:pt>
                <c:pt idx="26">
                  <c:v>74493562.382197559</c:v>
                </c:pt>
                <c:pt idx="27">
                  <c:v>74493562.382197559</c:v>
                </c:pt>
                <c:pt idx="28">
                  <c:v>392122981.57411677</c:v>
                </c:pt>
                <c:pt idx="29">
                  <c:v>86122981.574116826</c:v>
                </c:pt>
                <c:pt idx="30">
                  <c:v>86122981.574116826</c:v>
                </c:pt>
                <c:pt idx="31">
                  <c:v>86122981.574116826</c:v>
                </c:pt>
                <c:pt idx="32">
                  <c:v>86122981.574116826</c:v>
                </c:pt>
                <c:pt idx="33">
                  <c:v>86122981.574116826</c:v>
                </c:pt>
                <c:pt idx="34">
                  <c:v>86122981.574116826</c:v>
                </c:pt>
                <c:pt idx="35">
                  <c:v>86122981.574116826</c:v>
                </c:pt>
                <c:pt idx="36">
                  <c:v>86122981.574116826</c:v>
                </c:pt>
                <c:pt idx="37">
                  <c:v>86122981.574116826</c:v>
                </c:pt>
                <c:pt idx="38">
                  <c:v>86122981.574116826</c:v>
                </c:pt>
                <c:pt idx="39">
                  <c:v>86122981.574116826</c:v>
                </c:pt>
                <c:pt idx="40">
                  <c:v>403752400.76603603</c:v>
                </c:pt>
                <c:pt idx="41">
                  <c:v>97752400.766036093</c:v>
                </c:pt>
                <c:pt idx="42">
                  <c:v>97752400.766036093</c:v>
                </c:pt>
                <c:pt idx="43">
                  <c:v>97752400.766036093</c:v>
                </c:pt>
                <c:pt idx="44">
                  <c:v>97752400.766036093</c:v>
                </c:pt>
                <c:pt idx="45">
                  <c:v>97752400.766036093</c:v>
                </c:pt>
                <c:pt idx="46">
                  <c:v>97752400.766036093</c:v>
                </c:pt>
                <c:pt idx="47">
                  <c:v>97752400.766036093</c:v>
                </c:pt>
                <c:pt idx="48">
                  <c:v>97752400.766036093</c:v>
                </c:pt>
                <c:pt idx="49">
                  <c:v>97752400.766036093</c:v>
                </c:pt>
                <c:pt idx="50">
                  <c:v>97752400.766036093</c:v>
                </c:pt>
                <c:pt idx="51">
                  <c:v>97752400.766036093</c:v>
                </c:pt>
                <c:pt idx="52">
                  <c:v>415381819.9579553</c:v>
                </c:pt>
                <c:pt idx="53">
                  <c:v>109381819.95795536</c:v>
                </c:pt>
                <c:pt idx="54">
                  <c:v>109381819.95795536</c:v>
                </c:pt>
                <c:pt idx="55">
                  <c:v>109381819.95795536</c:v>
                </c:pt>
                <c:pt idx="56">
                  <c:v>109381819.95795536</c:v>
                </c:pt>
                <c:pt idx="57">
                  <c:v>109381819.95795536</c:v>
                </c:pt>
                <c:pt idx="58">
                  <c:v>109381819.95795536</c:v>
                </c:pt>
                <c:pt idx="59">
                  <c:v>109381819.95795536</c:v>
                </c:pt>
                <c:pt idx="60">
                  <c:v>109381819.95795536</c:v>
                </c:pt>
                <c:pt idx="61">
                  <c:v>109381819.95795536</c:v>
                </c:pt>
                <c:pt idx="62">
                  <c:v>109381819.95795536</c:v>
                </c:pt>
                <c:pt idx="63">
                  <c:v>109381819.95795536</c:v>
                </c:pt>
                <c:pt idx="64">
                  <c:v>438848360.36199576</c:v>
                </c:pt>
                <c:pt idx="65">
                  <c:v>132848360.36199582</c:v>
                </c:pt>
                <c:pt idx="66">
                  <c:v>132848360.36199582</c:v>
                </c:pt>
              </c:numCache>
            </c:numRef>
          </c:val>
          <c:smooth val="0"/>
          <c:extLst>
            <c:ext xmlns:c16="http://schemas.microsoft.com/office/drawing/2014/chart" uri="{C3380CC4-5D6E-409C-BE32-E72D297353CC}">
              <c16:uniqueId val="{00000002-0AF5-4713-B74E-9D7999E0F6CC}"/>
            </c:ext>
          </c:extLst>
        </c:ser>
        <c:dLbls>
          <c:showLegendKey val="0"/>
          <c:showVal val="0"/>
          <c:showCatName val="0"/>
          <c:showSerName val="0"/>
          <c:showPercent val="0"/>
          <c:showBubbleSize val="0"/>
        </c:dLbls>
        <c:marker val="1"/>
        <c:smooth val="0"/>
        <c:axId val="1669861167"/>
        <c:axId val="1669872687"/>
      </c:lineChart>
      <c:dateAx>
        <c:axId val="1669861167"/>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669872687"/>
        <c:crosses val="autoZero"/>
        <c:auto val="1"/>
        <c:lblOffset val="100"/>
        <c:baseTimeUnit val="months"/>
        <c:majorUnit val="2"/>
        <c:majorTimeUnit val="months"/>
      </c:dateAx>
      <c:valAx>
        <c:axId val="1669872687"/>
        <c:scaling>
          <c:orientation val="minMax"/>
        </c:scaling>
        <c:delete val="0"/>
        <c:axPos val="l"/>
        <c:majorGridlines>
          <c:spPr>
            <a:ln w="9525" cap="flat" cmpd="sng" algn="ctr">
              <a:solidFill>
                <a:schemeClr val="tx1">
                  <a:lumMod val="15000"/>
                  <a:lumOff val="85000"/>
                </a:schemeClr>
              </a:solidFill>
              <a:round/>
            </a:ln>
            <a:effectLst/>
          </c:spPr>
        </c:majorGridlines>
        <c:numFmt formatCode="_(&quot;R$&quot;* #,##0_);_(&quot;R$&quot;* \(#,##0\);_(&quot;R$&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669861167"/>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pt-BR" sz="1400"/>
              <a:t>Valores Nominais</a:t>
            </a:r>
          </a:p>
          <a:p>
            <a:pPr>
              <a:defRPr sz="1400"/>
            </a:pPr>
            <a:r>
              <a:rPr lang="pt-BR" sz="1400"/>
              <a:t>(sem projeção da inflação)</a:t>
            </a:r>
          </a:p>
        </c:rich>
      </c:tx>
      <c:layout>
        <c:manualLayout>
          <c:xMode val="edge"/>
          <c:yMode val="edge"/>
          <c:x val="0.4028006396050714"/>
          <c:y val="1.3520157063771068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stacked"/>
        <c:varyColors val="0"/>
        <c:ser>
          <c:idx val="0"/>
          <c:order val="0"/>
          <c:tx>
            <c:strRef>
              <c:f>'Estudo de Fluxos (mensal)'!$B$21</c:f>
              <c:strCache>
                <c:ptCount val="1"/>
                <c:pt idx="0">
                  <c:v>Valor nominal pago ao Estado (sem projeção de inflação)</c:v>
                </c:pt>
              </c:strCache>
            </c:strRef>
          </c:tx>
          <c:spPr>
            <a:solidFill>
              <a:schemeClr val="accent6">
                <a:lumMod val="75000"/>
              </a:schemeClr>
            </a:solidFill>
            <a:ln>
              <a:noFill/>
            </a:ln>
            <a:effectLst/>
          </c:spPr>
          <c:invertIfNegative val="0"/>
          <c:cat>
            <c:numRef>
              <c:f>'Estudo de Fluxos (mensal)'!$C$20:$BQ$20</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21:$BQ$21</c:f>
              <c:numCache>
                <c:formatCode>_("R$"* #,##0.00_);_("R$"* \(#,##0.00\);_("R$"* "-"??_);_(@_)</c:formatCode>
                <c:ptCount val="67"/>
                <c:pt idx="0">
                  <c:v>10000000</c:v>
                </c:pt>
                <c:pt idx="1">
                  <c:v>0</c:v>
                </c:pt>
                <c:pt idx="2">
                  <c:v>0</c:v>
                </c:pt>
                <c:pt idx="3">
                  <c:v>0</c:v>
                </c:pt>
                <c:pt idx="4">
                  <c:v>0</c:v>
                </c:pt>
                <c:pt idx="5">
                  <c:v>0</c:v>
                </c:pt>
                <c:pt idx="6">
                  <c:v>345000000</c:v>
                </c:pt>
                <c:pt idx="7">
                  <c:v>0</c:v>
                </c:pt>
                <c:pt idx="8">
                  <c:v>0</c:v>
                </c:pt>
                <c:pt idx="9">
                  <c:v>0</c:v>
                </c:pt>
                <c:pt idx="10">
                  <c:v>0</c:v>
                </c:pt>
                <c:pt idx="11">
                  <c:v>0</c:v>
                </c:pt>
                <c:pt idx="12">
                  <c:v>0</c:v>
                </c:pt>
                <c:pt idx="13">
                  <c:v>0</c:v>
                </c:pt>
                <c:pt idx="14">
                  <c:v>0</c:v>
                </c:pt>
                <c:pt idx="15">
                  <c:v>0</c:v>
                </c:pt>
                <c:pt idx="16">
                  <c:v>345000000</c:v>
                </c:pt>
                <c:pt idx="17">
                  <c:v>0</c:v>
                </c:pt>
                <c:pt idx="18">
                  <c:v>0</c:v>
                </c:pt>
                <c:pt idx="19">
                  <c:v>0</c:v>
                </c:pt>
                <c:pt idx="20">
                  <c:v>0</c:v>
                </c:pt>
                <c:pt idx="21">
                  <c:v>0</c:v>
                </c:pt>
                <c:pt idx="22">
                  <c:v>0</c:v>
                </c:pt>
                <c:pt idx="23">
                  <c:v>0</c:v>
                </c:pt>
                <c:pt idx="24">
                  <c:v>0</c:v>
                </c:pt>
                <c:pt idx="25">
                  <c:v>0</c:v>
                </c:pt>
                <c:pt idx="26">
                  <c:v>0</c:v>
                </c:pt>
                <c:pt idx="27">
                  <c:v>0</c:v>
                </c:pt>
                <c:pt idx="28">
                  <c:v>322000000</c:v>
                </c:pt>
                <c:pt idx="29">
                  <c:v>0</c:v>
                </c:pt>
                <c:pt idx="30">
                  <c:v>0</c:v>
                </c:pt>
                <c:pt idx="31">
                  <c:v>0</c:v>
                </c:pt>
                <c:pt idx="32">
                  <c:v>0</c:v>
                </c:pt>
                <c:pt idx="33">
                  <c:v>0</c:v>
                </c:pt>
                <c:pt idx="34">
                  <c:v>0</c:v>
                </c:pt>
                <c:pt idx="35">
                  <c:v>0</c:v>
                </c:pt>
                <c:pt idx="36">
                  <c:v>0</c:v>
                </c:pt>
                <c:pt idx="37">
                  <c:v>0</c:v>
                </c:pt>
                <c:pt idx="38">
                  <c:v>0</c:v>
                </c:pt>
                <c:pt idx="39">
                  <c:v>0</c:v>
                </c:pt>
                <c:pt idx="40">
                  <c:v>322000000</c:v>
                </c:pt>
                <c:pt idx="41">
                  <c:v>0</c:v>
                </c:pt>
                <c:pt idx="42">
                  <c:v>0</c:v>
                </c:pt>
                <c:pt idx="43">
                  <c:v>0</c:v>
                </c:pt>
                <c:pt idx="44">
                  <c:v>0</c:v>
                </c:pt>
                <c:pt idx="45">
                  <c:v>0</c:v>
                </c:pt>
                <c:pt idx="46">
                  <c:v>0</c:v>
                </c:pt>
                <c:pt idx="47">
                  <c:v>0</c:v>
                </c:pt>
                <c:pt idx="48">
                  <c:v>0</c:v>
                </c:pt>
                <c:pt idx="49">
                  <c:v>0</c:v>
                </c:pt>
                <c:pt idx="50">
                  <c:v>0</c:v>
                </c:pt>
                <c:pt idx="51">
                  <c:v>0</c:v>
                </c:pt>
                <c:pt idx="52">
                  <c:v>322000000</c:v>
                </c:pt>
                <c:pt idx="53">
                  <c:v>0</c:v>
                </c:pt>
                <c:pt idx="54">
                  <c:v>0</c:v>
                </c:pt>
                <c:pt idx="55">
                  <c:v>0</c:v>
                </c:pt>
                <c:pt idx="56">
                  <c:v>0</c:v>
                </c:pt>
                <c:pt idx="57">
                  <c:v>0</c:v>
                </c:pt>
                <c:pt idx="58">
                  <c:v>0</c:v>
                </c:pt>
                <c:pt idx="59">
                  <c:v>0</c:v>
                </c:pt>
                <c:pt idx="60">
                  <c:v>0</c:v>
                </c:pt>
                <c:pt idx="61">
                  <c:v>0</c:v>
                </c:pt>
                <c:pt idx="62">
                  <c:v>0</c:v>
                </c:pt>
                <c:pt idx="63">
                  <c:v>0</c:v>
                </c:pt>
                <c:pt idx="64">
                  <c:v>334000000</c:v>
                </c:pt>
                <c:pt idx="65">
                  <c:v>0</c:v>
                </c:pt>
                <c:pt idx="66">
                  <c:v>0</c:v>
                </c:pt>
              </c:numCache>
            </c:numRef>
          </c:val>
          <c:extLst>
            <c:ext xmlns:c16="http://schemas.microsoft.com/office/drawing/2014/chart" uri="{C3380CC4-5D6E-409C-BE32-E72D297353CC}">
              <c16:uniqueId val="{00000000-283D-4009-BC65-C896CA8A8147}"/>
            </c:ext>
          </c:extLst>
        </c:ser>
        <c:ser>
          <c:idx val="1"/>
          <c:order val="1"/>
          <c:tx>
            <c:strRef>
              <c:f>'Estudo de Fluxos (mensal)'!$B$22</c:f>
              <c:strCache>
                <c:ptCount val="1"/>
                <c:pt idx="0">
                  <c:v>Valor nominal pago do Estado à conta de contaprestação (sem projeção de inflação)</c:v>
                </c:pt>
              </c:strCache>
            </c:strRef>
          </c:tx>
          <c:spPr>
            <a:solidFill>
              <a:srgbClr val="FF0000"/>
            </a:solidFill>
            <a:ln>
              <a:noFill/>
            </a:ln>
            <a:effectLst/>
          </c:spPr>
          <c:invertIfNegative val="0"/>
          <c:cat>
            <c:numRef>
              <c:f>'Estudo de Fluxos (mensal)'!$C$20:$BQ$20</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22:$BQ$22</c:f>
              <c:numCache>
                <c:formatCode>_("R$"* #,##0.00_);_("R$"* \(#,##0.00\);_("R$"* "-"??_);_(@_)</c:formatCode>
                <c:ptCount val="67"/>
                <c:pt idx="0">
                  <c:v>0</c:v>
                </c:pt>
                <c:pt idx="1">
                  <c:v>0</c:v>
                </c:pt>
                <c:pt idx="2">
                  <c:v>0</c:v>
                </c:pt>
                <c:pt idx="3">
                  <c:v>0</c:v>
                </c:pt>
                <c:pt idx="4">
                  <c:v>0</c:v>
                </c:pt>
                <c:pt idx="5">
                  <c:v>0</c:v>
                </c:pt>
                <c:pt idx="6">
                  <c:v>0</c:v>
                </c:pt>
                <c:pt idx="7">
                  <c:v>0</c:v>
                </c:pt>
                <c:pt idx="8">
                  <c:v>0</c:v>
                </c:pt>
                <c:pt idx="9">
                  <c:v>0</c:v>
                </c:pt>
                <c:pt idx="10">
                  <c:v>0</c:v>
                </c:pt>
                <c:pt idx="11">
                  <c:v>-300000000</c:v>
                </c:pt>
                <c:pt idx="12">
                  <c:v>0</c:v>
                </c:pt>
                <c:pt idx="13">
                  <c:v>0</c:v>
                </c:pt>
                <c:pt idx="14">
                  <c:v>0</c:v>
                </c:pt>
                <c:pt idx="15">
                  <c:v>0</c:v>
                </c:pt>
                <c:pt idx="16">
                  <c:v>0</c:v>
                </c:pt>
                <c:pt idx="17">
                  <c:v>-306000000</c:v>
                </c:pt>
                <c:pt idx="18">
                  <c:v>0</c:v>
                </c:pt>
                <c:pt idx="19">
                  <c:v>0</c:v>
                </c:pt>
                <c:pt idx="20">
                  <c:v>0</c:v>
                </c:pt>
                <c:pt idx="21">
                  <c:v>0</c:v>
                </c:pt>
                <c:pt idx="22">
                  <c:v>0</c:v>
                </c:pt>
                <c:pt idx="23">
                  <c:v>0</c:v>
                </c:pt>
                <c:pt idx="24">
                  <c:v>0</c:v>
                </c:pt>
                <c:pt idx="25">
                  <c:v>0</c:v>
                </c:pt>
                <c:pt idx="26">
                  <c:v>0</c:v>
                </c:pt>
                <c:pt idx="27">
                  <c:v>0</c:v>
                </c:pt>
                <c:pt idx="28">
                  <c:v>0</c:v>
                </c:pt>
                <c:pt idx="29">
                  <c:v>-305999999.99999994</c:v>
                </c:pt>
                <c:pt idx="30">
                  <c:v>0</c:v>
                </c:pt>
                <c:pt idx="31">
                  <c:v>0</c:v>
                </c:pt>
                <c:pt idx="32">
                  <c:v>0</c:v>
                </c:pt>
                <c:pt idx="33">
                  <c:v>0</c:v>
                </c:pt>
                <c:pt idx="34">
                  <c:v>0</c:v>
                </c:pt>
                <c:pt idx="35">
                  <c:v>0</c:v>
                </c:pt>
                <c:pt idx="36">
                  <c:v>0</c:v>
                </c:pt>
                <c:pt idx="37">
                  <c:v>0</c:v>
                </c:pt>
                <c:pt idx="38">
                  <c:v>0</c:v>
                </c:pt>
                <c:pt idx="39">
                  <c:v>0</c:v>
                </c:pt>
                <c:pt idx="40">
                  <c:v>0</c:v>
                </c:pt>
                <c:pt idx="41">
                  <c:v>-305999999.99999994</c:v>
                </c:pt>
                <c:pt idx="42">
                  <c:v>0</c:v>
                </c:pt>
                <c:pt idx="43">
                  <c:v>0</c:v>
                </c:pt>
                <c:pt idx="44">
                  <c:v>0</c:v>
                </c:pt>
                <c:pt idx="45">
                  <c:v>0</c:v>
                </c:pt>
                <c:pt idx="46">
                  <c:v>0</c:v>
                </c:pt>
                <c:pt idx="47">
                  <c:v>0</c:v>
                </c:pt>
                <c:pt idx="48">
                  <c:v>0</c:v>
                </c:pt>
                <c:pt idx="49">
                  <c:v>0</c:v>
                </c:pt>
                <c:pt idx="50">
                  <c:v>0</c:v>
                </c:pt>
                <c:pt idx="51">
                  <c:v>0</c:v>
                </c:pt>
                <c:pt idx="52">
                  <c:v>0</c:v>
                </c:pt>
                <c:pt idx="53">
                  <c:v>-305999999.99999994</c:v>
                </c:pt>
                <c:pt idx="54">
                  <c:v>0</c:v>
                </c:pt>
                <c:pt idx="55">
                  <c:v>0</c:v>
                </c:pt>
                <c:pt idx="56">
                  <c:v>0</c:v>
                </c:pt>
                <c:pt idx="57">
                  <c:v>0</c:v>
                </c:pt>
                <c:pt idx="58">
                  <c:v>0</c:v>
                </c:pt>
                <c:pt idx="59">
                  <c:v>0</c:v>
                </c:pt>
                <c:pt idx="60">
                  <c:v>0</c:v>
                </c:pt>
                <c:pt idx="61">
                  <c:v>0</c:v>
                </c:pt>
                <c:pt idx="62">
                  <c:v>0</c:v>
                </c:pt>
                <c:pt idx="63">
                  <c:v>0</c:v>
                </c:pt>
                <c:pt idx="64">
                  <c:v>0</c:v>
                </c:pt>
                <c:pt idx="65">
                  <c:v>-305999999.99999994</c:v>
                </c:pt>
                <c:pt idx="66">
                  <c:v>0</c:v>
                </c:pt>
              </c:numCache>
            </c:numRef>
          </c:val>
          <c:extLst>
            <c:ext xmlns:c16="http://schemas.microsoft.com/office/drawing/2014/chart" uri="{C3380CC4-5D6E-409C-BE32-E72D297353CC}">
              <c16:uniqueId val="{00000001-283D-4009-BC65-C896CA8A8147}"/>
            </c:ext>
          </c:extLst>
        </c:ser>
        <c:dLbls>
          <c:showLegendKey val="0"/>
          <c:showVal val="0"/>
          <c:showCatName val="0"/>
          <c:showSerName val="0"/>
          <c:showPercent val="0"/>
          <c:showBubbleSize val="0"/>
        </c:dLbls>
        <c:gapWidth val="90"/>
        <c:overlap val="100"/>
        <c:axId val="1307745903"/>
        <c:axId val="1307767503"/>
      </c:barChart>
      <c:lineChart>
        <c:grouping val="standard"/>
        <c:varyColors val="0"/>
        <c:ser>
          <c:idx val="2"/>
          <c:order val="2"/>
          <c:tx>
            <c:strRef>
              <c:f>'Estudo de Fluxos (mensal)'!$B$23</c:f>
              <c:strCache>
                <c:ptCount val="1"/>
                <c:pt idx="0">
                  <c:v>Saldo nominal do Estado (sem projeção de inflação)</c:v>
                </c:pt>
              </c:strCache>
            </c:strRef>
          </c:tx>
          <c:spPr>
            <a:ln w="28575" cap="rnd">
              <a:solidFill>
                <a:srgbClr val="0070C0"/>
              </a:solidFill>
              <a:round/>
            </a:ln>
            <a:effectLst/>
          </c:spPr>
          <c:marker>
            <c:symbol val="none"/>
          </c:marker>
          <c:cat>
            <c:numRef>
              <c:f>'Estudo de Fluxos (mensal)'!$C$20:$BQ$20</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23:$BQ$23</c:f>
              <c:numCache>
                <c:formatCode>_("R$"* #,##0.00_);_("R$"* \(#,##0.00\);_("R$"* "-"??_);_(@_)</c:formatCode>
                <c:ptCount val="67"/>
                <c:pt idx="0">
                  <c:v>10000000</c:v>
                </c:pt>
                <c:pt idx="1">
                  <c:v>10000000</c:v>
                </c:pt>
                <c:pt idx="2">
                  <c:v>10000000</c:v>
                </c:pt>
                <c:pt idx="3">
                  <c:v>10000000</c:v>
                </c:pt>
                <c:pt idx="4">
                  <c:v>10000000</c:v>
                </c:pt>
                <c:pt idx="5">
                  <c:v>10000000</c:v>
                </c:pt>
                <c:pt idx="6">
                  <c:v>355000000</c:v>
                </c:pt>
                <c:pt idx="7">
                  <c:v>355000000</c:v>
                </c:pt>
                <c:pt idx="8">
                  <c:v>355000000</c:v>
                </c:pt>
                <c:pt idx="9">
                  <c:v>355000000</c:v>
                </c:pt>
                <c:pt idx="10">
                  <c:v>355000000</c:v>
                </c:pt>
                <c:pt idx="11">
                  <c:v>55000000</c:v>
                </c:pt>
                <c:pt idx="12">
                  <c:v>55000000</c:v>
                </c:pt>
                <c:pt idx="13">
                  <c:v>55000000</c:v>
                </c:pt>
                <c:pt idx="14">
                  <c:v>55000000</c:v>
                </c:pt>
                <c:pt idx="15">
                  <c:v>55000000</c:v>
                </c:pt>
                <c:pt idx="16">
                  <c:v>400000000</c:v>
                </c:pt>
                <c:pt idx="17">
                  <c:v>94000000</c:v>
                </c:pt>
                <c:pt idx="18">
                  <c:v>94000000</c:v>
                </c:pt>
                <c:pt idx="19">
                  <c:v>94000000</c:v>
                </c:pt>
                <c:pt idx="20">
                  <c:v>94000000</c:v>
                </c:pt>
                <c:pt idx="21">
                  <c:v>94000000</c:v>
                </c:pt>
                <c:pt idx="22">
                  <c:v>94000000</c:v>
                </c:pt>
                <c:pt idx="23">
                  <c:v>94000000</c:v>
                </c:pt>
                <c:pt idx="24">
                  <c:v>94000000</c:v>
                </c:pt>
                <c:pt idx="25">
                  <c:v>94000000</c:v>
                </c:pt>
                <c:pt idx="26">
                  <c:v>94000000</c:v>
                </c:pt>
                <c:pt idx="27">
                  <c:v>94000000</c:v>
                </c:pt>
                <c:pt idx="28">
                  <c:v>416000000</c:v>
                </c:pt>
                <c:pt idx="29">
                  <c:v>110000000.00000006</c:v>
                </c:pt>
                <c:pt idx="30">
                  <c:v>110000000.00000006</c:v>
                </c:pt>
                <c:pt idx="31">
                  <c:v>110000000.00000006</c:v>
                </c:pt>
                <c:pt idx="32">
                  <c:v>110000000.00000006</c:v>
                </c:pt>
                <c:pt idx="33">
                  <c:v>110000000.00000006</c:v>
                </c:pt>
                <c:pt idx="34">
                  <c:v>110000000.00000006</c:v>
                </c:pt>
                <c:pt idx="35">
                  <c:v>110000000.00000006</c:v>
                </c:pt>
                <c:pt idx="36">
                  <c:v>110000000.00000006</c:v>
                </c:pt>
                <c:pt idx="37">
                  <c:v>110000000.00000006</c:v>
                </c:pt>
                <c:pt idx="38">
                  <c:v>110000000.00000006</c:v>
                </c:pt>
                <c:pt idx="39">
                  <c:v>110000000.00000006</c:v>
                </c:pt>
                <c:pt idx="40">
                  <c:v>432000000.00000006</c:v>
                </c:pt>
                <c:pt idx="41">
                  <c:v>126000000.00000012</c:v>
                </c:pt>
                <c:pt idx="42">
                  <c:v>126000000.00000012</c:v>
                </c:pt>
                <c:pt idx="43">
                  <c:v>126000000.00000012</c:v>
                </c:pt>
                <c:pt idx="44">
                  <c:v>126000000.00000012</c:v>
                </c:pt>
                <c:pt idx="45">
                  <c:v>126000000.00000012</c:v>
                </c:pt>
                <c:pt idx="46">
                  <c:v>126000000.00000012</c:v>
                </c:pt>
                <c:pt idx="47">
                  <c:v>126000000.00000012</c:v>
                </c:pt>
                <c:pt idx="48">
                  <c:v>126000000.00000012</c:v>
                </c:pt>
                <c:pt idx="49">
                  <c:v>126000000.00000012</c:v>
                </c:pt>
                <c:pt idx="50">
                  <c:v>126000000.00000012</c:v>
                </c:pt>
                <c:pt idx="51">
                  <c:v>126000000.00000012</c:v>
                </c:pt>
                <c:pt idx="52">
                  <c:v>448000000.00000012</c:v>
                </c:pt>
                <c:pt idx="53">
                  <c:v>142000000.00000018</c:v>
                </c:pt>
                <c:pt idx="54">
                  <c:v>142000000.00000018</c:v>
                </c:pt>
                <c:pt idx="55">
                  <c:v>142000000.00000018</c:v>
                </c:pt>
                <c:pt idx="56">
                  <c:v>142000000.00000018</c:v>
                </c:pt>
                <c:pt idx="57">
                  <c:v>142000000.00000018</c:v>
                </c:pt>
                <c:pt idx="58">
                  <c:v>142000000.00000018</c:v>
                </c:pt>
                <c:pt idx="59">
                  <c:v>142000000.00000018</c:v>
                </c:pt>
                <c:pt idx="60">
                  <c:v>142000000.00000018</c:v>
                </c:pt>
                <c:pt idx="61">
                  <c:v>142000000.00000018</c:v>
                </c:pt>
                <c:pt idx="62">
                  <c:v>142000000.00000018</c:v>
                </c:pt>
                <c:pt idx="63">
                  <c:v>142000000.00000018</c:v>
                </c:pt>
                <c:pt idx="64">
                  <c:v>476000000.00000018</c:v>
                </c:pt>
                <c:pt idx="65">
                  <c:v>170000000.00000024</c:v>
                </c:pt>
                <c:pt idx="66">
                  <c:v>170000000.00000024</c:v>
                </c:pt>
              </c:numCache>
            </c:numRef>
          </c:val>
          <c:smooth val="0"/>
          <c:extLst>
            <c:ext xmlns:c16="http://schemas.microsoft.com/office/drawing/2014/chart" uri="{C3380CC4-5D6E-409C-BE32-E72D297353CC}">
              <c16:uniqueId val="{00000002-283D-4009-BC65-C896CA8A8147}"/>
            </c:ext>
          </c:extLst>
        </c:ser>
        <c:dLbls>
          <c:showLegendKey val="0"/>
          <c:showVal val="0"/>
          <c:showCatName val="0"/>
          <c:showSerName val="0"/>
          <c:showPercent val="0"/>
          <c:showBubbleSize val="0"/>
        </c:dLbls>
        <c:marker val="1"/>
        <c:smooth val="0"/>
        <c:axId val="1307745903"/>
        <c:axId val="1307767503"/>
      </c:lineChart>
      <c:dateAx>
        <c:axId val="1307745903"/>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crossAx val="1307767503"/>
        <c:crosses val="autoZero"/>
        <c:auto val="1"/>
        <c:lblOffset val="100"/>
        <c:baseTimeUnit val="months"/>
      </c:dateAx>
      <c:valAx>
        <c:axId val="1307767503"/>
        <c:scaling>
          <c:orientation val="minMax"/>
        </c:scaling>
        <c:delete val="0"/>
        <c:axPos val="l"/>
        <c:majorGridlines>
          <c:spPr>
            <a:ln w="9525" cap="flat" cmpd="sng" algn="ctr">
              <a:solidFill>
                <a:schemeClr val="tx1">
                  <a:lumMod val="15000"/>
                  <a:lumOff val="85000"/>
                </a:schemeClr>
              </a:solidFill>
              <a:round/>
            </a:ln>
            <a:effectLst/>
          </c:spPr>
        </c:majorGridlines>
        <c:numFmt formatCode="_(&quot;R$&quot;* #,##0_);_(&quot;R$&quot;* \(#,##0\);_(&quot;R$&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crossAx val="1307745903"/>
        <c:crosses val="autoZero"/>
        <c:crossBetween val="between"/>
        <c:dispUnits>
          <c:builtInUnit val="millions"/>
          <c:dispUnitsLbl>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pt-BR"/>
              </a:p>
            </c:txPr>
          </c:dispUnitsLbl>
        </c:dispUnits>
      </c:valAx>
      <c:spPr>
        <a:noFill/>
        <a:ln>
          <a:noFill/>
        </a:ln>
        <a:effectLst/>
      </c:spPr>
    </c:plotArea>
    <c:legend>
      <c:legendPos val="b"/>
      <c:layout>
        <c:manualLayout>
          <c:xMode val="edge"/>
          <c:yMode val="edge"/>
          <c:x val="4.8710469154095361E-2"/>
          <c:y val="0.863884594494294"/>
          <c:w val="0.93303828810637224"/>
          <c:h val="0.11989121702918076"/>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b="1"/>
      </a:pPr>
      <a:endParaRPr lang="pt-BR"/>
    </a:p>
  </c:txPr>
  <c:printSettings>
    <c:headerFooter/>
    <c:pageMargins b="0.78740157499999996" l="0.511811024" r="0.511811024" t="0.78740157499999996" header="0.31496062000000002" footer="0.3149606200000000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ráficos Antigo'!$C$60</c:f>
              <c:strCache>
                <c:ptCount val="1"/>
                <c:pt idx="0">
                  <c:v>Conservação da rodovia </c:v>
                </c:pt>
              </c:strCache>
            </c:strRef>
          </c:tx>
          <c:spPr>
            <a:solidFill>
              <a:schemeClr val="accent1"/>
            </a:solidFill>
            <a:ln>
              <a:noFill/>
            </a:ln>
            <a:effectLst/>
          </c:spPr>
          <c:invertIfNegative val="0"/>
          <c:cat>
            <c:strRef>
              <c:f>'Gráficos Antigo'!$D$59:$AG$59</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60:$AG$60</c:f>
              <c:numCache>
                <c:formatCode>[$R$-416]\ #,##0.00;[Red]\-[$R$-416]\ #,##0.00</c:formatCode>
                <c:ptCount val="30"/>
                <c:pt idx="0">
                  <c:v>12937461.383832892</c:v>
                </c:pt>
                <c:pt idx="1">
                  <c:v>12987200.926058775</c:v>
                </c:pt>
                <c:pt idx="2">
                  <c:v>13895746.314945817</c:v>
                </c:pt>
                <c:pt idx="3">
                  <c:v>16162305.399419738</c:v>
                </c:pt>
                <c:pt idx="4">
                  <c:v>17612762.33664738</c:v>
                </c:pt>
                <c:pt idx="5">
                  <c:v>18128410.45136977</c:v>
                </c:pt>
                <c:pt idx="6">
                  <c:v>18181772.000941437</c:v>
                </c:pt>
                <c:pt idx="7">
                  <c:v>18354431.965279322</c:v>
                </c:pt>
                <c:pt idx="8">
                  <c:v>18715855.805413432</c:v>
                </c:pt>
                <c:pt idx="9">
                  <c:v>18961527.53229047</c:v>
                </c:pt>
                <c:pt idx="10">
                  <c:v>19071159.0932291</c:v>
                </c:pt>
                <c:pt idx="11">
                  <c:v>19333739.630564336</c:v>
                </c:pt>
                <c:pt idx="12">
                  <c:v>19471943.7110423</c:v>
                </c:pt>
                <c:pt idx="13">
                  <c:v>19747643.333727829</c:v>
                </c:pt>
                <c:pt idx="14">
                  <c:v>20255817.95785768</c:v>
                </c:pt>
                <c:pt idx="15">
                  <c:v>21018636.391040377</c:v>
                </c:pt>
                <c:pt idx="16">
                  <c:v>21114641.160059948</c:v>
                </c:pt>
                <c:pt idx="17">
                  <c:v>21241483.186880514</c:v>
                </c:pt>
                <c:pt idx="18">
                  <c:v>21241483.186880514</c:v>
                </c:pt>
                <c:pt idx="19">
                  <c:v>21241483.186880514</c:v>
                </c:pt>
                <c:pt idx="20">
                  <c:v>21241483.186880514</c:v>
                </c:pt>
                <c:pt idx="21">
                  <c:v>21241483.186880514</c:v>
                </c:pt>
                <c:pt idx="22">
                  <c:v>21241483.186880514</c:v>
                </c:pt>
                <c:pt idx="23">
                  <c:v>21241483.186880514</c:v>
                </c:pt>
                <c:pt idx="24">
                  <c:v>21241483.186880514</c:v>
                </c:pt>
                <c:pt idx="25">
                  <c:v>21241483.186880514</c:v>
                </c:pt>
                <c:pt idx="26">
                  <c:v>21241483.186880514</c:v>
                </c:pt>
                <c:pt idx="27">
                  <c:v>21241483.186880514</c:v>
                </c:pt>
                <c:pt idx="28">
                  <c:v>21241483.186880514</c:v>
                </c:pt>
                <c:pt idx="29">
                  <c:v>21241483.186880514</c:v>
                </c:pt>
              </c:numCache>
            </c:numRef>
          </c:val>
          <c:extLst>
            <c:ext xmlns:c16="http://schemas.microsoft.com/office/drawing/2014/chart" uri="{C3380CC4-5D6E-409C-BE32-E72D297353CC}">
              <c16:uniqueId val="{00000000-220B-4F46-9BDF-52785004F616}"/>
            </c:ext>
          </c:extLst>
        </c:ser>
        <c:ser>
          <c:idx val="1"/>
          <c:order val="1"/>
          <c:tx>
            <c:strRef>
              <c:f>'Gráficos Antigo'!$C$61</c:f>
              <c:strCache>
                <c:ptCount val="1"/>
                <c:pt idx="0">
                  <c:v>Monitoração da rodovia </c:v>
                </c:pt>
              </c:strCache>
            </c:strRef>
          </c:tx>
          <c:spPr>
            <a:solidFill>
              <a:schemeClr val="accent2"/>
            </a:solidFill>
            <a:ln>
              <a:noFill/>
            </a:ln>
            <a:effectLst/>
          </c:spPr>
          <c:invertIfNegative val="0"/>
          <c:cat>
            <c:strRef>
              <c:f>'Gráficos Antigo'!$D$59:$AG$59</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61:$AG$61</c:f>
              <c:numCache>
                <c:formatCode>[$R$-416]\ #,##0.00;[Red]\-[$R$-416]\ #,##0.00</c:formatCode>
                <c:ptCount val="30"/>
                <c:pt idx="0">
                  <c:v>2170802.7949739667</c:v>
                </c:pt>
                <c:pt idx="1">
                  <c:v>1149325.8910069666</c:v>
                </c:pt>
                <c:pt idx="2">
                  <c:v>1313696.4355061664</c:v>
                </c:pt>
                <c:pt idx="3">
                  <c:v>1243956.8214139666</c:v>
                </c:pt>
                <c:pt idx="4">
                  <c:v>1325279.2580543032</c:v>
                </c:pt>
                <c:pt idx="5">
                  <c:v>1243546.3179551035</c:v>
                </c:pt>
                <c:pt idx="6">
                  <c:v>1422938.5963198368</c:v>
                </c:pt>
                <c:pt idx="7">
                  <c:v>1282847.8498628768</c:v>
                </c:pt>
                <c:pt idx="8">
                  <c:v>1519063.8538285068</c:v>
                </c:pt>
                <c:pt idx="9">
                  <c:v>1282847.8498628768</c:v>
                </c:pt>
                <c:pt idx="10">
                  <c:v>1422938.5963198368</c:v>
                </c:pt>
                <c:pt idx="11">
                  <c:v>1282847.8498628768</c:v>
                </c:pt>
                <c:pt idx="12">
                  <c:v>1422938.5963198368</c:v>
                </c:pt>
                <c:pt idx="13">
                  <c:v>1378973.1073715468</c:v>
                </c:pt>
                <c:pt idx="14">
                  <c:v>1423593.0542871701</c:v>
                </c:pt>
                <c:pt idx="15">
                  <c:v>1286381.8173287399</c:v>
                </c:pt>
                <c:pt idx="16">
                  <c:v>1426472.5637856999</c:v>
                </c:pt>
                <c:pt idx="17">
                  <c:v>1286381.8173287399</c:v>
                </c:pt>
                <c:pt idx="18">
                  <c:v>1533518.7069168999</c:v>
                </c:pt>
                <c:pt idx="19">
                  <c:v>1286381.8173287399</c:v>
                </c:pt>
                <c:pt idx="20">
                  <c:v>1426472.5637856999</c:v>
                </c:pt>
                <c:pt idx="21">
                  <c:v>1286381.8173287399</c:v>
                </c:pt>
                <c:pt idx="22">
                  <c:v>1426472.5637856999</c:v>
                </c:pt>
                <c:pt idx="23">
                  <c:v>1393427.9604599399</c:v>
                </c:pt>
                <c:pt idx="24">
                  <c:v>1426472.5637856999</c:v>
                </c:pt>
                <c:pt idx="25">
                  <c:v>1286381.8173287399</c:v>
                </c:pt>
                <c:pt idx="26">
                  <c:v>1426472.5637856999</c:v>
                </c:pt>
                <c:pt idx="27">
                  <c:v>1286381.8173287399</c:v>
                </c:pt>
                <c:pt idx="28">
                  <c:v>1533518.7069168999</c:v>
                </c:pt>
                <c:pt idx="29">
                  <c:v>1286381.8173287399</c:v>
                </c:pt>
              </c:numCache>
            </c:numRef>
          </c:val>
          <c:extLst>
            <c:ext xmlns:c16="http://schemas.microsoft.com/office/drawing/2014/chart" uri="{C3380CC4-5D6E-409C-BE32-E72D297353CC}">
              <c16:uniqueId val="{00000001-220B-4F46-9BDF-52785004F616}"/>
            </c:ext>
          </c:extLst>
        </c:ser>
        <c:ser>
          <c:idx val="2"/>
          <c:order val="2"/>
          <c:tx>
            <c:strRef>
              <c:f>'Gráficos Antigo'!$C$62</c:f>
              <c:strCache>
                <c:ptCount val="1"/>
                <c:pt idx="0">
                  <c:v>Administração e operação da rodovia</c:v>
                </c:pt>
              </c:strCache>
            </c:strRef>
          </c:tx>
          <c:spPr>
            <a:solidFill>
              <a:schemeClr val="accent3"/>
            </a:solidFill>
            <a:ln>
              <a:noFill/>
            </a:ln>
            <a:effectLst/>
          </c:spPr>
          <c:invertIfNegative val="0"/>
          <c:cat>
            <c:strRef>
              <c:f>'Gráficos Antigo'!$D$59:$AG$59</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62:$AG$62</c:f>
              <c:numCache>
                <c:formatCode>[$R$-416]\ #,##0.00;[Red]\-[$R$-416]\ #,##0.00</c:formatCode>
                <c:ptCount val="30"/>
                <c:pt idx="0">
                  <c:v>18908302.570155483</c:v>
                </c:pt>
                <c:pt idx="1">
                  <c:v>24911813.160483122</c:v>
                </c:pt>
                <c:pt idx="2">
                  <c:v>25315453.229141884</c:v>
                </c:pt>
                <c:pt idx="3">
                  <c:v>25405626.141875379</c:v>
                </c:pt>
                <c:pt idx="4">
                  <c:v>25488818.465001296</c:v>
                </c:pt>
                <c:pt idx="5">
                  <c:v>23832534.151884265</c:v>
                </c:pt>
                <c:pt idx="6">
                  <c:v>25664347.122968938</c:v>
                </c:pt>
                <c:pt idx="7">
                  <c:v>25702422.615055066</c:v>
                </c:pt>
                <c:pt idx="8">
                  <c:v>25990057.996988632</c:v>
                </c:pt>
                <c:pt idx="9">
                  <c:v>26052569.489074759</c:v>
                </c:pt>
                <c:pt idx="10">
                  <c:v>26115791.72720395</c:v>
                </c:pt>
                <c:pt idx="11">
                  <c:v>26387376.584469028</c:v>
                </c:pt>
                <c:pt idx="12">
                  <c:v>26475034.822598215</c:v>
                </c:pt>
                <c:pt idx="13">
                  <c:v>26538257.060727403</c:v>
                </c:pt>
                <c:pt idx="14">
                  <c:v>26631005.160827234</c:v>
                </c:pt>
                <c:pt idx="15">
                  <c:v>26824279.732337289</c:v>
                </c:pt>
                <c:pt idx="16">
                  <c:v>26874928.597444944</c:v>
                </c:pt>
                <c:pt idx="17">
                  <c:v>26995632.978451647</c:v>
                </c:pt>
                <c:pt idx="18">
                  <c:v>27007850.978451647</c:v>
                </c:pt>
                <c:pt idx="19">
                  <c:v>25225531.499453101</c:v>
                </c:pt>
                <c:pt idx="20">
                  <c:v>25225531.499453101</c:v>
                </c:pt>
                <c:pt idx="21">
                  <c:v>25237749.499453105</c:v>
                </c:pt>
                <c:pt idx="22">
                  <c:v>25225531.499453101</c:v>
                </c:pt>
                <c:pt idx="23">
                  <c:v>25225531.499453101</c:v>
                </c:pt>
                <c:pt idx="24">
                  <c:v>25237749.499453105</c:v>
                </c:pt>
                <c:pt idx="25">
                  <c:v>23590481.837632798</c:v>
                </c:pt>
                <c:pt idx="26">
                  <c:v>23590481.837632798</c:v>
                </c:pt>
                <c:pt idx="27">
                  <c:v>23602699.837632798</c:v>
                </c:pt>
                <c:pt idx="28">
                  <c:v>23590481.837632798</c:v>
                </c:pt>
                <c:pt idx="29">
                  <c:v>23590481.837632798</c:v>
                </c:pt>
              </c:numCache>
            </c:numRef>
          </c:val>
          <c:extLst>
            <c:ext xmlns:c16="http://schemas.microsoft.com/office/drawing/2014/chart" uri="{C3380CC4-5D6E-409C-BE32-E72D297353CC}">
              <c16:uniqueId val="{00000002-220B-4F46-9BDF-52785004F616}"/>
            </c:ext>
          </c:extLst>
        </c:ser>
        <c:ser>
          <c:idx val="3"/>
          <c:order val="3"/>
          <c:tx>
            <c:strRef>
              <c:f>'Gráficos Antigo'!$C$63</c:f>
              <c:strCache>
                <c:ptCount val="1"/>
                <c:pt idx="0">
                  <c:v>Gestão ambiental do sistema rodoviário - opex</c:v>
                </c:pt>
              </c:strCache>
            </c:strRef>
          </c:tx>
          <c:spPr>
            <a:solidFill>
              <a:schemeClr val="accent4"/>
            </a:solidFill>
            <a:ln>
              <a:noFill/>
            </a:ln>
            <a:effectLst/>
          </c:spPr>
          <c:invertIfNegative val="0"/>
          <c:cat>
            <c:strRef>
              <c:f>'Gráficos Antigo'!$D$59:$AG$59</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63:$AG$63</c:f>
              <c:numCache>
                <c:formatCode>[$R$-416]\ #,##0.00;[Red]\-[$R$-416]\ #,##0.00</c:formatCode>
                <c:ptCount val="30"/>
                <c:pt idx="0">
                  <c:v>779335.85735448718</c:v>
                </c:pt>
                <c:pt idx="1">
                  <c:v>1163833.9353101032</c:v>
                </c:pt>
                <c:pt idx="2">
                  <c:v>3843827.8599121887</c:v>
                </c:pt>
                <c:pt idx="3">
                  <c:v>4708558.7674925812</c:v>
                </c:pt>
                <c:pt idx="4">
                  <c:v>4777244.5980187654</c:v>
                </c:pt>
                <c:pt idx="5">
                  <c:v>4708558.7674925812</c:v>
                </c:pt>
                <c:pt idx="6">
                  <c:v>4708558.7674925812</c:v>
                </c:pt>
                <c:pt idx="7">
                  <c:v>4783167.5210606754</c:v>
                </c:pt>
                <c:pt idx="8">
                  <c:v>2171859.4269847758</c:v>
                </c:pt>
                <c:pt idx="9">
                  <c:v>2103173.5964585906</c:v>
                </c:pt>
                <c:pt idx="10">
                  <c:v>2103173.5964585906</c:v>
                </c:pt>
                <c:pt idx="11">
                  <c:v>2103173.5964585906</c:v>
                </c:pt>
                <c:pt idx="12">
                  <c:v>2171859.4269847758</c:v>
                </c:pt>
                <c:pt idx="13">
                  <c:v>2103173.5964585906</c:v>
                </c:pt>
                <c:pt idx="14">
                  <c:v>2103173.5964585906</c:v>
                </c:pt>
                <c:pt idx="15">
                  <c:v>2103173.5964585906</c:v>
                </c:pt>
                <c:pt idx="16">
                  <c:v>2171859.4269847758</c:v>
                </c:pt>
                <c:pt idx="17">
                  <c:v>2103173.5964585906</c:v>
                </c:pt>
                <c:pt idx="18">
                  <c:v>2103173.5964585906</c:v>
                </c:pt>
                <c:pt idx="19">
                  <c:v>2103173.5964585906</c:v>
                </c:pt>
                <c:pt idx="20">
                  <c:v>2171859.4269847758</c:v>
                </c:pt>
                <c:pt idx="21">
                  <c:v>2103173.5964585906</c:v>
                </c:pt>
                <c:pt idx="22">
                  <c:v>2103173.5964585906</c:v>
                </c:pt>
                <c:pt idx="23">
                  <c:v>2103173.5964585906</c:v>
                </c:pt>
                <c:pt idx="24">
                  <c:v>2171859.4269847758</c:v>
                </c:pt>
                <c:pt idx="25">
                  <c:v>2103173.5964585906</c:v>
                </c:pt>
                <c:pt idx="26">
                  <c:v>2103173.5964585906</c:v>
                </c:pt>
                <c:pt idx="27">
                  <c:v>2103173.5964585906</c:v>
                </c:pt>
                <c:pt idx="28">
                  <c:v>2171859.4269847758</c:v>
                </c:pt>
                <c:pt idx="29">
                  <c:v>2103173.5964585906</c:v>
                </c:pt>
              </c:numCache>
            </c:numRef>
          </c:val>
          <c:extLst>
            <c:ext xmlns:c16="http://schemas.microsoft.com/office/drawing/2014/chart" uri="{C3380CC4-5D6E-409C-BE32-E72D297353CC}">
              <c16:uniqueId val="{00000003-220B-4F46-9BDF-52785004F616}"/>
            </c:ext>
          </c:extLst>
        </c:ser>
        <c:dLbls>
          <c:showLegendKey val="0"/>
          <c:showVal val="0"/>
          <c:showCatName val="0"/>
          <c:showSerName val="0"/>
          <c:showPercent val="0"/>
          <c:showBubbleSize val="0"/>
        </c:dLbls>
        <c:gapWidth val="219"/>
        <c:overlap val="100"/>
        <c:axId val="1990998015"/>
        <c:axId val="1990999455"/>
      </c:barChart>
      <c:lineChart>
        <c:grouping val="standard"/>
        <c:varyColors val="0"/>
        <c:ser>
          <c:idx val="4"/>
          <c:order val="4"/>
          <c:tx>
            <c:strRef>
              <c:f>'Gráficos Antigo'!$C$64</c:f>
              <c:strCache>
                <c:ptCount val="1"/>
                <c:pt idx="0">
                  <c:v>OPEX Acumulado</c:v>
                </c:pt>
              </c:strCache>
            </c:strRef>
          </c:tx>
          <c:spPr>
            <a:ln w="28575" cap="rnd">
              <a:solidFill>
                <a:schemeClr val="accent5"/>
              </a:solidFill>
              <a:round/>
            </a:ln>
            <a:effectLst/>
          </c:spPr>
          <c:marker>
            <c:symbol val="none"/>
          </c:marker>
          <c:cat>
            <c:strRef>
              <c:f>'Gráficos Antigo'!$D$59:$AG$59</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64:$AG$64</c:f>
              <c:numCache>
                <c:formatCode>[$R$-416]\ #,##0.00;[Red]\-[$R$-416]\ #,##0.00</c:formatCode>
                <c:ptCount val="30"/>
                <c:pt idx="0">
                  <c:v>34795902.606316827</c:v>
                </c:pt>
                <c:pt idx="1">
                  <c:v>75008076.519175798</c:v>
                </c:pt>
                <c:pt idx="2">
                  <c:v>119376800.35868186</c:v>
                </c:pt>
                <c:pt idx="3">
                  <c:v>166897247.48888353</c:v>
                </c:pt>
                <c:pt idx="4">
                  <c:v>216101352.14660525</c:v>
                </c:pt>
                <c:pt idx="5">
                  <c:v>264014401.83530697</c:v>
                </c:pt>
                <c:pt idx="6">
                  <c:v>313992018.32302976</c:v>
                </c:pt>
                <c:pt idx="7">
                  <c:v>364114888.2742877</c:v>
                </c:pt>
                <c:pt idx="8">
                  <c:v>412511725.35750306</c:v>
                </c:pt>
                <c:pt idx="9">
                  <c:v>460911843.82518977</c:v>
                </c:pt>
                <c:pt idx="10">
                  <c:v>509624906.83840126</c:v>
                </c:pt>
                <c:pt idx="11">
                  <c:v>558732044.4997561</c:v>
                </c:pt>
                <c:pt idx="12">
                  <c:v>608273821.05670118</c:v>
                </c:pt>
                <c:pt idx="13">
                  <c:v>658041868.1549865</c:v>
                </c:pt>
                <c:pt idx="14">
                  <c:v>708455457.92441714</c:v>
                </c:pt>
                <c:pt idx="15">
                  <c:v>759687929.46158218</c:v>
                </c:pt>
                <c:pt idx="16">
                  <c:v>811275831.20985758</c:v>
                </c:pt>
                <c:pt idx="17">
                  <c:v>862902502.78897703</c:v>
                </c:pt>
                <c:pt idx="18">
                  <c:v>914788529.25768471</c:v>
                </c:pt>
                <c:pt idx="19">
                  <c:v>964645099.35780561</c:v>
                </c:pt>
                <c:pt idx="20">
                  <c:v>1014710446.0349097</c:v>
                </c:pt>
                <c:pt idx="21">
                  <c:v>1064579234.1350306</c:v>
                </c:pt>
                <c:pt idx="22">
                  <c:v>1114575894.9816086</c:v>
                </c:pt>
                <c:pt idx="23">
                  <c:v>1164539511.2248607</c:v>
                </c:pt>
                <c:pt idx="24">
                  <c:v>1214617075.9019647</c:v>
                </c:pt>
                <c:pt idx="25">
                  <c:v>1262838596.3402653</c:v>
                </c:pt>
                <c:pt idx="26">
                  <c:v>1311200207.525023</c:v>
                </c:pt>
                <c:pt idx="27">
                  <c:v>1359433945.9633236</c:v>
                </c:pt>
                <c:pt idx="28">
                  <c:v>1407971289.1217387</c:v>
                </c:pt>
                <c:pt idx="29">
                  <c:v>1456192809.5600393</c:v>
                </c:pt>
              </c:numCache>
            </c:numRef>
          </c:val>
          <c:smooth val="0"/>
          <c:extLst>
            <c:ext xmlns:c16="http://schemas.microsoft.com/office/drawing/2014/chart" uri="{C3380CC4-5D6E-409C-BE32-E72D297353CC}">
              <c16:uniqueId val="{00000004-220B-4F46-9BDF-52785004F616}"/>
            </c:ext>
          </c:extLst>
        </c:ser>
        <c:dLbls>
          <c:showLegendKey val="0"/>
          <c:showVal val="0"/>
          <c:showCatName val="0"/>
          <c:showSerName val="0"/>
          <c:showPercent val="0"/>
          <c:showBubbleSize val="0"/>
        </c:dLbls>
        <c:marker val="1"/>
        <c:smooth val="0"/>
        <c:axId val="1772843088"/>
        <c:axId val="1772843568"/>
      </c:lineChart>
      <c:catAx>
        <c:axId val="19909980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990999455"/>
        <c:crosses val="autoZero"/>
        <c:auto val="1"/>
        <c:lblAlgn val="ctr"/>
        <c:lblOffset val="100"/>
        <c:noMultiLvlLbl val="0"/>
      </c:catAx>
      <c:valAx>
        <c:axId val="1990999455"/>
        <c:scaling>
          <c:orientation val="minMax"/>
        </c:scaling>
        <c:delete val="0"/>
        <c:axPos val="l"/>
        <c:majorGridlines>
          <c:spPr>
            <a:ln w="9525" cap="flat" cmpd="sng" algn="ctr">
              <a:solidFill>
                <a:schemeClr val="tx1">
                  <a:lumMod val="15000"/>
                  <a:lumOff val="85000"/>
                </a:schemeClr>
              </a:solidFill>
              <a:round/>
            </a:ln>
            <a:effectLst/>
          </c:spPr>
        </c:majorGridlines>
        <c:numFmt formatCode="[$R$-416]\ #,##0.00;[Red]\-[$R$-416]\ #,##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990998015"/>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valAx>
        <c:axId val="1772843568"/>
        <c:scaling>
          <c:orientation val="minMax"/>
        </c:scaling>
        <c:delete val="0"/>
        <c:axPos val="r"/>
        <c:numFmt formatCode="[$R$-416]\ #,##0.00;[Red]\-[$R$-416]\ #,##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72843088"/>
        <c:crosses val="max"/>
        <c:crossBetween val="between"/>
        <c:dispUnits>
          <c:builtInUnit val="b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catAx>
        <c:axId val="1772843088"/>
        <c:scaling>
          <c:orientation val="minMax"/>
        </c:scaling>
        <c:delete val="1"/>
        <c:axPos val="b"/>
        <c:numFmt formatCode="General" sourceLinked="1"/>
        <c:majorTickMark val="out"/>
        <c:minorTickMark val="none"/>
        <c:tickLblPos val="nextTo"/>
        <c:crossAx val="1772843568"/>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stacked"/>
        <c:varyColors val="0"/>
        <c:ser>
          <c:idx val="0"/>
          <c:order val="0"/>
          <c:tx>
            <c:strRef>
              <c:f>'Estudo de Fluxos (mensal)'!$B$72</c:f>
              <c:strCache>
                <c:ptCount val="1"/>
                <c:pt idx="0">
                  <c:v>Valor nominal pago ao Estado (sem projeção de inflação)</c:v>
                </c:pt>
              </c:strCache>
            </c:strRef>
          </c:tx>
          <c:spPr>
            <a:solidFill>
              <a:schemeClr val="accent1"/>
            </a:solidFill>
            <a:ln>
              <a:noFill/>
            </a:ln>
            <a:effectLst/>
          </c:spPr>
          <c:invertIfNegative val="0"/>
          <c:cat>
            <c:numRef>
              <c:f>'Estudo de Fluxos (mensal)'!$C$71:$BQ$71</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72:$BQ$72</c:f>
              <c:numCache>
                <c:formatCode>_("R$"* #,##0.00_);_("R$"* \(#,##0.00\);_("R$"* "-"??_);_(@_)</c:formatCode>
                <c:ptCount val="67"/>
                <c:pt idx="0">
                  <c:v>10000000</c:v>
                </c:pt>
                <c:pt idx="1">
                  <c:v>0</c:v>
                </c:pt>
                <c:pt idx="2">
                  <c:v>0</c:v>
                </c:pt>
                <c:pt idx="3">
                  <c:v>0</c:v>
                </c:pt>
                <c:pt idx="4">
                  <c:v>0</c:v>
                </c:pt>
                <c:pt idx="5">
                  <c:v>0</c:v>
                </c:pt>
                <c:pt idx="6">
                  <c:v>345000000</c:v>
                </c:pt>
                <c:pt idx="7">
                  <c:v>0</c:v>
                </c:pt>
                <c:pt idx="8">
                  <c:v>0</c:v>
                </c:pt>
                <c:pt idx="9">
                  <c:v>0</c:v>
                </c:pt>
                <c:pt idx="10">
                  <c:v>0</c:v>
                </c:pt>
                <c:pt idx="11">
                  <c:v>0</c:v>
                </c:pt>
                <c:pt idx="12">
                  <c:v>0</c:v>
                </c:pt>
                <c:pt idx="13">
                  <c:v>0</c:v>
                </c:pt>
                <c:pt idx="14">
                  <c:v>0</c:v>
                </c:pt>
                <c:pt idx="15">
                  <c:v>0</c:v>
                </c:pt>
                <c:pt idx="16">
                  <c:v>345000000</c:v>
                </c:pt>
                <c:pt idx="17">
                  <c:v>0</c:v>
                </c:pt>
                <c:pt idx="18">
                  <c:v>0</c:v>
                </c:pt>
                <c:pt idx="19">
                  <c:v>0</c:v>
                </c:pt>
                <c:pt idx="20">
                  <c:v>0</c:v>
                </c:pt>
                <c:pt idx="21">
                  <c:v>0</c:v>
                </c:pt>
                <c:pt idx="22">
                  <c:v>0</c:v>
                </c:pt>
                <c:pt idx="23">
                  <c:v>0</c:v>
                </c:pt>
                <c:pt idx="24">
                  <c:v>0</c:v>
                </c:pt>
                <c:pt idx="25">
                  <c:v>0</c:v>
                </c:pt>
                <c:pt idx="26">
                  <c:v>0</c:v>
                </c:pt>
                <c:pt idx="27">
                  <c:v>0</c:v>
                </c:pt>
                <c:pt idx="28">
                  <c:v>322000000</c:v>
                </c:pt>
                <c:pt idx="29">
                  <c:v>0</c:v>
                </c:pt>
                <c:pt idx="30">
                  <c:v>0</c:v>
                </c:pt>
                <c:pt idx="31">
                  <c:v>0</c:v>
                </c:pt>
                <c:pt idx="32">
                  <c:v>0</c:v>
                </c:pt>
                <c:pt idx="33">
                  <c:v>0</c:v>
                </c:pt>
                <c:pt idx="34">
                  <c:v>0</c:v>
                </c:pt>
                <c:pt idx="35">
                  <c:v>0</c:v>
                </c:pt>
                <c:pt idx="36">
                  <c:v>0</c:v>
                </c:pt>
                <c:pt idx="37">
                  <c:v>0</c:v>
                </c:pt>
                <c:pt idx="38">
                  <c:v>0</c:v>
                </c:pt>
                <c:pt idx="39">
                  <c:v>0</c:v>
                </c:pt>
                <c:pt idx="40">
                  <c:v>322000000</c:v>
                </c:pt>
                <c:pt idx="41">
                  <c:v>0</c:v>
                </c:pt>
                <c:pt idx="42">
                  <c:v>0</c:v>
                </c:pt>
                <c:pt idx="43">
                  <c:v>0</c:v>
                </c:pt>
                <c:pt idx="44">
                  <c:v>0</c:v>
                </c:pt>
                <c:pt idx="45">
                  <c:v>0</c:v>
                </c:pt>
                <c:pt idx="46">
                  <c:v>0</c:v>
                </c:pt>
                <c:pt idx="47">
                  <c:v>0</c:v>
                </c:pt>
                <c:pt idx="48">
                  <c:v>0</c:v>
                </c:pt>
                <c:pt idx="49">
                  <c:v>0</c:v>
                </c:pt>
                <c:pt idx="50">
                  <c:v>0</c:v>
                </c:pt>
                <c:pt idx="51">
                  <c:v>0</c:v>
                </c:pt>
                <c:pt idx="52">
                  <c:v>322000000</c:v>
                </c:pt>
                <c:pt idx="53">
                  <c:v>0</c:v>
                </c:pt>
                <c:pt idx="54">
                  <c:v>0</c:v>
                </c:pt>
                <c:pt idx="55">
                  <c:v>0</c:v>
                </c:pt>
                <c:pt idx="56">
                  <c:v>0</c:v>
                </c:pt>
                <c:pt idx="57">
                  <c:v>0</c:v>
                </c:pt>
                <c:pt idx="58">
                  <c:v>0</c:v>
                </c:pt>
                <c:pt idx="59">
                  <c:v>0</c:v>
                </c:pt>
                <c:pt idx="60">
                  <c:v>0</c:v>
                </c:pt>
                <c:pt idx="61">
                  <c:v>0</c:v>
                </c:pt>
                <c:pt idx="62">
                  <c:v>0</c:v>
                </c:pt>
                <c:pt idx="63">
                  <c:v>0</c:v>
                </c:pt>
                <c:pt idx="64">
                  <c:v>334000000</c:v>
                </c:pt>
                <c:pt idx="65">
                  <c:v>0</c:v>
                </c:pt>
                <c:pt idx="66">
                  <c:v>0</c:v>
                </c:pt>
              </c:numCache>
            </c:numRef>
          </c:val>
          <c:extLst>
            <c:ext xmlns:c16="http://schemas.microsoft.com/office/drawing/2014/chart" uri="{C3380CC4-5D6E-409C-BE32-E72D297353CC}">
              <c16:uniqueId val="{00000000-5CCD-431B-A96A-A07F08F99D1C}"/>
            </c:ext>
          </c:extLst>
        </c:ser>
        <c:ser>
          <c:idx val="1"/>
          <c:order val="1"/>
          <c:tx>
            <c:strRef>
              <c:f>'Estudo de Fluxos (mensal)'!$B$73</c:f>
              <c:strCache>
                <c:ptCount val="1"/>
                <c:pt idx="0">
                  <c:v>Valor nominal pago do Estado à conta de contaprestação (sem projeção de inflação)</c:v>
                </c:pt>
              </c:strCache>
            </c:strRef>
          </c:tx>
          <c:spPr>
            <a:solidFill>
              <a:schemeClr val="accent2"/>
            </a:solidFill>
            <a:ln>
              <a:noFill/>
            </a:ln>
            <a:effectLst/>
          </c:spPr>
          <c:invertIfNegative val="0"/>
          <c:cat>
            <c:numRef>
              <c:f>'Estudo de Fluxos (mensal)'!$C$71:$BQ$71</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73:$BQ$73</c:f>
              <c:numCache>
                <c:formatCode>_("R$"* #,##0.00_);_("R$"* \(#,##0.00\);_("R$"* "-"??_);_(@_)</c:formatCode>
                <c:ptCount val="67"/>
                <c:pt idx="0">
                  <c:v>0</c:v>
                </c:pt>
                <c:pt idx="1">
                  <c:v>0</c:v>
                </c:pt>
                <c:pt idx="2">
                  <c:v>0</c:v>
                </c:pt>
                <c:pt idx="3">
                  <c:v>0</c:v>
                </c:pt>
                <c:pt idx="4">
                  <c:v>0</c:v>
                </c:pt>
                <c:pt idx="5">
                  <c:v>0</c:v>
                </c:pt>
                <c:pt idx="6">
                  <c:v>0</c:v>
                </c:pt>
                <c:pt idx="7">
                  <c:v>0</c:v>
                </c:pt>
                <c:pt idx="8">
                  <c:v>0</c:v>
                </c:pt>
                <c:pt idx="9">
                  <c:v>0</c:v>
                </c:pt>
                <c:pt idx="10">
                  <c:v>0</c:v>
                </c:pt>
                <c:pt idx="11">
                  <c:v>-300000000</c:v>
                </c:pt>
                <c:pt idx="12">
                  <c:v>0</c:v>
                </c:pt>
                <c:pt idx="13">
                  <c:v>0</c:v>
                </c:pt>
                <c:pt idx="14">
                  <c:v>0</c:v>
                </c:pt>
                <c:pt idx="15">
                  <c:v>0</c:v>
                </c:pt>
                <c:pt idx="16">
                  <c:v>0</c:v>
                </c:pt>
                <c:pt idx="17">
                  <c:v>-306000000</c:v>
                </c:pt>
                <c:pt idx="18">
                  <c:v>0</c:v>
                </c:pt>
                <c:pt idx="19">
                  <c:v>0</c:v>
                </c:pt>
                <c:pt idx="20">
                  <c:v>0</c:v>
                </c:pt>
                <c:pt idx="21">
                  <c:v>0</c:v>
                </c:pt>
                <c:pt idx="22">
                  <c:v>0</c:v>
                </c:pt>
                <c:pt idx="23">
                  <c:v>0</c:v>
                </c:pt>
                <c:pt idx="24">
                  <c:v>0</c:v>
                </c:pt>
                <c:pt idx="25">
                  <c:v>0</c:v>
                </c:pt>
                <c:pt idx="26">
                  <c:v>0</c:v>
                </c:pt>
                <c:pt idx="27">
                  <c:v>0</c:v>
                </c:pt>
                <c:pt idx="28">
                  <c:v>0</c:v>
                </c:pt>
                <c:pt idx="29">
                  <c:v>-305999999.99999994</c:v>
                </c:pt>
                <c:pt idx="30">
                  <c:v>0</c:v>
                </c:pt>
                <c:pt idx="31">
                  <c:v>0</c:v>
                </c:pt>
                <c:pt idx="32">
                  <c:v>0</c:v>
                </c:pt>
                <c:pt idx="33">
                  <c:v>0</c:v>
                </c:pt>
                <c:pt idx="34">
                  <c:v>0</c:v>
                </c:pt>
                <c:pt idx="35">
                  <c:v>0</c:v>
                </c:pt>
                <c:pt idx="36">
                  <c:v>0</c:v>
                </c:pt>
                <c:pt idx="37">
                  <c:v>0</c:v>
                </c:pt>
                <c:pt idx="38">
                  <c:v>0</c:v>
                </c:pt>
                <c:pt idx="39">
                  <c:v>0</c:v>
                </c:pt>
                <c:pt idx="40">
                  <c:v>0</c:v>
                </c:pt>
                <c:pt idx="41">
                  <c:v>-305999999.99999994</c:v>
                </c:pt>
                <c:pt idx="42">
                  <c:v>0</c:v>
                </c:pt>
                <c:pt idx="43">
                  <c:v>0</c:v>
                </c:pt>
                <c:pt idx="44">
                  <c:v>0</c:v>
                </c:pt>
                <c:pt idx="45">
                  <c:v>0</c:v>
                </c:pt>
                <c:pt idx="46">
                  <c:v>0</c:v>
                </c:pt>
                <c:pt idx="47">
                  <c:v>0</c:v>
                </c:pt>
                <c:pt idx="48">
                  <c:v>0</c:v>
                </c:pt>
                <c:pt idx="49">
                  <c:v>0</c:v>
                </c:pt>
                <c:pt idx="50">
                  <c:v>0</c:v>
                </c:pt>
                <c:pt idx="51">
                  <c:v>0</c:v>
                </c:pt>
                <c:pt idx="52">
                  <c:v>0</c:v>
                </c:pt>
                <c:pt idx="53">
                  <c:v>-305999999.99999994</c:v>
                </c:pt>
                <c:pt idx="54">
                  <c:v>0</c:v>
                </c:pt>
                <c:pt idx="55">
                  <c:v>0</c:v>
                </c:pt>
                <c:pt idx="56">
                  <c:v>0</c:v>
                </c:pt>
                <c:pt idx="57">
                  <c:v>0</c:v>
                </c:pt>
                <c:pt idx="58">
                  <c:v>0</c:v>
                </c:pt>
                <c:pt idx="59">
                  <c:v>0</c:v>
                </c:pt>
                <c:pt idx="60">
                  <c:v>0</c:v>
                </c:pt>
                <c:pt idx="61">
                  <c:v>0</c:v>
                </c:pt>
                <c:pt idx="62">
                  <c:v>0</c:v>
                </c:pt>
                <c:pt idx="63">
                  <c:v>0</c:v>
                </c:pt>
                <c:pt idx="64">
                  <c:v>0</c:v>
                </c:pt>
                <c:pt idx="65">
                  <c:v>-305999999.99999994</c:v>
                </c:pt>
                <c:pt idx="66">
                  <c:v>0</c:v>
                </c:pt>
              </c:numCache>
            </c:numRef>
          </c:val>
          <c:extLst>
            <c:ext xmlns:c16="http://schemas.microsoft.com/office/drawing/2014/chart" uri="{C3380CC4-5D6E-409C-BE32-E72D297353CC}">
              <c16:uniqueId val="{00000001-5CCD-431B-A96A-A07F08F99D1C}"/>
            </c:ext>
          </c:extLst>
        </c:ser>
        <c:dLbls>
          <c:showLegendKey val="0"/>
          <c:showVal val="0"/>
          <c:showCatName val="0"/>
          <c:showSerName val="0"/>
          <c:showPercent val="0"/>
          <c:showBubbleSize val="0"/>
        </c:dLbls>
        <c:gapWidth val="150"/>
        <c:overlap val="100"/>
        <c:axId val="681407808"/>
        <c:axId val="681421728"/>
      </c:barChart>
      <c:lineChart>
        <c:grouping val="standard"/>
        <c:varyColors val="0"/>
        <c:ser>
          <c:idx val="2"/>
          <c:order val="2"/>
          <c:tx>
            <c:strRef>
              <c:f>'Estudo de Fluxos (mensal)'!$B$74</c:f>
              <c:strCache>
                <c:ptCount val="1"/>
                <c:pt idx="0">
                  <c:v>Saldo nominal do Estado (sem projeção de inflação)</c:v>
                </c:pt>
              </c:strCache>
            </c:strRef>
          </c:tx>
          <c:spPr>
            <a:ln w="28575" cap="rnd">
              <a:solidFill>
                <a:schemeClr val="accent3"/>
              </a:solidFill>
              <a:round/>
            </a:ln>
            <a:effectLst/>
          </c:spPr>
          <c:marker>
            <c:symbol val="none"/>
          </c:marker>
          <c:cat>
            <c:numRef>
              <c:f>'Estudo de Fluxos (mensal)'!$C$71:$BQ$71</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74:$BQ$74</c:f>
              <c:numCache>
                <c:formatCode>_("R$"* #,##0.00_);_("R$"* \(#,##0.00\);_("R$"* "-"??_);_(@_)</c:formatCode>
                <c:ptCount val="67"/>
                <c:pt idx="0">
                  <c:v>10000000</c:v>
                </c:pt>
                <c:pt idx="1">
                  <c:v>10000000</c:v>
                </c:pt>
                <c:pt idx="2">
                  <c:v>10000000</c:v>
                </c:pt>
                <c:pt idx="3">
                  <c:v>10000000</c:v>
                </c:pt>
                <c:pt idx="4">
                  <c:v>10000000</c:v>
                </c:pt>
                <c:pt idx="5">
                  <c:v>10000000</c:v>
                </c:pt>
                <c:pt idx="6">
                  <c:v>355000000</c:v>
                </c:pt>
                <c:pt idx="7">
                  <c:v>355000000</c:v>
                </c:pt>
                <c:pt idx="8">
                  <c:v>355000000</c:v>
                </c:pt>
                <c:pt idx="9">
                  <c:v>355000000</c:v>
                </c:pt>
                <c:pt idx="10">
                  <c:v>355000000</c:v>
                </c:pt>
                <c:pt idx="11">
                  <c:v>55000000</c:v>
                </c:pt>
                <c:pt idx="12">
                  <c:v>55000000</c:v>
                </c:pt>
                <c:pt idx="13">
                  <c:v>55000000</c:v>
                </c:pt>
                <c:pt idx="14">
                  <c:v>55000000</c:v>
                </c:pt>
                <c:pt idx="15">
                  <c:v>55000000</c:v>
                </c:pt>
                <c:pt idx="16">
                  <c:v>400000000</c:v>
                </c:pt>
                <c:pt idx="17">
                  <c:v>94000000</c:v>
                </c:pt>
                <c:pt idx="18">
                  <c:v>94000000</c:v>
                </c:pt>
                <c:pt idx="19">
                  <c:v>94000000</c:v>
                </c:pt>
                <c:pt idx="20">
                  <c:v>94000000</c:v>
                </c:pt>
                <c:pt idx="21">
                  <c:v>94000000</c:v>
                </c:pt>
                <c:pt idx="22">
                  <c:v>94000000</c:v>
                </c:pt>
                <c:pt idx="23">
                  <c:v>94000000</c:v>
                </c:pt>
                <c:pt idx="24">
                  <c:v>94000000</c:v>
                </c:pt>
                <c:pt idx="25">
                  <c:v>94000000</c:v>
                </c:pt>
                <c:pt idx="26">
                  <c:v>94000000</c:v>
                </c:pt>
                <c:pt idx="27">
                  <c:v>94000000</c:v>
                </c:pt>
                <c:pt idx="28">
                  <c:v>416000000</c:v>
                </c:pt>
                <c:pt idx="29">
                  <c:v>110000000.00000006</c:v>
                </c:pt>
                <c:pt idx="30">
                  <c:v>110000000.00000006</c:v>
                </c:pt>
                <c:pt idx="31">
                  <c:v>110000000.00000006</c:v>
                </c:pt>
                <c:pt idx="32">
                  <c:v>110000000.00000006</c:v>
                </c:pt>
                <c:pt idx="33">
                  <c:v>110000000.00000006</c:v>
                </c:pt>
                <c:pt idx="34">
                  <c:v>110000000.00000006</c:v>
                </c:pt>
                <c:pt idx="35">
                  <c:v>110000000.00000006</c:v>
                </c:pt>
                <c:pt idx="36">
                  <c:v>110000000.00000006</c:v>
                </c:pt>
                <c:pt idx="37">
                  <c:v>110000000.00000006</c:v>
                </c:pt>
                <c:pt idx="38">
                  <c:v>110000000.00000006</c:v>
                </c:pt>
                <c:pt idx="39">
                  <c:v>110000000.00000006</c:v>
                </c:pt>
                <c:pt idx="40">
                  <c:v>432000000.00000006</c:v>
                </c:pt>
                <c:pt idx="41">
                  <c:v>126000000.00000012</c:v>
                </c:pt>
                <c:pt idx="42">
                  <c:v>126000000.00000012</c:v>
                </c:pt>
                <c:pt idx="43">
                  <c:v>126000000.00000012</c:v>
                </c:pt>
                <c:pt idx="44">
                  <c:v>126000000.00000012</c:v>
                </c:pt>
                <c:pt idx="45">
                  <c:v>126000000.00000012</c:v>
                </c:pt>
                <c:pt idx="46">
                  <c:v>126000000.00000012</c:v>
                </c:pt>
                <c:pt idx="47">
                  <c:v>126000000.00000012</c:v>
                </c:pt>
                <c:pt idx="48">
                  <c:v>126000000.00000012</c:v>
                </c:pt>
                <c:pt idx="49">
                  <c:v>126000000.00000012</c:v>
                </c:pt>
                <c:pt idx="50">
                  <c:v>126000000.00000012</c:v>
                </c:pt>
                <c:pt idx="51">
                  <c:v>126000000.00000012</c:v>
                </c:pt>
                <c:pt idx="52">
                  <c:v>448000000.00000012</c:v>
                </c:pt>
                <c:pt idx="53">
                  <c:v>142000000.00000018</c:v>
                </c:pt>
                <c:pt idx="54">
                  <c:v>142000000.00000018</c:v>
                </c:pt>
                <c:pt idx="55">
                  <c:v>142000000.00000018</c:v>
                </c:pt>
                <c:pt idx="56">
                  <c:v>142000000.00000018</c:v>
                </c:pt>
                <c:pt idx="57">
                  <c:v>142000000.00000018</c:v>
                </c:pt>
                <c:pt idx="58">
                  <c:v>142000000.00000018</c:v>
                </c:pt>
                <c:pt idx="59">
                  <c:v>142000000.00000018</c:v>
                </c:pt>
                <c:pt idx="60">
                  <c:v>142000000.00000018</c:v>
                </c:pt>
                <c:pt idx="61">
                  <c:v>142000000.00000018</c:v>
                </c:pt>
                <c:pt idx="62">
                  <c:v>142000000.00000018</c:v>
                </c:pt>
                <c:pt idx="63">
                  <c:v>142000000.00000018</c:v>
                </c:pt>
                <c:pt idx="64">
                  <c:v>476000000.00000018</c:v>
                </c:pt>
                <c:pt idx="65">
                  <c:v>170000000.00000024</c:v>
                </c:pt>
                <c:pt idx="66">
                  <c:v>170000000.00000024</c:v>
                </c:pt>
              </c:numCache>
            </c:numRef>
          </c:val>
          <c:smooth val="0"/>
          <c:extLst>
            <c:ext xmlns:c16="http://schemas.microsoft.com/office/drawing/2014/chart" uri="{C3380CC4-5D6E-409C-BE32-E72D297353CC}">
              <c16:uniqueId val="{00000002-5CCD-431B-A96A-A07F08F99D1C}"/>
            </c:ext>
          </c:extLst>
        </c:ser>
        <c:dLbls>
          <c:showLegendKey val="0"/>
          <c:showVal val="0"/>
          <c:showCatName val="0"/>
          <c:showSerName val="0"/>
          <c:showPercent val="0"/>
          <c:showBubbleSize val="0"/>
        </c:dLbls>
        <c:marker val="1"/>
        <c:smooth val="0"/>
        <c:axId val="681407808"/>
        <c:axId val="681421728"/>
      </c:lineChart>
      <c:dateAx>
        <c:axId val="681407808"/>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81421728"/>
        <c:crosses val="autoZero"/>
        <c:auto val="1"/>
        <c:lblOffset val="100"/>
        <c:baseTimeUnit val="months"/>
      </c:dateAx>
      <c:valAx>
        <c:axId val="681421728"/>
        <c:scaling>
          <c:orientation val="minMax"/>
        </c:scaling>
        <c:delete val="0"/>
        <c:axPos val="l"/>
        <c:majorGridlines>
          <c:spPr>
            <a:ln w="9525" cap="flat" cmpd="sng" algn="ctr">
              <a:solidFill>
                <a:schemeClr val="tx1">
                  <a:lumMod val="15000"/>
                  <a:lumOff val="85000"/>
                </a:schemeClr>
              </a:solidFill>
              <a:round/>
            </a:ln>
            <a:effectLst/>
          </c:spPr>
        </c:majorGridlines>
        <c:numFmt formatCode="_(&quot;R$&quot;* #,##0.00_);_(&quot;R$&quot;* \(#,##0.00\);_(&quot;R$&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8140780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pt-BR" b="1"/>
              <a:t>Valores Reais</a:t>
            </a:r>
          </a:p>
          <a:p>
            <a:pPr>
              <a:defRPr b="1"/>
            </a:pPr>
            <a:r>
              <a:rPr lang="pt-BR" b="1"/>
              <a:t>(data-base: julho/2024)</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stacked"/>
        <c:varyColors val="0"/>
        <c:ser>
          <c:idx val="0"/>
          <c:order val="0"/>
          <c:tx>
            <c:strRef>
              <c:f>'Estudo de Fluxos (mensal)'!$B$78</c:f>
              <c:strCache>
                <c:ptCount val="1"/>
                <c:pt idx="0">
                  <c:v>Valor real pago ao Estado (na data-base do Acordo)</c:v>
                </c:pt>
              </c:strCache>
            </c:strRef>
          </c:tx>
          <c:spPr>
            <a:solidFill>
              <a:schemeClr val="accent6">
                <a:lumMod val="75000"/>
              </a:schemeClr>
            </a:solidFill>
            <a:ln>
              <a:noFill/>
            </a:ln>
            <a:effectLst/>
          </c:spPr>
          <c:invertIfNegative val="0"/>
          <c:cat>
            <c:numRef>
              <c:f>'Estudo de Fluxos (mensal)'!$C$77:$BQ$77</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78:$BQ$78</c:f>
              <c:numCache>
                <c:formatCode>_("R$"* #,##0.00_);_("R$"* \(#,##0.00\);_("R$"* "-"??_);_(@_)</c:formatCode>
                <c:ptCount val="67"/>
                <c:pt idx="0" formatCode="&quot;R$&quot;\ #,##0.00">
                  <c:v>9948264.6276073772</c:v>
                </c:pt>
                <c:pt idx="1">
                  <c:v>0</c:v>
                </c:pt>
                <c:pt idx="2">
                  <c:v>0</c:v>
                </c:pt>
                <c:pt idx="3">
                  <c:v>0</c:v>
                </c:pt>
                <c:pt idx="4">
                  <c:v>0</c:v>
                </c:pt>
                <c:pt idx="5">
                  <c:v>0</c:v>
                </c:pt>
                <c:pt idx="6">
                  <c:v>334908889.17296916</c:v>
                </c:pt>
                <c:pt idx="7">
                  <c:v>0</c:v>
                </c:pt>
                <c:pt idx="8">
                  <c:v>0</c:v>
                </c:pt>
                <c:pt idx="9">
                  <c:v>0</c:v>
                </c:pt>
                <c:pt idx="10">
                  <c:v>0</c:v>
                </c:pt>
                <c:pt idx="11">
                  <c:v>0</c:v>
                </c:pt>
                <c:pt idx="12">
                  <c:v>0</c:v>
                </c:pt>
                <c:pt idx="13">
                  <c:v>0</c:v>
                </c:pt>
                <c:pt idx="14">
                  <c:v>0</c:v>
                </c:pt>
                <c:pt idx="15">
                  <c:v>0</c:v>
                </c:pt>
                <c:pt idx="16">
                  <c:v>345000000</c:v>
                </c:pt>
                <c:pt idx="17">
                  <c:v>0</c:v>
                </c:pt>
                <c:pt idx="18">
                  <c:v>0</c:v>
                </c:pt>
                <c:pt idx="19">
                  <c:v>0</c:v>
                </c:pt>
                <c:pt idx="20">
                  <c:v>0</c:v>
                </c:pt>
                <c:pt idx="21">
                  <c:v>0</c:v>
                </c:pt>
                <c:pt idx="22">
                  <c:v>0</c:v>
                </c:pt>
                <c:pt idx="23">
                  <c:v>0</c:v>
                </c:pt>
                <c:pt idx="24">
                  <c:v>0</c:v>
                </c:pt>
                <c:pt idx="25">
                  <c:v>0</c:v>
                </c:pt>
                <c:pt idx="26">
                  <c:v>0</c:v>
                </c:pt>
                <c:pt idx="27">
                  <c:v>0</c:v>
                </c:pt>
                <c:pt idx="28">
                  <c:v>322000000</c:v>
                </c:pt>
                <c:pt idx="29">
                  <c:v>0</c:v>
                </c:pt>
                <c:pt idx="30">
                  <c:v>0</c:v>
                </c:pt>
                <c:pt idx="31">
                  <c:v>0</c:v>
                </c:pt>
                <c:pt idx="32">
                  <c:v>0</c:v>
                </c:pt>
                <c:pt idx="33">
                  <c:v>0</c:v>
                </c:pt>
                <c:pt idx="34">
                  <c:v>0</c:v>
                </c:pt>
                <c:pt idx="35">
                  <c:v>0</c:v>
                </c:pt>
                <c:pt idx="36">
                  <c:v>0</c:v>
                </c:pt>
                <c:pt idx="37">
                  <c:v>0</c:v>
                </c:pt>
                <c:pt idx="38">
                  <c:v>0</c:v>
                </c:pt>
                <c:pt idx="39">
                  <c:v>0</c:v>
                </c:pt>
                <c:pt idx="40">
                  <c:v>322000000</c:v>
                </c:pt>
                <c:pt idx="41">
                  <c:v>0</c:v>
                </c:pt>
                <c:pt idx="42">
                  <c:v>0</c:v>
                </c:pt>
                <c:pt idx="43">
                  <c:v>0</c:v>
                </c:pt>
                <c:pt idx="44">
                  <c:v>0</c:v>
                </c:pt>
                <c:pt idx="45">
                  <c:v>0</c:v>
                </c:pt>
                <c:pt idx="46">
                  <c:v>0</c:v>
                </c:pt>
                <c:pt idx="47">
                  <c:v>0</c:v>
                </c:pt>
                <c:pt idx="48">
                  <c:v>0</c:v>
                </c:pt>
                <c:pt idx="49">
                  <c:v>0</c:v>
                </c:pt>
                <c:pt idx="50">
                  <c:v>0</c:v>
                </c:pt>
                <c:pt idx="51">
                  <c:v>0</c:v>
                </c:pt>
                <c:pt idx="52">
                  <c:v>322000000</c:v>
                </c:pt>
                <c:pt idx="53">
                  <c:v>0</c:v>
                </c:pt>
                <c:pt idx="54">
                  <c:v>0</c:v>
                </c:pt>
                <c:pt idx="55">
                  <c:v>0</c:v>
                </c:pt>
                <c:pt idx="56">
                  <c:v>0</c:v>
                </c:pt>
                <c:pt idx="57">
                  <c:v>0</c:v>
                </c:pt>
                <c:pt idx="58">
                  <c:v>0</c:v>
                </c:pt>
                <c:pt idx="59">
                  <c:v>0</c:v>
                </c:pt>
                <c:pt idx="60">
                  <c:v>0</c:v>
                </c:pt>
                <c:pt idx="61">
                  <c:v>0</c:v>
                </c:pt>
                <c:pt idx="62">
                  <c:v>0</c:v>
                </c:pt>
                <c:pt idx="63">
                  <c:v>0</c:v>
                </c:pt>
                <c:pt idx="64">
                  <c:v>334000000</c:v>
                </c:pt>
                <c:pt idx="65">
                  <c:v>0</c:v>
                </c:pt>
                <c:pt idx="66">
                  <c:v>0</c:v>
                </c:pt>
              </c:numCache>
            </c:numRef>
          </c:val>
          <c:extLst>
            <c:ext xmlns:c16="http://schemas.microsoft.com/office/drawing/2014/chart" uri="{C3380CC4-5D6E-409C-BE32-E72D297353CC}">
              <c16:uniqueId val="{00000008-CEF2-411E-BD8D-9E8545578D02}"/>
            </c:ext>
          </c:extLst>
        </c:ser>
        <c:ser>
          <c:idx val="1"/>
          <c:order val="1"/>
          <c:tx>
            <c:strRef>
              <c:f>'Estudo de Fluxos (mensal)'!$B$79</c:f>
              <c:strCache>
                <c:ptCount val="1"/>
                <c:pt idx="0">
                  <c:v>Valor real pago do Estado à conta de contaprestação  (na data-base do Acordo)</c:v>
                </c:pt>
              </c:strCache>
            </c:strRef>
          </c:tx>
          <c:spPr>
            <a:solidFill>
              <a:srgbClr val="FF0000"/>
            </a:solidFill>
            <a:ln>
              <a:noFill/>
            </a:ln>
            <a:effectLst/>
          </c:spPr>
          <c:invertIfNegative val="0"/>
          <c:cat>
            <c:numRef>
              <c:f>'Estudo de Fluxos (mensal)'!$C$77:$BQ$77</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79:$BQ$79</c:f>
              <c:numCache>
                <c:formatCode>_("R$"* #,##0.00_);_("R$"* \(#,##0.00\);_("R$"* "-"??_);_(@_)</c:formatCode>
                <c:ptCount val="67"/>
                <c:pt idx="0" formatCode="&quot;R$&quot;\ #,##0.00">
                  <c:v>0</c:v>
                </c:pt>
                <c:pt idx="1">
                  <c:v>0</c:v>
                </c:pt>
                <c:pt idx="2">
                  <c:v>0</c:v>
                </c:pt>
                <c:pt idx="3">
                  <c:v>0</c:v>
                </c:pt>
                <c:pt idx="4">
                  <c:v>0</c:v>
                </c:pt>
                <c:pt idx="5">
                  <c:v>0</c:v>
                </c:pt>
                <c:pt idx="6">
                  <c:v>0</c:v>
                </c:pt>
                <c:pt idx="7">
                  <c:v>0</c:v>
                </c:pt>
                <c:pt idx="8">
                  <c:v>0</c:v>
                </c:pt>
                <c:pt idx="9">
                  <c:v>0</c:v>
                </c:pt>
                <c:pt idx="10">
                  <c:v>0</c:v>
                </c:pt>
                <c:pt idx="11">
                  <c:v>-304128000</c:v>
                </c:pt>
                <c:pt idx="12">
                  <c:v>0</c:v>
                </c:pt>
                <c:pt idx="13">
                  <c:v>0</c:v>
                </c:pt>
                <c:pt idx="14">
                  <c:v>0</c:v>
                </c:pt>
                <c:pt idx="15">
                  <c:v>0</c:v>
                </c:pt>
                <c:pt idx="16">
                  <c:v>0</c:v>
                </c:pt>
                <c:pt idx="17">
                  <c:v>-310210560</c:v>
                </c:pt>
                <c:pt idx="18">
                  <c:v>0</c:v>
                </c:pt>
                <c:pt idx="19">
                  <c:v>0</c:v>
                </c:pt>
                <c:pt idx="20">
                  <c:v>0</c:v>
                </c:pt>
                <c:pt idx="21">
                  <c:v>0</c:v>
                </c:pt>
                <c:pt idx="22">
                  <c:v>0</c:v>
                </c:pt>
                <c:pt idx="23">
                  <c:v>0</c:v>
                </c:pt>
                <c:pt idx="24">
                  <c:v>0</c:v>
                </c:pt>
                <c:pt idx="25">
                  <c:v>0</c:v>
                </c:pt>
                <c:pt idx="26">
                  <c:v>0</c:v>
                </c:pt>
                <c:pt idx="27">
                  <c:v>0</c:v>
                </c:pt>
                <c:pt idx="28">
                  <c:v>0</c:v>
                </c:pt>
                <c:pt idx="29">
                  <c:v>-310210559.99999994</c:v>
                </c:pt>
                <c:pt idx="30">
                  <c:v>0</c:v>
                </c:pt>
                <c:pt idx="31">
                  <c:v>0</c:v>
                </c:pt>
                <c:pt idx="32">
                  <c:v>0</c:v>
                </c:pt>
                <c:pt idx="33">
                  <c:v>0</c:v>
                </c:pt>
                <c:pt idx="34">
                  <c:v>0</c:v>
                </c:pt>
                <c:pt idx="35">
                  <c:v>0</c:v>
                </c:pt>
                <c:pt idx="36">
                  <c:v>0</c:v>
                </c:pt>
                <c:pt idx="37">
                  <c:v>0</c:v>
                </c:pt>
                <c:pt idx="38">
                  <c:v>0</c:v>
                </c:pt>
                <c:pt idx="39">
                  <c:v>0</c:v>
                </c:pt>
                <c:pt idx="40">
                  <c:v>0</c:v>
                </c:pt>
                <c:pt idx="41">
                  <c:v>-310210559.99999994</c:v>
                </c:pt>
                <c:pt idx="42">
                  <c:v>0</c:v>
                </c:pt>
                <c:pt idx="43">
                  <c:v>0</c:v>
                </c:pt>
                <c:pt idx="44">
                  <c:v>0</c:v>
                </c:pt>
                <c:pt idx="45">
                  <c:v>0</c:v>
                </c:pt>
                <c:pt idx="46">
                  <c:v>0</c:v>
                </c:pt>
                <c:pt idx="47">
                  <c:v>0</c:v>
                </c:pt>
                <c:pt idx="48">
                  <c:v>0</c:v>
                </c:pt>
                <c:pt idx="49">
                  <c:v>0</c:v>
                </c:pt>
                <c:pt idx="50">
                  <c:v>0</c:v>
                </c:pt>
                <c:pt idx="51">
                  <c:v>0</c:v>
                </c:pt>
                <c:pt idx="52">
                  <c:v>0</c:v>
                </c:pt>
                <c:pt idx="53">
                  <c:v>-310210559.99999994</c:v>
                </c:pt>
                <c:pt idx="54">
                  <c:v>0</c:v>
                </c:pt>
                <c:pt idx="55">
                  <c:v>0</c:v>
                </c:pt>
                <c:pt idx="56">
                  <c:v>0</c:v>
                </c:pt>
                <c:pt idx="57">
                  <c:v>0</c:v>
                </c:pt>
                <c:pt idx="58">
                  <c:v>0</c:v>
                </c:pt>
                <c:pt idx="59">
                  <c:v>0</c:v>
                </c:pt>
                <c:pt idx="60">
                  <c:v>0</c:v>
                </c:pt>
                <c:pt idx="61">
                  <c:v>0</c:v>
                </c:pt>
                <c:pt idx="62">
                  <c:v>0</c:v>
                </c:pt>
                <c:pt idx="63">
                  <c:v>0</c:v>
                </c:pt>
                <c:pt idx="64">
                  <c:v>0</c:v>
                </c:pt>
                <c:pt idx="65">
                  <c:v>-310210559.99999994</c:v>
                </c:pt>
                <c:pt idx="66">
                  <c:v>0</c:v>
                </c:pt>
              </c:numCache>
            </c:numRef>
          </c:val>
          <c:extLst>
            <c:ext xmlns:c16="http://schemas.microsoft.com/office/drawing/2014/chart" uri="{C3380CC4-5D6E-409C-BE32-E72D297353CC}">
              <c16:uniqueId val="{00000009-CEF2-411E-BD8D-9E8545578D02}"/>
            </c:ext>
          </c:extLst>
        </c:ser>
        <c:dLbls>
          <c:showLegendKey val="0"/>
          <c:showVal val="0"/>
          <c:showCatName val="0"/>
          <c:showSerName val="0"/>
          <c:showPercent val="0"/>
          <c:showBubbleSize val="0"/>
        </c:dLbls>
        <c:gapWidth val="70"/>
        <c:overlap val="100"/>
        <c:axId val="1669861167"/>
        <c:axId val="1669872687"/>
      </c:barChart>
      <c:lineChart>
        <c:grouping val="standard"/>
        <c:varyColors val="0"/>
        <c:ser>
          <c:idx val="2"/>
          <c:order val="2"/>
          <c:tx>
            <c:strRef>
              <c:f>'Estudo de Fluxos (mensal)'!$B$80</c:f>
              <c:strCache>
                <c:ptCount val="1"/>
                <c:pt idx="0">
                  <c:v>Saldo real do Estado (data-base do Acordo)</c:v>
                </c:pt>
              </c:strCache>
            </c:strRef>
          </c:tx>
          <c:spPr>
            <a:ln w="28575" cap="rnd">
              <a:solidFill>
                <a:schemeClr val="accent1"/>
              </a:solidFill>
              <a:round/>
            </a:ln>
            <a:effectLst/>
          </c:spPr>
          <c:marker>
            <c:symbol val="none"/>
          </c:marker>
          <c:cat>
            <c:numRef>
              <c:f>'Estudo de Fluxos (mensal)'!$C$77:$BQ$77</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80:$BQ$80</c:f>
              <c:numCache>
                <c:formatCode>_("R$"* #,##0.00_);_("R$"* \(#,##0.00\);_("R$"* "-"??_);_(@_)</c:formatCode>
                <c:ptCount val="67"/>
                <c:pt idx="0" formatCode="&quot;R$&quot;\ #,##0.00">
                  <c:v>9948264.6276073772</c:v>
                </c:pt>
                <c:pt idx="1">
                  <c:v>9948264.6276073772</c:v>
                </c:pt>
                <c:pt idx="2">
                  <c:v>9948264.6276073772</c:v>
                </c:pt>
                <c:pt idx="3">
                  <c:v>9948264.6276073772</c:v>
                </c:pt>
                <c:pt idx="4">
                  <c:v>9948264.6276073772</c:v>
                </c:pt>
                <c:pt idx="5">
                  <c:v>9948264.6276073772</c:v>
                </c:pt>
                <c:pt idx="6">
                  <c:v>344857153.80057657</c:v>
                </c:pt>
                <c:pt idx="7">
                  <c:v>344857153.80057657</c:v>
                </c:pt>
                <c:pt idx="8">
                  <c:v>344857153.80057657</c:v>
                </c:pt>
                <c:pt idx="9">
                  <c:v>344857153.80057657</c:v>
                </c:pt>
                <c:pt idx="10">
                  <c:v>344857153.80057657</c:v>
                </c:pt>
                <c:pt idx="11">
                  <c:v>40729153.800576575</c:v>
                </c:pt>
                <c:pt idx="12">
                  <c:v>40729153.800576575</c:v>
                </c:pt>
                <c:pt idx="13">
                  <c:v>40729153.800576575</c:v>
                </c:pt>
                <c:pt idx="14">
                  <c:v>40729153.800576575</c:v>
                </c:pt>
                <c:pt idx="15">
                  <c:v>40729153.800576575</c:v>
                </c:pt>
                <c:pt idx="16">
                  <c:v>385729153.80057657</c:v>
                </c:pt>
                <c:pt idx="17">
                  <c:v>75518593.800576597</c:v>
                </c:pt>
                <c:pt idx="18">
                  <c:v>75518593.800576597</c:v>
                </c:pt>
                <c:pt idx="19">
                  <c:v>75518593.800576597</c:v>
                </c:pt>
                <c:pt idx="20">
                  <c:v>75518593.800576597</c:v>
                </c:pt>
                <c:pt idx="21">
                  <c:v>75518593.800576597</c:v>
                </c:pt>
                <c:pt idx="22">
                  <c:v>75518593.800576597</c:v>
                </c:pt>
                <c:pt idx="23">
                  <c:v>75518593.800576597</c:v>
                </c:pt>
                <c:pt idx="24">
                  <c:v>75518593.800576597</c:v>
                </c:pt>
                <c:pt idx="25">
                  <c:v>75518593.800576597</c:v>
                </c:pt>
                <c:pt idx="26">
                  <c:v>75518593.800576597</c:v>
                </c:pt>
                <c:pt idx="27">
                  <c:v>75518593.800576597</c:v>
                </c:pt>
                <c:pt idx="28">
                  <c:v>397518593.80057663</c:v>
                </c:pt>
                <c:pt idx="29">
                  <c:v>87308033.800576672</c:v>
                </c:pt>
                <c:pt idx="30">
                  <c:v>87308033.800576672</c:v>
                </c:pt>
                <c:pt idx="31">
                  <c:v>87308033.800576672</c:v>
                </c:pt>
                <c:pt idx="32">
                  <c:v>87308033.800576672</c:v>
                </c:pt>
                <c:pt idx="33">
                  <c:v>87308033.800576672</c:v>
                </c:pt>
                <c:pt idx="34">
                  <c:v>87308033.800576672</c:v>
                </c:pt>
                <c:pt idx="35">
                  <c:v>87308033.800576672</c:v>
                </c:pt>
                <c:pt idx="36">
                  <c:v>87308033.800576672</c:v>
                </c:pt>
                <c:pt idx="37">
                  <c:v>87308033.800576672</c:v>
                </c:pt>
                <c:pt idx="38">
                  <c:v>87308033.800576672</c:v>
                </c:pt>
                <c:pt idx="39">
                  <c:v>87308033.800576672</c:v>
                </c:pt>
                <c:pt idx="40">
                  <c:v>409308033.80057669</c:v>
                </c:pt>
                <c:pt idx="41">
                  <c:v>99097473.800576746</c:v>
                </c:pt>
                <c:pt idx="42">
                  <c:v>99097473.800576746</c:v>
                </c:pt>
                <c:pt idx="43">
                  <c:v>99097473.800576746</c:v>
                </c:pt>
                <c:pt idx="44">
                  <c:v>99097473.800576746</c:v>
                </c:pt>
                <c:pt idx="45">
                  <c:v>99097473.800576746</c:v>
                </c:pt>
                <c:pt idx="46">
                  <c:v>99097473.800576746</c:v>
                </c:pt>
                <c:pt idx="47">
                  <c:v>99097473.800576746</c:v>
                </c:pt>
                <c:pt idx="48">
                  <c:v>99097473.800576746</c:v>
                </c:pt>
                <c:pt idx="49">
                  <c:v>99097473.800576746</c:v>
                </c:pt>
                <c:pt idx="50">
                  <c:v>99097473.800576746</c:v>
                </c:pt>
                <c:pt idx="51">
                  <c:v>99097473.800576746</c:v>
                </c:pt>
                <c:pt idx="52">
                  <c:v>421097473.80057675</c:v>
                </c:pt>
                <c:pt idx="53">
                  <c:v>110886913.80057682</c:v>
                </c:pt>
                <c:pt idx="54">
                  <c:v>110886913.80057682</c:v>
                </c:pt>
                <c:pt idx="55">
                  <c:v>110886913.80057682</c:v>
                </c:pt>
                <c:pt idx="56">
                  <c:v>110886913.80057682</c:v>
                </c:pt>
                <c:pt idx="57">
                  <c:v>110886913.80057682</c:v>
                </c:pt>
                <c:pt idx="58">
                  <c:v>110886913.80057682</c:v>
                </c:pt>
                <c:pt idx="59">
                  <c:v>110886913.80057682</c:v>
                </c:pt>
                <c:pt idx="60">
                  <c:v>110886913.80057682</c:v>
                </c:pt>
                <c:pt idx="61">
                  <c:v>110886913.80057682</c:v>
                </c:pt>
                <c:pt idx="62">
                  <c:v>110886913.80057682</c:v>
                </c:pt>
                <c:pt idx="63">
                  <c:v>110886913.80057682</c:v>
                </c:pt>
                <c:pt idx="64">
                  <c:v>444886913.80057681</c:v>
                </c:pt>
                <c:pt idx="65">
                  <c:v>134676353.80057687</c:v>
                </c:pt>
                <c:pt idx="66">
                  <c:v>134676353.80057687</c:v>
                </c:pt>
              </c:numCache>
            </c:numRef>
          </c:val>
          <c:smooth val="0"/>
          <c:extLst>
            <c:ext xmlns:c16="http://schemas.microsoft.com/office/drawing/2014/chart" uri="{C3380CC4-5D6E-409C-BE32-E72D297353CC}">
              <c16:uniqueId val="{0000000A-CEF2-411E-BD8D-9E8545578D02}"/>
            </c:ext>
          </c:extLst>
        </c:ser>
        <c:dLbls>
          <c:showLegendKey val="0"/>
          <c:showVal val="0"/>
          <c:showCatName val="0"/>
          <c:showSerName val="0"/>
          <c:showPercent val="0"/>
          <c:showBubbleSize val="0"/>
        </c:dLbls>
        <c:marker val="1"/>
        <c:smooth val="0"/>
        <c:axId val="1669861167"/>
        <c:axId val="1669872687"/>
      </c:lineChart>
      <c:dateAx>
        <c:axId val="1669861167"/>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669872687"/>
        <c:crosses val="autoZero"/>
        <c:auto val="1"/>
        <c:lblOffset val="100"/>
        <c:baseTimeUnit val="months"/>
        <c:majorUnit val="2"/>
        <c:majorTimeUnit val="months"/>
      </c:dateAx>
      <c:valAx>
        <c:axId val="1669872687"/>
        <c:scaling>
          <c:orientation val="minMax"/>
        </c:scaling>
        <c:delete val="0"/>
        <c:axPos val="l"/>
        <c:majorGridlines>
          <c:spPr>
            <a:ln w="9525" cap="flat" cmpd="sng" algn="ctr">
              <a:solidFill>
                <a:schemeClr val="tx1">
                  <a:lumMod val="15000"/>
                  <a:lumOff val="85000"/>
                </a:schemeClr>
              </a:solidFill>
              <a:round/>
            </a:ln>
            <a:effectLst/>
          </c:spPr>
        </c:majorGridlines>
        <c:numFmt formatCode="_(&quot;R$&quot;* #,##0_);_(&quot;R$&quot;* \(#,##0\);_(&quot;R$&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669861167"/>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pt-BR" sz="1400"/>
              <a:t>Valores Nominais</a:t>
            </a:r>
          </a:p>
          <a:p>
            <a:pPr>
              <a:defRPr sz="1400"/>
            </a:pPr>
            <a:r>
              <a:rPr lang="pt-BR" sz="1400"/>
              <a:t>(sem projeção da inflação)</a:t>
            </a:r>
          </a:p>
        </c:rich>
      </c:tx>
      <c:layout>
        <c:manualLayout>
          <c:xMode val="edge"/>
          <c:yMode val="edge"/>
          <c:x val="0.4028006396050714"/>
          <c:y val="1.3520157063771068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stacked"/>
        <c:varyColors val="0"/>
        <c:ser>
          <c:idx val="0"/>
          <c:order val="0"/>
          <c:tx>
            <c:strRef>
              <c:f>'Estudo de Fluxos (mensal)'!$B$72</c:f>
              <c:strCache>
                <c:ptCount val="1"/>
                <c:pt idx="0">
                  <c:v>Valor nominal pago ao Estado (sem projeção de inflação)</c:v>
                </c:pt>
              </c:strCache>
            </c:strRef>
          </c:tx>
          <c:spPr>
            <a:solidFill>
              <a:schemeClr val="accent6">
                <a:lumMod val="75000"/>
              </a:schemeClr>
            </a:solidFill>
            <a:ln>
              <a:noFill/>
            </a:ln>
            <a:effectLst/>
          </c:spPr>
          <c:invertIfNegative val="0"/>
          <c:cat>
            <c:numRef>
              <c:f>'Estudo de Fluxos (mensal)'!$C$71:$BQ$71</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72:$BQ$72</c:f>
              <c:numCache>
                <c:formatCode>_("R$"* #,##0.00_);_("R$"* \(#,##0.00\);_("R$"* "-"??_);_(@_)</c:formatCode>
                <c:ptCount val="67"/>
                <c:pt idx="0">
                  <c:v>10000000</c:v>
                </c:pt>
                <c:pt idx="1">
                  <c:v>0</c:v>
                </c:pt>
                <c:pt idx="2">
                  <c:v>0</c:v>
                </c:pt>
                <c:pt idx="3">
                  <c:v>0</c:v>
                </c:pt>
                <c:pt idx="4">
                  <c:v>0</c:v>
                </c:pt>
                <c:pt idx="5">
                  <c:v>0</c:v>
                </c:pt>
                <c:pt idx="6">
                  <c:v>345000000</c:v>
                </c:pt>
                <c:pt idx="7">
                  <c:v>0</c:v>
                </c:pt>
                <c:pt idx="8">
                  <c:v>0</c:v>
                </c:pt>
                <c:pt idx="9">
                  <c:v>0</c:v>
                </c:pt>
                <c:pt idx="10">
                  <c:v>0</c:v>
                </c:pt>
                <c:pt idx="11">
                  <c:v>0</c:v>
                </c:pt>
                <c:pt idx="12">
                  <c:v>0</c:v>
                </c:pt>
                <c:pt idx="13">
                  <c:v>0</c:v>
                </c:pt>
                <c:pt idx="14">
                  <c:v>0</c:v>
                </c:pt>
                <c:pt idx="15">
                  <c:v>0</c:v>
                </c:pt>
                <c:pt idx="16">
                  <c:v>345000000</c:v>
                </c:pt>
                <c:pt idx="17">
                  <c:v>0</c:v>
                </c:pt>
                <c:pt idx="18">
                  <c:v>0</c:v>
                </c:pt>
                <c:pt idx="19">
                  <c:v>0</c:v>
                </c:pt>
                <c:pt idx="20">
                  <c:v>0</c:v>
                </c:pt>
                <c:pt idx="21">
                  <c:v>0</c:v>
                </c:pt>
                <c:pt idx="22">
                  <c:v>0</c:v>
                </c:pt>
                <c:pt idx="23">
                  <c:v>0</c:v>
                </c:pt>
                <c:pt idx="24">
                  <c:v>0</c:v>
                </c:pt>
                <c:pt idx="25">
                  <c:v>0</c:v>
                </c:pt>
                <c:pt idx="26">
                  <c:v>0</c:v>
                </c:pt>
                <c:pt idx="27">
                  <c:v>0</c:v>
                </c:pt>
                <c:pt idx="28">
                  <c:v>322000000</c:v>
                </c:pt>
                <c:pt idx="29">
                  <c:v>0</c:v>
                </c:pt>
                <c:pt idx="30">
                  <c:v>0</c:v>
                </c:pt>
                <c:pt idx="31">
                  <c:v>0</c:v>
                </c:pt>
                <c:pt idx="32">
                  <c:v>0</c:v>
                </c:pt>
                <c:pt idx="33">
                  <c:v>0</c:v>
                </c:pt>
                <c:pt idx="34">
                  <c:v>0</c:v>
                </c:pt>
                <c:pt idx="35">
                  <c:v>0</c:v>
                </c:pt>
                <c:pt idx="36">
                  <c:v>0</c:v>
                </c:pt>
                <c:pt idx="37">
                  <c:v>0</c:v>
                </c:pt>
                <c:pt idx="38">
                  <c:v>0</c:v>
                </c:pt>
                <c:pt idx="39">
                  <c:v>0</c:v>
                </c:pt>
                <c:pt idx="40">
                  <c:v>322000000</c:v>
                </c:pt>
                <c:pt idx="41">
                  <c:v>0</c:v>
                </c:pt>
                <c:pt idx="42">
                  <c:v>0</c:v>
                </c:pt>
                <c:pt idx="43">
                  <c:v>0</c:v>
                </c:pt>
                <c:pt idx="44">
                  <c:v>0</c:v>
                </c:pt>
                <c:pt idx="45">
                  <c:v>0</c:v>
                </c:pt>
                <c:pt idx="46">
                  <c:v>0</c:v>
                </c:pt>
                <c:pt idx="47">
                  <c:v>0</c:v>
                </c:pt>
                <c:pt idx="48">
                  <c:v>0</c:v>
                </c:pt>
                <c:pt idx="49">
                  <c:v>0</c:v>
                </c:pt>
                <c:pt idx="50">
                  <c:v>0</c:v>
                </c:pt>
                <c:pt idx="51">
                  <c:v>0</c:v>
                </c:pt>
                <c:pt idx="52">
                  <c:v>322000000</c:v>
                </c:pt>
                <c:pt idx="53">
                  <c:v>0</c:v>
                </c:pt>
                <c:pt idx="54">
                  <c:v>0</c:v>
                </c:pt>
                <c:pt idx="55">
                  <c:v>0</c:v>
                </c:pt>
                <c:pt idx="56">
                  <c:v>0</c:v>
                </c:pt>
                <c:pt idx="57">
                  <c:v>0</c:v>
                </c:pt>
                <c:pt idx="58">
                  <c:v>0</c:v>
                </c:pt>
                <c:pt idx="59">
                  <c:v>0</c:v>
                </c:pt>
                <c:pt idx="60">
                  <c:v>0</c:v>
                </c:pt>
                <c:pt idx="61">
                  <c:v>0</c:v>
                </c:pt>
                <c:pt idx="62">
                  <c:v>0</c:v>
                </c:pt>
                <c:pt idx="63">
                  <c:v>0</c:v>
                </c:pt>
                <c:pt idx="64">
                  <c:v>334000000</c:v>
                </c:pt>
                <c:pt idx="65">
                  <c:v>0</c:v>
                </c:pt>
                <c:pt idx="66">
                  <c:v>0</c:v>
                </c:pt>
              </c:numCache>
            </c:numRef>
          </c:val>
          <c:extLst>
            <c:ext xmlns:c16="http://schemas.microsoft.com/office/drawing/2014/chart" uri="{C3380CC4-5D6E-409C-BE32-E72D297353CC}">
              <c16:uniqueId val="{00000000-5549-4E28-BEC4-CEF63BD15B47}"/>
            </c:ext>
          </c:extLst>
        </c:ser>
        <c:ser>
          <c:idx val="1"/>
          <c:order val="1"/>
          <c:tx>
            <c:strRef>
              <c:f>'Estudo de Fluxos (mensal)'!$B$73</c:f>
              <c:strCache>
                <c:ptCount val="1"/>
                <c:pt idx="0">
                  <c:v>Valor nominal pago do Estado à conta de contaprestação (sem projeção de inflação)</c:v>
                </c:pt>
              </c:strCache>
            </c:strRef>
          </c:tx>
          <c:spPr>
            <a:solidFill>
              <a:srgbClr val="FF0000"/>
            </a:solidFill>
            <a:ln>
              <a:noFill/>
            </a:ln>
            <a:effectLst/>
          </c:spPr>
          <c:invertIfNegative val="0"/>
          <c:cat>
            <c:numRef>
              <c:f>'Estudo de Fluxos (mensal)'!$C$71:$BQ$71</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73:$BQ$73</c:f>
              <c:numCache>
                <c:formatCode>_("R$"* #,##0.00_);_("R$"* \(#,##0.00\);_("R$"* "-"??_);_(@_)</c:formatCode>
                <c:ptCount val="67"/>
                <c:pt idx="0">
                  <c:v>0</c:v>
                </c:pt>
                <c:pt idx="1">
                  <c:v>0</c:v>
                </c:pt>
                <c:pt idx="2">
                  <c:v>0</c:v>
                </c:pt>
                <c:pt idx="3">
                  <c:v>0</c:v>
                </c:pt>
                <c:pt idx="4">
                  <c:v>0</c:v>
                </c:pt>
                <c:pt idx="5">
                  <c:v>0</c:v>
                </c:pt>
                <c:pt idx="6">
                  <c:v>0</c:v>
                </c:pt>
                <c:pt idx="7">
                  <c:v>0</c:v>
                </c:pt>
                <c:pt idx="8">
                  <c:v>0</c:v>
                </c:pt>
                <c:pt idx="9">
                  <c:v>0</c:v>
                </c:pt>
                <c:pt idx="10">
                  <c:v>0</c:v>
                </c:pt>
                <c:pt idx="11">
                  <c:v>-300000000</c:v>
                </c:pt>
                <c:pt idx="12">
                  <c:v>0</c:v>
                </c:pt>
                <c:pt idx="13">
                  <c:v>0</c:v>
                </c:pt>
                <c:pt idx="14">
                  <c:v>0</c:v>
                </c:pt>
                <c:pt idx="15">
                  <c:v>0</c:v>
                </c:pt>
                <c:pt idx="16">
                  <c:v>0</c:v>
                </c:pt>
                <c:pt idx="17">
                  <c:v>-306000000</c:v>
                </c:pt>
                <c:pt idx="18">
                  <c:v>0</c:v>
                </c:pt>
                <c:pt idx="19">
                  <c:v>0</c:v>
                </c:pt>
                <c:pt idx="20">
                  <c:v>0</c:v>
                </c:pt>
                <c:pt idx="21">
                  <c:v>0</c:v>
                </c:pt>
                <c:pt idx="22">
                  <c:v>0</c:v>
                </c:pt>
                <c:pt idx="23">
                  <c:v>0</c:v>
                </c:pt>
                <c:pt idx="24">
                  <c:v>0</c:v>
                </c:pt>
                <c:pt idx="25">
                  <c:v>0</c:v>
                </c:pt>
                <c:pt idx="26">
                  <c:v>0</c:v>
                </c:pt>
                <c:pt idx="27">
                  <c:v>0</c:v>
                </c:pt>
                <c:pt idx="28">
                  <c:v>0</c:v>
                </c:pt>
                <c:pt idx="29">
                  <c:v>-305999999.99999994</c:v>
                </c:pt>
                <c:pt idx="30">
                  <c:v>0</c:v>
                </c:pt>
                <c:pt idx="31">
                  <c:v>0</c:v>
                </c:pt>
                <c:pt idx="32">
                  <c:v>0</c:v>
                </c:pt>
                <c:pt idx="33">
                  <c:v>0</c:v>
                </c:pt>
                <c:pt idx="34">
                  <c:v>0</c:v>
                </c:pt>
                <c:pt idx="35">
                  <c:v>0</c:v>
                </c:pt>
                <c:pt idx="36">
                  <c:v>0</c:v>
                </c:pt>
                <c:pt idx="37">
                  <c:v>0</c:v>
                </c:pt>
                <c:pt idx="38">
                  <c:v>0</c:v>
                </c:pt>
                <c:pt idx="39">
                  <c:v>0</c:v>
                </c:pt>
                <c:pt idx="40">
                  <c:v>0</c:v>
                </c:pt>
                <c:pt idx="41">
                  <c:v>-305999999.99999994</c:v>
                </c:pt>
                <c:pt idx="42">
                  <c:v>0</c:v>
                </c:pt>
                <c:pt idx="43">
                  <c:v>0</c:v>
                </c:pt>
                <c:pt idx="44">
                  <c:v>0</c:v>
                </c:pt>
                <c:pt idx="45">
                  <c:v>0</c:v>
                </c:pt>
                <c:pt idx="46">
                  <c:v>0</c:v>
                </c:pt>
                <c:pt idx="47">
                  <c:v>0</c:v>
                </c:pt>
                <c:pt idx="48">
                  <c:v>0</c:v>
                </c:pt>
                <c:pt idx="49">
                  <c:v>0</c:v>
                </c:pt>
                <c:pt idx="50">
                  <c:v>0</c:v>
                </c:pt>
                <c:pt idx="51">
                  <c:v>0</c:v>
                </c:pt>
                <c:pt idx="52">
                  <c:v>0</c:v>
                </c:pt>
                <c:pt idx="53">
                  <c:v>-305999999.99999994</c:v>
                </c:pt>
                <c:pt idx="54">
                  <c:v>0</c:v>
                </c:pt>
                <c:pt idx="55">
                  <c:v>0</c:v>
                </c:pt>
                <c:pt idx="56">
                  <c:v>0</c:v>
                </c:pt>
                <c:pt idx="57">
                  <c:v>0</c:v>
                </c:pt>
                <c:pt idx="58">
                  <c:v>0</c:v>
                </c:pt>
                <c:pt idx="59">
                  <c:v>0</c:v>
                </c:pt>
                <c:pt idx="60">
                  <c:v>0</c:v>
                </c:pt>
                <c:pt idx="61">
                  <c:v>0</c:v>
                </c:pt>
                <c:pt idx="62">
                  <c:v>0</c:v>
                </c:pt>
                <c:pt idx="63">
                  <c:v>0</c:v>
                </c:pt>
                <c:pt idx="64">
                  <c:v>0</c:v>
                </c:pt>
                <c:pt idx="65">
                  <c:v>-305999999.99999994</c:v>
                </c:pt>
                <c:pt idx="66">
                  <c:v>0</c:v>
                </c:pt>
              </c:numCache>
            </c:numRef>
          </c:val>
          <c:extLst>
            <c:ext xmlns:c16="http://schemas.microsoft.com/office/drawing/2014/chart" uri="{C3380CC4-5D6E-409C-BE32-E72D297353CC}">
              <c16:uniqueId val="{00000001-5549-4E28-BEC4-CEF63BD15B47}"/>
            </c:ext>
          </c:extLst>
        </c:ser>
        <c:dLbls>
          <c:showLegendKey val="0"/>
          <c:showVal val="0"/>
          <c:showCatName val="0"/>
          <c:showSerName val="0"/>
          <c:showPercent val="0"/>
          <c:showBubbleSize val="0"/>
        </c:dLbls>
        <c:gapWidth val="90"/>
        <c:overlap val="100"/>
        <c:axId val="1307745903"/>
        <c:axId val="1307767503"/>
      </c:barChart>
      <c:lineChart>
        <c:grouping val="standard"/>
        <c:varyColors val="0"/>
        <c:ser>
          <c:idx val="2"/>
          <c:order val="2"/>
          <c:tx>
            <c:strRef>
              <c:f>'Estudo de Fluxos (mensal)'!$B$74</c:f>
              <c:strCache>
                <c:ptCount val="1"/>
                <c:pt idx="0">
                  <c:v>Saldo nominal do Estado (sem projeção de inflação)</c:v>
                </c:pt>
              </c:strCache>
            </c:strRef>
          </c:tx>
          <c:spPr>
            <a:ln w="28575" cap="rnd">
              <a:solidFill>
                <a:srgbClr val="0070C0"/>
              </a:solidFill>
              <a:round/>
            </a:ln>
            <a:effectLst/>
          </c:spPr>
          <c:marker>
            <c:symbol val="none"/>
          </c:marker>
          <c:cat>
            <c:numRef>
              <c:f>'Estudo de Fluxos (mensal)'!$C$71:$BQ$71</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74:$BQ$74</c:f>
              <c:numCache>
                <c:formatCode>_("R$"* #,##0.00_);_("R$"* \(#,##0.00\);_("R$"* "-"??_);_(@_)</c:formatCode>
                <c:ptCount val="67"/>
                <c:pt idx="0">
                  <c:v>10000000</c:v>
                </c:pt>
                <c:pt idx="1">
                  <c:v>10000000</c:v>
                </c:pt>
                <c:pt idx="2">
                  <c:v>10000000</c:v>
                </c:pt>
                <c:pt idx="3">
                  <c:v>10000000</c:v>
                </c:pt>
                <c:pt idx="4">
                  <c:v>10000000</c:v>
                </c:pt>
                <c:pt idx="5">
                  <c:v>10000000</c:v>
                </c:pt>
                <c:pt idx="6">
                  <c:v>355000000</c:v>
                </c:pt>
                <c:pt idx="7">
                  <c:v>355000000</c:v>
                </c:pt>
                <c:pt idx="8">
                  <c:v>355000000</c:v>
                </c:pt>
                <c:pt idx="9">
                  <c:v>355000000</c:v>
                </c:pt>
                <c:pt idx="10">
                  <c:v>355000000</c:v>
                </c:pt>
                <c:pt idx="11">
                  <c:v>55000000</c:v>
                </c:pt>
                <c:pt idx="12">
                  <c:v>55000000</c:v>
                </c:pt>
                <c:pt idx="13">
                  <c:v>55000000</c:v>
                </c:pt>
                <c:pt idx="14">
                  <c:v>55000000</c:v>
                </c:pt>
                <c:pt idx="15">
                  <c:v>55000000</c:v>
                </c:pt>
                <c:pt idx="16">
                  <c:v>400000000</c:v>
                </c:pt>
                <c:pt idx="17">
                  <c:v>94000000</c:v>
                </c:pt>
                <c:pt idx="18">
                  <c:v>94000000</c:v>
                </c:pt>
                <c:pt idx="19">
                  <c:v>94000000</c:v>
                </c:pt>
                <c:pt idx="20">
                  <c:v>94000000</c:v>
                </c:pt>
                <c:pt idx="21">
                  <c:v>94000000</c:v>
                </c:pt>
                <c:pt idx="22">
                  <c:v>94000000</c:v>
                </c:pt>
                <c:pt idx="23">
                  <c:v>94000000</c:v>
                </c:pt>
                <c:pt idx="24">
                  <c:v>94000000</c:v>
                </c:pt>
                <c:pt idx="25">
                  <c:v>94000000</c:v>
                </c:pt>
                <c:pt idx="26">
                  <c:v>94000000</c:v>
                </c:pt>
                <c:pt idx="27">
                  <c:v>94000000</c:v>
                </c:pt>
                <c:pt idx="28">
                  <c:v>416000000</c:v>
                </c:pt>
                <c:pt idx="29">
                  <c:v>110000000.00000006</c:v>
                </c:pt>
                <c:pt idx="30">
                  <c:v>110000000.00000006</c:v>
                </c:pt>
                <c:pt idx="31">
                  <c:v>110000000.00000006</c:v>
                </c:pt>
                <c:pt idx="32">
                  <c:v>110000000.00000006</c:v>
                </c:pt>
                <c:pt idx="33">
                  <c:v>110000000.00000006</c:v>
                </c:pt>
                <c:pt idx="34">
                  <c:v>110000000.00000006</c:v>
                </c:pt>
                <c:pt idx="35">
                  <c:v>110000000.00000006</c:v>
                </c:pt>
                <c:pt idx="36">
                  <c:v>110000000.00000006</c:v>
                </c:pt>
                <c:pt idx="37">
                  <c:v>110000000.00000006</c:v>
                </c:pt>
                <c:pt idx="38">
                  <c:v>110000000.00000006</c:v>
                </c:pt>
                <c:pt idx="39">
                  <c:v>110000000.00000006</c:v>
                </c:pt>
                <c:pt idx="40">
                  <c:v>432000000.00000006</c:v>
                </c:pt>
                <c:pt idx="41">
                  <c:v>126000000.00000012</c:v>
                </c:pt>
                <c:pt idx="42">
                  <c:v>126000000.00000012</c:v>
                </c:pt>
                <c:pt idx="43">
                  <c:v>126000000.00000012</c:v>
                </c:pt>
                <c:pt idx="44">
                  <c:v>126000000.00000012</c:v>
                </c:pt>
                <c:pt idx="45">
                  <c:v>126000000.00000012</c:v>
                </c:pt>
                <c:pt idx="46">
                  <c:v>126000000.00000012</c:v>
                </c:pt>
                <c:pt idx="47">
                  <c:v>126000000.00000012</c:v>
                </c:pt>
                <c:pt idx="48">
                  <c:v>126000000.00000012</c:v>
                </c:pt>
                <c:pt idx="49">
                  <c:v>126000000.00000012</c:v>
                </c:pt>
                <c:pt idx="50">
                  <c:v>126000000.00000012</c:v>
                </c:pt>
                <c:pt idx="51">
                  <c:v>126000000.00000012</c:v>
                </c:pt>
                <c:pt idx="52">
                  <c:v>448000000.00000012</c:v>
                </c:pt>
                <c:pt idx="53">
                  <c:v>142000000.00000018</c:v>
                </c:pt>
                <c:pt idx="54">
                  <c:v>142000000.00000018</c:v>
                </c:pt>
                <c:pt idx="55">
                  <c:v>142000000.00000018</c:v>
                </c:pt>
                <c:pt idx="56">
                  <c:v>142000000.00000018</c:v>
                </c:pt>
                <c:pt idx="57">
                  <c:v>142000000.00000018</c:v>
                </c:pt>
                <c:pt idx="58">
                  <c:v>142000000.00000018</c:v>
                </c:pt>
                <c:pt idx="59">
                  <c:v>142000000.00000018</c:v>
                </c:pt>
                <c:pt idx="60">
                  <c:v>142000000.00000018</c:v>
                </c:pt>
                <c:pt idx="61">
                  <c:v>142000000.00000018</c:v>
                </c:pt>
                <c:pt idx="62">
                  <c:v>142000000.00000018</c:v>
                </c:pt>
                <c:pt idx="63">
                  <c:v>142000000.00000018</c:v>
                </c:pt>
                <c:pt idx="64">
                  <c:v>476000000.00000018</c:v>
                </c:pt>
                <c:pt idx="65">
                  <c:v>170000000.00000024</c:v>
                </c:pt>
                <c:pt idx="66">
                  <c:v>170000000.00000024</c:v>
                </c:pt>
              </c:numCache>
            </c:numRef>
          </c:val>
          <c:smooth val="0"/>
          <c:extLst>
            <c:ext xmlns:c16="http://schemas.microsoft.com/office/drawing/2014/chart" uri="{C3380CC4-5D6E-409C-BE32-E72D297353CC}">
              <c16:uniqueId val="{00000002-5549-4E28-BEC4-CEF63BD15B47}"/>
            </c:ext>
          </c:extLst>
        </c:ser>
        <c:dLbls>
          <c:showLegendKey val="0"/>
          <c:showVal val="0"/>
          <c:showCatName val="0"/>
          <c:showSerName val="0"/>
          <c:showPercent val="0"/>
          <c:showBubbleSize val="0"/>
        </c:dLbls>
        <c:marker val="1"/>
        <c:smooth val="0"/>
        <c:axId val="1307745903"/>
        <c:axId val="1307767503"/>
      </c:lineChart>
      <c:dateAx>
        <c:axId val="1307745903"/>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crossAx val="1307767503"/>
        <c:crosses val="autoZero"/>
        <c:auto val="1"/>
        <c:lblOffset val="100"/>
        <c:baseTimeUnit val="months"/>
      </c:dateAx>
      <c:valAx>
        <c:axId val="1307767503"/>
        <c:scaling>
          <c:orientation val="minMax"/>
        </c:scaling>
        <c:delete val="0"/>
        <c:axPos val="l"/>
        <c:majorGridlines>
          <c:spPr>
            <a:ln w="9525" cap="flat" cmpd="sng" algn="ctr">
              <a:solidFill>
                <a:schemeClr val="tx1">
                  <a:lumMod val="15000"/>
                  <a:lumOff val="85000"/>
                </a:schemeClr>
              </a:solidFill>
              <a:round/>
            </a:ln>
            <a:effectLst/>
          </c:spPr>
        </c:majorGridlines>
        <c:numFmt formatCode="_(&quot;R$&quot;* #,##0_);_(&quot;R$&quot;* \(#,##0\);_(&quot;R$&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crossAx val="1307745903"/>
        <c:crosses val="autoZero"/>
        <c:crossBetween val="between"/>
        <c:dispUnits>
          <c:builtInUnit val="millions"/>
          <c:dispUnitsLbl>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pt-BR"/>
              </a:p>
            </c:txPr>
          </c:dispUnitsLbl>
        </c:dispUnits>
      </c:valAx>
      <c:spPr>
        <a:noFill/>
        <a:ln>
          <a:noFill/>
        </a:ln>
        <a:effectLst/>
      </c:spPr>
    </c:plotArea>
    <c:legend>
      <c:legendPos val="b"/>
      <c:layout>
        <c:manualLayout>
          <c:xMode val="edge"/>
          <c:yMode val="edge"/>
          <c:x val="4.8710469154095361E-2"/>
          <c:y val="0.863884594494294"/>
          <c:w val="0.93303828810637224"/>
          <c:h val="0.11989121702918076"/>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b="1"/>
      </a:pPr>
      <a:endParaRPr lang="pt-BR"/>
    </a:p>
  </c:txPr>
  <c:printSettings>
    <c:headerFooter/>
    <c:pageMargins b="0.78740157499999996" l="0.511811024" r="0.511811024" t="0.78740157499999996" header="0.31496062000000002" footer="0.3149606200000000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GRÁFICO 7 - FLUXO DE CAIX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clustered"/>
        <c:varyColors val="0"/>
        <c:ser>
          <c:idx val="0"/>
          <c:order val="0"/>
          <c:tx>
            <c:strRef>
              <c:f>'Gráficos Antigo'!$C$366</c:f>
              <c:strCache>
                <c:ptCount val="1"/>
                <c:pt idx="0">
                  <c:v>Fluxo de Caixa Livre do Projeto</c:v>
                </c:pt>
              </c:strCache>
            </c:strRef>
          </c:tx>
          <c:spPr>
            <a:solidFill>
              <a:schemeClr val="accent1"/>
            </a:solidFill>
            <a:ln>
              <a:noFill/>
            </a:ln>
            <a:effectLst/>
          </c:spPr>
          <c:invertIfNegative val="0"/>
          <c:cat>
            <c:strRef>
              <c:f>'Gráficos Antigo'!$D$365:$AG$365</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366:$AG$366</c:f>
              <c:numCache>
                <c:formatCode>[$R$-416]\ #,##0.00;[Red]\-[$R$-416]\ #,##0.00</c:formatCode>
                <c:ptCount val="30"/>
                <c:pt idx="0">
                  <c:v>-118532213.4148611</c:v>
                </c:pt>
                <c:pt idx="1">
                  <c:v>-78028343.378370821</c:v>
                </c:pt>
                <c:pt idx="2">
                  <c:v>-37627443.546538837</c:v>
                </c:pt>
                <c:pt idx="3">
                  <c:v>-47224572.216623954</c:v>
                </c:pt>
                <c:pt idx="4">
                  <c:v>-70795313.980379477</c:v>
                </c:pt>
                <c:pt idx="5">
                  <c:v>-53720573.917295806</c:v>
                </c:pt>
                <c:pt idx="6">
                  <c:v>84114367.840427399</c:v>
                </c:pt>
                <c:pt idx="7">
                  <c:v>30869505.825510897</c:v>
                </c:pt>
                <c:pt idx="8">
                  <c:v>29378485.414420113</c:v>
                </c:pt>
                <c:pt idx="9">
                  <c:v>64874370.487243466</c:v>
                </c:pt>
                <c:pt idx="10">
                  <c:v>70555250.10663718</c:v>
                </c:pt>
                <c:pt idx="11">
                  <c:v>99486112.906278238</c:v>
                </c:pt>
                <c:pt idx="12">
                  <c:v>101854982.77702543</c:v>
                </c:pt>
                <c:pt idx="13">
                  <c:v>115794823.4046836</c:v>
                </c:pt>
                <c:pt idx="14">
                  <c:v>-163290120.14995688</c:v>
                </c:pt>
                <c:pt idx="15">
                  <c:v>81164830.807957083</c:v>
                </c:pt>
                <c:pt idx="16">
                  <c:v>17238132.107313886</c:v>
                </c:pt>
                <c:pt idx="17">
                  <c:v>32290879.949862443</c:v>
                </c:pt>
                <c:pt idx="18">
                  <c:v>81005586.066990614</c:v>
                </c:pt>
                <c:pt idx="19">
                  <c:v>130595328.9653537</c:v>
                </c:pt>
                <c:pt idx="20">
                  <c:v>126651334.49670541</c:v>
                </c:pt>
                <c:pt idx="21">
                  <c:v>154887000.42695332</c:v>
                </c:pt>
                <c:pt idx="22">
                  <c:v>136573547.69830561</c:v>
                </c:pt>
                <c:pt idx="23">
                  <c:v>131656222.99268518</c:v>
                </c:pt>
                <c:pt idx="24">
                  <c:v>109197116.86784905</c:v>
                </c:pt>
                <c:pt idx="25">
                  <c:v>112237176.74180089</c:v>
                </c:pt>
                <c:pt idx="26">
                  <c:v>145268495.91915864</c:v>
                </c:pt>
                <c:pt idx="27">
                  <c:v>158983884.68062049</c:v>
                </c:pt>
                <c:pt idx="28">
                  <c:v>150805979.90967456</c:v>
                </c:pt>
                <c:pt idx="29">
                  <c:v>151646494.77353448</c:v>
                </c:pt>
              </c:numCache>
            </c:numRef>
          </c:val>
          <c:extLst>
            <c:ext xmlns:c16="http://schemas.microsoft.com/office/drawing/2014/chart" uri="{C3380CC4-5D6E-409C-BE32-E72D297353CC}">
              <c16:uniqueId val="{00000000-D90B-46FC-961D-4FAA2193E10D}"/>
            </c:ext>
          </c:extLst>
        </c:ser>
        <c:dLbls>
          <c:showLegendKey val="0"/>
          <c:showVal val="0"/>
          <c:showCatName val="0"/>
          <c:showSerName val="0"/>
          <c:showPercent val="0"/>
          <c:showBubbleSize val="0"/>
        </c:dLbls>
        <c:gapWidth val="219"/>
        <c:overlap val="-27"/>
        <c:axId val="1784027744"/>
        <c:axId val="1784028224"/>
      </c:barChart>
      <c:lineChart>
        <c:grouping val="standard"/>
        <c:varyColors val="0"/>
        <c:ser>
          <c:idx val="1"/>
          <c:order val="1"/>
          <c:tx>
            <c:strRef>
              <c:f>'Gráficos Antigo'!$C$367</c:f>
              <c:strCache>
                <c:ptCount val="1"/>
                <c:pt idx="0">
                  <c:v>Fluxo de Caixa Acumulado do Projeto</c:v>
                </c:pt>
              </c:strCache>
            </c:strRef>
          </c:tx>
          <c:spPr>
            <a:ln w="28575" cap="rnd">
              <a:solidFill>
                <a:schemeClr val="accent2"/>
              </a:solidFill>
              <a:round/>
            </a:ln>
            <a:effectLst/>
          </c:spPr>
          <c:marker>
            <c:symbol val="none"/>
          </c:marker>
          <c:cat>
            <c:strRef>
              <c:f>'Gráficos Antigo'!$D$365:$AG$365</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367:$AG$367</c:f>
              <c:numCache>
                <c:formatCode>[$R$-416]\ #,##0.00;[Red]\-[$R$-416]\ #,##0.00</c:formatCode>
                <c:ptCount val="30"/>
                <c:pt idx="0">
                  <c:v>-118532213.4148611</c:v>
                </c:pt>
                <c:pt idx="1">
                  <c:v>-196560556.7932319</c:v>
                </c:pt>
                <c:pt idx="2">
                  <c:v>-234188000.33977073</c:v>
                </c:pt>
                <c:pt idx="3">
                  <c:v>-281412572.5563947</c:v>
                </c:pt>
                <c:pt idx="4">
                  <c:v>-352207886.53677416</c:v>
                </c:pt>
                <c:pt idx="5">
                  <c:v>-405928460.45406997</c:v>
                </c:pt>
                <c:pt idx="6">
                  <c:v>-321814092.61364257</c:v>
                </c:pt>
                <c:pt idx="7">
                  <c:v>-290944586.78813165</c:v>
                </c:pt>
                <c:pt idx="8">
                  <c:v>-261566101.37371153</c:v>
                </c:pt>
                <c:pt idx="9">
                  <c:v>-196691730.88646805</c:v>
                </c:pt>
                <c:pt idx="10">
                  <c:v>-126136480.77983087</c:v>
                </c:pt>
                <c:pt idx="11">
                  <c:v>-26650367.873552635</c:v>
                </c:pt>
                <c:pt idx="12">
                  <c:v>75204614.903472796</c:v>
                </c:pt>
                <c:pt idx="13">
                  <c:v>190999438.3081564</c:v>
                </c:pt>
                <c:pt idx="14">
                  <c:v>27709318.158199519</c:v>
                </c:pt>
                <c:pt idx="15">
                  <c:v>108874148.9661566</c:v>
                </c:pt>
                <c:pt idx="16">
                  <c:v>126112281.07347049</c:v>
                </c:pt>
                <c:pt idx="17">
                  <c:v>158403161.02333292</c:v>
                </c:pt>
                <c:pt idx="18">
                  <c:v>239408747.09032354</c:v>
                </c:pt>
                <c:pt idx="19">
                  <c:v>370004076.05567724</c:v>
                </c:pt>
                <c:pt idx="20">
                  <c:v>496655410.55238265</c:v>
                </c:pt>
                <c:pt idx="21">
                  <c:v>651542410.97933602</c:v>
                </c:pt>
                <c:pt idx="22">
                  <c:v>788115958.67764163</c:v>
                </c:pt>
                <c:pt idx="23">
                  <c:v>919772181.67032683</c:v>
                </c:pt>
                <c:pt idx="24">
                  <c:v>1028969298.5381758</c:v>
                </c:pt>
                <c:pt idx="25">
                  <c:v>1141206475.2799766</c:v>
                </c:pt>
                <c:pt idx="26">
                  <c:v>1286474971.1991353</c:v>
                </c:pt>
                <c:pt idx="27">
                  <c:v>1445458855.8797557</c:v>
                </c:pt>
                <c:pt idx="28">
                  <c:v>1596264835.7894304</c:v>
                </c:pt>
                <c:pt idx="29">
                  <c:v>1747911330.5629649</c:v>
                </c:pt>
              </c:numCache>
            </c:numRef>
          </c:val>
          <c:smooth val="0"/>
          <c:extLst>
            <c:ext xmlns:c16="http://schemas.microsoft.com/office/drawing/2014/chart" uri="{C3380CC4-5D6E-409C-BE32-E72D297353CC}">
              <c16:uniqueId val="{00000001-D90B-46FC-961D-4FAA2193E10D}"/>
            </c:ext>
          </c:extLst>
        </c:ser>
        <c:dLbls>
          <c:showLegendKey val="0"/>
          <c:showVal val="0"/>
          <c:showCatName val="0"/>
          <c:showSerName val="0"/>
          <c:showPercent val="0"/>
          <c:showBubbleSize val="0"/>
        </c:dLbls>
        <c:marker val="1"/>
        <c:smooth val="0"/>
        <c:axId val="1784030624"/>
        <c:axId val="1784030144"/>
      </c:lineChart>
      <c:catAx>
        <c:axId val="1784027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84028224"/>
        <c:crosses val="autoZero"/>
        <c:auto val="1"/>
        <c:lblAlgn val="ctr"/>
        <c:lblOffset val="100"/>
        <c:noMultiLvlLbl val="0"/>
      </c:catAx>
      <c:valAx>
        <c:axId val="1784028224"/>
        <c:scaling>
          <c:orientation val="minMax"/>
          <c:max val="100000000"/>
          <c:min val="-300000000"/>
        </c:scaling>
        <c:delete val="0"/>
        <c:axPos val="l"/>
        <c:majorGridlines>
          <c:spPr>
            <a:ln w="9525" cap="flat" cmpd="sng" algn="ctr">
              <a:solidFill>
                <a:schemeClr val="tx1">
                  <a:lumMod val="15000"/>
                  <a:lumOff val="85000"/>
                </a:schemeClr>
              </a:solidFill>
              <a:round/>
            </a:ln>
            <a:effectLst/>
          </c:spPr>
        </c:majorGridlines>
        <c:numFmt formatCode="&quot;R$&quot;\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84027744"/>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valAx>
        <c:axId val="1784030144"/>
        <c:scaling>
          <c:orientation val="minMax"/>
        </c:scaling>
        <c:delete val="0"/>
        <c:axPos val="r"/>
        <c:numFmt formatCode="[$R$-416]\ #,##0.00;[Red]\-[$R$-416]\ #,##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84030624"/>
        <c:crosses val="max"/>
        <c:crossBetween val="between"/>
      </c:valAx>
      <c:catAx>
        <c:axId val="1784030624"/>
        <c:scaling>
          <c:orientation val="minMax"/>
        </c:scaling>
        <c:delete val="1"/>
        <c:axPos val="b"/>
        <c:numFmt formatCode="General" sourceLinked="1"/>
        <c:majorTickMark val="out"/>
        <c:minorTickMark val="none"/>
        <c:tickLblPos val="nextTo"/>
        <c:crossAx val="178403014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GRÁFICO 6 - EBITD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clustered"/>
        <c:varyColors val="0"/>
        <c:ser>
          <c:idx val="0"/>
          <c:order val="0"/>
          <c:tx>
            <c:strRef>
              <c:f>'Gráficos Antigo'!$C$331</c:f>
              <c:strCache>
                <c:ptCount val="1"/>
                <c:pt idx="0">
                  <c:v>Receita Tarifária Bruta</c:v>
                </c:pt>
              </c:strCache>
            </c:strRef>
          </c:tx>
          <c:spPr>
            <a:solidFill>
              <a:schemeClr val="accent1"/>
            </a:solidFill>
            <a:ln>
              <a:noFill/>
            </a:ln>
            <a:effectLst/>
          </c:spPr>
          <c:invertIfNegative val="0"/>
          <c:cat>
            <c:strRef>
              <c:f>'Gráficos Antigo'!$D$330:$AG$330</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331:$AG$331</c:f>
              <c:numCache>
                <c:formatCode>[$R$-416]\ #,##0.00;[Red]\-[$R$-416]\ #,##0.00</c:formatCode>
                <c:ptCount val="30"/>
                <c:pt idx="0">
                  <c:v>0</c:v>
                </c:pt>
                <c:pt idx="1">
                  <c:v>109238177.13299778</c:v>
                </c:pt>
                <c:pt idx="2">
                  <c:v>147531234.75532261</c:v>
                </c:pt>
                <c:pt idx="3">
                  <c:v>149919059.56020534</c:v>
                </c:pt>
                <c:pt idx="4">
                  <c:v>177470201.77183709</c:v>
                </c:pt>
                <c:pt idx="5">
                  <c:v>181480353.52438214</c:v>
                </c:pt>
                <c:pt idx="6">
                  <c:v>208837934.471746</c:v>
                </c:pt>
                <c:pt idx="7">
                  <c:v>213671897.94399202</c:v>
                </c:pt>
                <c:pt idx="8">
                  <c:v>219160277.81460238</c:v>
                </c:pt>
                <c:pt idx="9">
                  <c:v>225417122.23380974</c:v>
                </c:pt>
                <c:pt idx="10">
                  <c:v>231865834.10368967</c:v>
                </c:pt>
                <c:pt idx="11">
                  <c:v>238492820.40647805</c:v>
                </c:pt>
                <c:pt idx="12">
                  <c:v>244915077.98549005</c:v>
                </c:pt>
                <c:pt idx="13">
                  <c:v>251093746.84939602</c:v>
                </c:pt>
                <c:pt idx="14">
                  <c:v>256988768.18293226</c:v>
                </c:pt>
                <c:pt idx="15">
                  <c:v>274627737.72099286</c:v>
                </c:pt>
                <c:pt idx="16">
                  <c:v>280103298.28435165</c:v>
                </c:pt>
                <c:pt idx="17">
                  <c:v>285190898.22115886</c:v>
                </c:pt>
                <c:pt idx="18">
                  <c:v>289865052.62145883</c:v>
                </c:pt>
                <c:pt idx="19">
                  <c:v>294104435.98923111</c:v>
                </c:pt>
                <c:pt idx="20">
                  <c:v>297886346.21755207</c:v>
                </c:pt>
                <c:pt idx="21">
                  <c:v>301194131.19534475</c:v>
                </c:pt>
                <c:pt idx="22">
                  <c:v>304016068.79474592</c:v>
                </c:pt>
                <c:pt idx="23">
                  <c:v>306338450.56668079</c:v>
                </c:pt>
                <c:pt idx="24">
                  <c:v>308148424.94242519</c:v>
                </c:pt>
                <c:pt idx="25">
                  <c:v>309438080.1418553</c:v>
                </c:pt>
                <c:pt idx="26">
                  <c:v>310201856.64560527</c:v>
                </c:pt>
                <c:pt idx="27">
                  <c:v>310431629.39116567</c:v>
                </c:pt>
                <c:pt idx="28">
                  <c:v>310120514.25639683</c:v>
                </c:pt>
                <c:pt idx="29">
                  <c:v>309263993.35670298</c:v>
                </c:pt>
              </c:numCache>
            </c:numRef>
          </c:val>
          <c:extLst>
            <c:ext xmlns:c16="http://schemas.microsoft.com/office/drawing/2014/chart" uri="{C3380CC4-5D6E-409C-BE32-E72D297353CC}">
              <c16:uniqueId val="{00000000-72C1-4E60-B505-D30CA5949807}"/>
            </c:ext>
          </c:extLst>
        </c:ser>
        <c:ser>
          <c:idx val="1"/>
          <c:order val="1"/>
          <c:tx>
            <c:strRef>
              <c:f>'Gráficos Antigo'!$C$332</c:f>
              <c:strCache>
                <c:ptCount val="1"/>
                <c:pt idx="0">
                  <c:v>Receita Líquida</c:v>
                </c:pt>
              </c:strCache>
            </c:strRef>
          </c:tx>
          <c:spPr>
            <a:solidFill>
              <a:schemeClr val="accent2"/>
            </a:solidFill>
            <a:ln>
              <a:noFill/>
            </a:ln>
            <a:effectLst/>
          </c:spPr>
          <c:invertIfNegative val="0"/>
          <c:cat>
            <c:strRef>
              <c:f>'Gráficos Antigo'!$D$330:$AG$330</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332:$AG$332</c:f>
              <c:numCache>
                <c:formatCode>[$R$-416]\ #,##0.00;[Red]\-[$R$-416]\ #,##0.00</c:formatCode>
                <c:ptCount val="30"/>
                <c:pt idx="0">
                  <c:v>3567551.45</c:v>
                </c:pt>
                <c:pt idx="1">
                  <c:v>121654132.48868108</c:v>
                </c:pt>
                <c:pt idx="2">
                  <c:v>169030867.48725167</c:v>
                </c:pt>
                <c:pt idx="3">
                  <c:v>195935646.21615428</c:v>
                </c:pt>
                <c:pt idx="4">
                  <c:v>233906338.19678485</c:v>
                </c:pt>
                <c:pt idx="5">
                  <c:v>250548124.15692264</c:v>
                </c:pt>
                <c:pt idx="6">
                  <c:v>276730070.69797432</c:v>
                </c:pt>
                <c:pt idx="7">
                  <c:v>279657029.07025284</c:v>
                </c:pt>
                <c:pt idx="8">
                  <c:v>283333950.97196078</c:v>
                </c:pt>
                <c:pt idx="9">
                  <c:v>287934063.70825195</c:v>
                </c:pt>
                <c:pt idx="10">
                  <c:v>292821104.95494497</c:v>
                </c:pt>
                <c:pt idx="11">
                  <c:v>297905725.66703117</c:v>
                </c:pt>
                <c:pt idx="12">
                  <c:v>302841564.53799993</c:v>
                </c:pt>
                <c:pt idx="13">
                  <c:v>307586009.42393351</c:v>
                </c:pt>
                <c:pt idx="14">
                  <c:v>312095263.32761782</c:v>
                </c:pt>
                <c:pt idx="15">
                  <c:v>328876132.39878756</c:v>
                </c:pt>
                <c:pt idx="16">
                  <c:v>333063012.81938183</c:v>
                </c:pt>
                <c:pt idx="17">
                  <c:v>336900156.54250008</c:v>
                </c:pt>
                <c:pt idx="18">
                  <c:v>340359160.65654635</c:v>
                </c:pt>
                <c:pt idx="19">
                  <c:v>343416001.83879036</c:v>
                </c:pt>
                <c:pt idx="20">
                  <c:v>346045289.02326798</c:v>
                </c:pt>
                <c:pt idx="21">
                  <c:v>348227975.00440365</c:v>
                </c:pt>
                <c:pt idx="22">
                  <c:v>349950193.51567268</c:v>
                </c:pt>
                <c:pt idx="23">
                  <c:v>351196074.40155303</c:v>
                </c:pt>
                <c:pt idx="24">
                  <c:v>351950692.32000667</c:v>
                </c:pt>
                <c:pt idx="25">
                  <c:v>352204305.96524072</c:v>
                </c:pt>
                <c:pt idx="26">
                  <c:v>351949666.49487436</c:v>
                </c:pt>
                <c:pt idx="27">
                  <c:v>351176907.22149765</c:v>
                </c:pt>
                <c:pt idx="28">
                  <c:v>349877498.4632436</c:v>
                </c:pt>
                <c:pt idx="29">
                  <c:v>348045417.12160033</c:v>
                </c:pt>
              </c:numCache>
            </c:numRef>
          </c:val>
          <c:extLst>
            <c:ext xmlns:c16="http://schemas.microsoft.com/office/drawing/2014/chart" uri="{C3380CC4-5D6E-409C-BE32-E72D297353CC}">
              <c16:uniqueId val="{00000001-72C1-4E60-B505-D30CA5949807}"/>
            </c:ext>
          </c:extLst>
        </c:ser>
        <c:ser>
          <c:idx val="2"/>
          <c:order val="2"/>
          <c:tx>
            <c:strRef>
              <c:f>'Gráficos Antigo'!$C$333</c:f>
              <c:strCache>
                <c:ptCount val="1"/>
                <c:pt idx="0">
                  <c:v>EBITDA</c:v>
                </c:pt>
              </c:strCache>
            </c:strRef>
          </c:tx>
          <c:spPr>
            <a:solidFill>
              <a:schemeClr val="accent3"/>
            </a:solidFill>
            <a:ln>
              <a:noFill/>
            </a:ln>
            <a:effectLst/>
          </c:spPr>
          <c:invertIfNegative val="0"/>
          <c:cat>
            <c:strRef>
              <c:f>'Gráficos Antigo'!$D$330:$AG$330</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333:$AG$333</c:f>
              <c:numCache>
                <c:formatCode>[$R$-416]\ #,##0.00;[Red]\-[$R$-416]\ #,##0.00</c:formatCode>
                <c:ptCount val="30"/>
                <c:pt idx="0">
                  <c:v>-47310777.36809732</c:v>
                </c:pt>
                <c:pt idx="1">
                  <c:v>52120282.434425391</c:v>
                </c:pt>
                <c:pt idx="2">
                  <c:v>89332222.117815882</c:v>
                </c:pt>
                <c:pt idx="3">
                  <c:v>111817737.01514758</c:v>
                </c:pt>
                <c:pt idx="4">
                  <c:v>148029410.01731229</c:v>
                </c:pt>
                <c:pt idx="5">
                  <c:v>164968886.72622785</c:v>
                </c:pt>
                <c:pt idx="6">
                  <c:v>186550986.06816813</c:v>
                </c:pt>
                <c:pt idx="7">
                  <c:v>188706839.71250662</c:v>
                </c:pt>
                <c:pt idx="8">
                  <c:v>193436153.1748018</c:v>
                </c:pt>
                <c:pt idx="9">
                  <c:v>197293216.8947475</c:v>
                </c:pt>
                <c:pt idx="10">
                  <c:v>200890833.5110254</c:v>
                </c:pt>
                <c:pt idx="11">
                  <c:v>204578400.76719376</c:v>
                </c:pt>
                <c:pt idx="12">
                  <c:v>208112914.4667874</c:v>
                </c:pt>
                <c:pt idx="13">
                  <c:v>211692708.55828837</c:v>
                </c:pt>
                <c:pt idx="14">
                  <c:v>213942169.25860232</c:v>
                </c:pt>
                <c:pt idx="15">
                  <c:v>227533513.22051024</c:v>
                </c:pt>
                <c:pt idx="16">
                  <c:v>230324640.15974084</c:v>
                </c:pt>
                <c:pt idx="17">
                  <c:v>233234100.70877695</c:v>
                </c:pt>
                <c:pt idx="18">
                  <c:v>235721064.53129235</c:v>
                </c:pt>
                <c:pt idx="19">
                  <c:v>240208723.85590664</c:v>
                </c:pt>
                <c:pt idx="20">
                  <c:v>242070072.81205878</c:v>
                </c:pt>
                <c:pt idx="21">
                  <c:v>243950573.87135023</c:v>
                </c:pt>
                <c:pt idx="22">
                  <c:v>245066445.30918539</c:v>
                </c:pt>
                <c:pt idx="23">
                  <c:v>245949293.62412426</c:v>
                </c:pt>
                <c:pt idx="24">
                  <c:v>246241065.33415866</c:v>
                </c:pt>
                <c:pt idx="25">
                  <c:v>247950735.10894156</c:v>
                </c:pt>
                <c:pt idx="26">
                  <c:v>247451935.88158458</c:v>
                </c:pt>
                <c:pt idx="27">
                  <c:v>246780669.07080853</c:v>
                </c:pt>
                <c:pt idx="28">
                  <c:v>245193743.87614217</c:v>
                </c:pt>
                <c:pt idx="29">
                  <c:v>243753045.36094397</c:v>
                </c:pt>
              </c:numCache>
            </c:numRef>
          </c:val>
          <c:extLst>
            <c:ext xmlns:c16="http://schemas.microsoft.com/office/drawing/2014/chart" uri="{C3380CC4-5D6E-409C-BE32-E72D297353CC}">
              <c16:uniqueId val="{00000002-72C1-4E60-B505-D30CA5949807}"/>
            </c:ext>
          </c:extLst>
        </c:ser>
        <c:dLbls>
          <c:showLegendKey val="0"/>
          <c:showVal val="0"/>
          <c:showCatName val="0"/>
          <c:showSerName val="0"/>
          <c:showPercent val="0"/>
          <c:showBubbleSize val="0"/>
        </c:dLbls>
        <c:gapWidth val="219"/>
        <c:axId val="1755940400"/>
        <c:axId val="1796725296"/>
      </c:barChart>
      <c:lineChart>
        <c:grouping val="standard"/>
        <c:varyColors val="0"/>
        <c:ser>
          <c:idx val="3"/>
          <c:order val="3"/>
          <c:tx>
            <c:strRef>
              <c:f>'Gráficos Antigo'!$C$334</c:f>
              <c:strCache>
                <c:ptCount val="1"/>
                <c:pt idx="0">
                  <c:v>Margem EBITDA</c:v>
                </c:pt>
              </c:strCache>
            </c:strRef>
          </c:tx>
          <c:spPr>
            <a:ln w="28575" cap="rnd">
              <a:solidFill>
                <a:schemeClr val="accent4"/>
              </a:solidFill>
              <a:round/>
            </a:ln>
            <a:effectLst/>
          </c:spPr>
          <c:marker>
            <c:symbol val="none"/>
          </c:marker>
          <c:cat>
            <c:strRef>
              <c:f>'Gráficos Antigo'!$D$330:$AG$330</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334:$AG$334</c:f>
              <c:numCache>
                <c:formatCode>[$R$-416]\ #,##0.00;[Red]\-[$R$-416]\ #,##0.00</c:formatCode>
                <c:ptCount val="30"/>
                <c:pt idx="0">
                  <c:v>-13.261414174726847</c:v>
                </c:pt>
                <c:pt idx="1">
                  <c:v>0.42843002015796511</c:v>
                </c:pt>
                <c:pt idx="2">
                  <c:v>0.52849650153131544</c:v>
                </c:pt>
                <c:pt idx="3">
                  <c:v>0.57068603480038216</c:v>
                </c:pt>
                <c:pt idx="4">
                  <c:v>0.63285762651192246</c:v>
                </c:pt>
                <c:pt idx="5">
                  <c:v>0.65843193710324877</c:v>
                </c:pt>
                <c:pt idx="6">
                  <c:v>0.6741261822311011</c:v>
                </c:pt>
                <c:pt idx="7">
                  <c:v>0.67477953384501355</c:v>
                </c:pt>
                <c:pt idx="8">
                  <c:v>0.68271434648488194</c:v>
                </c:pt>
                <c:pt idx="9">
                  <c:v>0.68520276605637764</c:v>
                </c:pt>
                <c:pt idx="10">
                  <c:v>0.68605312291931808</c:v>
                </c:pt>
                <c:pt idx="11">
                  <c:v>0.68672194973469813</c:v>
                </c:pt>
                <c:pt idx="12">
                  <c:v>0.68720063173717305</c:v>
                </c:pt>
                <c:pt idx="13">
                  <c:v>0.68823906833330895</c:v>
                </c:pt>
                <c:pt idx="14">
                  <c:v>0.68550277558688677</c:v>
                </c:pt>
                <c:pt idx="15">
                  <c:v>0.69185170587146283</c:v>
                </c:pt>
                <c:pt idx="16">
                  <c:v>0.6915347285489325</c:v>
                </c:pt>
                <c:pt idx="17">
                  <c:v>0.69229442664077356</c:v>
                </c:pt>
                <c:pt idx="18">
                  <c:v>0.6925656535190382</c:v>
                </c:pt>
                <c:pt idx="19">
                  <c:v>0.69946864027806055</c:v>
                </c:pt>
                <c:pt idx="20">
                  <c:v>0.69953292384160171</c:v>
                </c:pt>
                <c:pt idx="21">
                  <c:v>0.70054846647017732</c:v>
                </c:pt>
                <c:pt idx="22">
                  <c:v>0.70028949790596406</c:v>
                </c:pt>
                <c:pt idx="23">
                  <c:v>0.70031902846074823</c:v>
                </c:pt>
                <c:pt idx="24">
                  <c:v>0.69964648658871542</c:v>
                </c:pt>
                <c:pt idx="25">
                  <c:v>0.70399688734473331</c:v>
                </c:pt>
                <c:pt idx="26">
                  <c:v>0.70308899095146138</c:v>
                </c:pt>
                <c:pt idx="27">
                  <c:v>0.70272464958852399</c:v>
                </c:pt>
                <c:pt idx="28">
                  <c:v>0.70079883660166564</c:v>
                </c:pt>
                <c:pt idx="29">
                  <c:v>0.70034838377366526</c:v>
                </c:pt>
              </c:numCache>
            </c:numRef>
          </c:val>
          <c:smooth val="0"/>
          <c:extLst>
            <c:ext xmlns:c16="http://schemas.microsoft.com/office/drawing/2014/chart" uri="{C3380CC4-5D6E-409C-BE32-E72D297353CC}">
              <c16:uniqueId val="{00000003-72C1-4E60-B505-D30CA5949807}"/>
            </c:ext>
          </c:extLst>
        </c:ser>
        <c:dLbls>
          <c:showLegendKey val="0"/>
          <c:showVal val="0"/>
          <c:showCatName val="0"/>
          <c:showSerName val="0"/>
          <c:showPercent val="0"/>
          <c:showBubbleSize val="0"/>
        </c:dLbls>
        <c:marker val="1"/>
        <c:smooth val="0"/>
        <c:axId val="1693594704"/>
        <c:axId val="1693591344"/>
      </c:lineChart>
      <c:catAx>
        <c:axId val="17559404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96725296"/>
        <c:crosses val="autoZero"/>
        <c:auto val="1"/>
        <c:lblAlgn val="ctr"/>
        <c:lblOffset val="100"/>
        <c:noMultiLvlLbl val="0"/>
      </c:catAx>
      <c:valAx>
        <c:axId val="1796725296"/>
        <c:scaling>
          <c:orientation val="minMax"/>
        </c:scaling>
        <c:delete val="0"/>
        <c:axPos val="l"/>
        <c:majorGridlines>
          <c:spPr>
            <a:ln w="9525" cap="flat" cmpd="sng" algn="ctr">
              <a:solidFill>
                <a:schemeClr val="tx1">
                  <a:lumMod val="15000"/>
                  <a:lumOff val="85000"/>
                </a:schemeClr>
              </a:solidFill>
              <a:round/>
            </a:ln>
            <a:effectLst/>
          </c:spPr>
        </c:majorGridlines>
        <c:numFmt formatCode="_(&quot;R$&quot;* #,##0_);_(&quot;R$&quot;* \(#,##0\);_(&quot;R$&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55940400"/>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valAx>
        <c:axId val="1693591344"/>
        <c:scaling>
          <c:orientation val="minMax"/>
          <c:min val="-0.60000000000000009"/>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693594704"/>
        <c:crosses val="max"/>
        <c:crossBetween val="between"/>
      </c:valAx>
      <c:catAx>
        <c:axId val="1693594704"/>
        <c:scaling>
          <c:orientation val="minMax"/>
        </c:scaling>
        <c:delete val="1"/>
        <c:axPos val="b"/>
        <c:numFmt formatCode="General" sourceLinked="1"/>
        <c:majorTickMark val="out"/>
        <c:minorTickMark val="none"/>
        <c:tickLblPos val="nextTo"/>
        <c:crossAx val="169359134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GRÁFICO 5 - Aporte vs. CAPEX</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lineChart>
        <c:grouping val="standard"/>
        <c:varyColors val="0"/>
        <c:ser>
          <c:idx val="0"/>
          <c:order val="0"/>
          <c:tx>
            <c:strRef>
              <c:f>'Gráficos Antigo'!$C$230</c:f>
              <c:strCache>
                <c:ptCount val="1"/>
                <c:pt idx="0">
                  <c:v>Recebimento de aporte estatal</c:v>
                </c:pt>
              </c:strCache>
            </c:strRef>
          </c:tx>
          <c:spPr>
            <a:ln w="28575" cap="rnd">
              <a:solidFill>
                <a:schemeClr val="accent1"/>
              </a:solidFill>
              <a:round/>
            </a:ln>
            <a:effectLst/>
          </c:spPr>
          <c:marker>
            <c:symbol val="none"/>
          </c:marker>
          <c:cat>
            <c:strRef>
              <c:f>'Gráficos Antigo'!$D$229:$AG$229</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230:$AG$230</c:f>
              <c:numCache>
                <c:formatCode>[$R$-416]\ #,##0.00;[Red]\-[$R$-416]\ #,##0.00</c:formatCode>
                <c:ptCount val="30"/>
                <c:pt idx="0">
                  <c:v>111081000</c:v>
                </c:pt>
                <c:pt idx="1">
                  <c:v>0</c:v>
                </c:pt>
                <c:pt idx="2">
                  <c:v>253089000</c:v>
                </c:pt>
                <c:pt idx="3">
                  <c:v>732183000</c:v>
                </c:pt>
                <c:pt idx="4">
                  <c:v>364902000</c:v>
                </c:pt>
                <c:pt idx="5">
                  <c:v>36874500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extLst>
            <c:ext xmlns:c16="http://schemas.microsoft.com/office/drawing/2014/chart" uri="{C3380CC4-5D6E-409C-BE32-E72D297353CC}">
              <c16:uniqueId val="{00000000-AB63-440D-8485-D2133D7DFE7D}"/>
            </c:ext>
          </c:extLst>
        </c:ser>
        <c:ser>
          <c:idx val="1"/>
          <c:order val="1"/>
          <c:tx>
            <c:strRef>
              <c:f>'Gráficos Antigo'!$C$231</c:f>
              <c:strCache>
                <c:ptCount val="1"/>
                <c:pt idx="0">
                  <c:v>Capex</c:v>
                </c:pt>
              </c:strCache>
            </c:strRef>
          </c:tx>
          <c:spPr>
            <a:ln w="28575" cap="rnd">
              <a:solidFill>
                <a:schemeClr val="accent2"/>
              </a:solidFill>
              <a:round/>
            </a:ln>
            <a:effectLst/>
          </c:spPr>
          <c:marker>
            <c:symbol val="none"/>
          </c:marker>
          <c:cat>
            <c:strRef>
              <c:f>'Gráficos Antigo'!$D$229:$AG$229</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231:$AG$231</c:f>
              <c:numCache>
                <c:formatCode>[$R$-416]\ #,##0.00;[Red]\-[$R$-416]\ #,##0.00</c:formatCode>
                <c:ptCount val="30"/>
                <c:pt idx="0">
                  <c:v>-178599736.04676378</c:v>
                </c:pt>
                <c:pt idx="1">
                  <c:v>-116521385.76469104</c:v>
                </c:pt>
                <c:pt idx="2">
                  <c:v>-351556578.7818054</c:v>
                </c:pt>
                <c:pt idx="3">
                  <c:v>-837400264.57339108</c:v>
                </c:pt>
                <c:pt idx="4">
                  <c:v>-505318568.26877183</c:v>
                </c:pt>
                <c:pt idx="5">
                  <c:v>-496236352.91614836</c:v>
                </c:pt>
                <c:pt idx="6">
                  <c:v>-5187536.297820067</c:v>
                </c:pt>
                <c:pt idx="7">
                  <c:v>-61939863.914150342</c:v>
                </c:pt>
                <c:pt idx="8">
                  <c:v>-68711049.279476479</c:v>
                </c:pt>
                <c:pt idx="9">
                  <c:v>-37408190.679644719</c:v>
                </c:pt>
                <c:pt idx="10">
                  <c:v>-35701142.339237891</c:v>
                </c:pt>
                <c:pt idx="11">
                  <c:v>-10308905.579130599</c:v>
                </c:pt>
                <c:pt idx="12">
                  <c:v>-11370329.22712113</c:v>
                </c:pt>
                <c:pt idx="13">
                  <c:v>-651514.00422605418</c:v>
                </c:pt>
                <c:pt idx="14">
                  <c:v>-288160645.45553917</c:v>
                </c:pt>
                <c:pt idx="15">
                  <c:v>-54456059.627743311</c:v>
                </c:pt>
                <c:pt idx="16">
                  <c:v>-123744063.90159652</c:v>
                </c:pt>
                <c:pt idx="17">
                  <c:v>-113985356.76427202</c:v>
                </c:pt>
                <c:pt idx="18">
                  <c:v>-69147531.694192544</c:v>
                </c:pt>
                <c:pt idx="19">
                  <c:v>-23443519.900715314</c:v>
                </c:pt>
                <c:pt idx="20">
                  <c:v>-29796576.737236101</c:v>
                </c:pt>
                <c:pt idx="21">
                  <c:v>-3043823.9097820926</c:v>
                </c:pt>
                <c:pt idx="22">
                  <c:v>-23198168.890982345</c:v>
                </c:pt>
                <c:pt idx="23">
                  <c:v>-30247675.943929676</c:v>
                </c:pt>
                <c:pt idx="24">
                  <c:v>-56105385.567156322</c:v>
                </c:pt>
                <c:pt idx="25">
                  <c:v>-58057438.006721489</c:v>
                </c:pt>
                <c:pt idx="26">
                  <c:v>-26753060.130895667</c:v>
                </c:pt>
                <c:pt idx="27">
                  <c:v>-13878395.354899159</c:v>
                </c:pt>
                <c:pt idx="28">
                  <c:v>-24909861.391688135</c:v>
                </c:pt>
                <c:pt idx="29">
                  <c:v>-34317597.273617856</c:v>
                </c:pt>
              </c:numCache>
            </c:numRef>
          </c:val>
          <c:smooth val="0"/>
          <c:extLst>
            <c:ext xmlns:c16="http://schemas.microsoft.com/office/drawing/2014/chart" uri="{C3380CC4-5D6E-409C-BE32-E72D297353CC}">
              <c16:uniqueId val="{00000001-AB63-440D-8485-D2133D7DFE7D}"/>
            </c:ext>
          </c:extLst>
        </c:ser>
        <c:ser>
          <c:idx val="2"/>
          <c:order val="2"/>
          <c:tx>
            <c:strRef>
              <c:f>'Gráficos Antigo'!$C$232</c:f>
              <c:strCache>
                <c:ptCount val="1"/>
                <c:pt idx="0">
                  <c:v>Opex com ônus, seguros e garantias</c:v>
                </c:pt>
              </c:strCache>
            </c:strRef>
          </c:tx>
          <c:spPr>
            <a:ln w="28575" cap="rnd">
              <a:solidFill>
                <a:schemeClr val="accent3"/>
              </a:solidFill>
              <a:round/>
            </a:ln>
            <a:effectLst/>
          </c:spPr>
          <c:marker>
            <c:symbol val="none"/>
          </c:marker>
          <c:cat>
            <c:strRef>
              <c:f>'Gráficos Antigo'!$D$229:$AG$229</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232:$AG$232</c:f>
              <c:numCache>
                <c:formatCode>[$R$-416]\ #,##0.00;[Red]\-[$R$-416]\ #,##0.00</c:formatCode>
                <c:ptCount val="30"/>
                <c:pt idx="0">
                  <c:v>-50878328.818097323</c:v>
                </c:pt>
                <c:pt idx="1">
                  <c:v>-49870978.170316093</c:v>
                </c:pt>
                <c:pt idx="2">
                  <c:v>-56093647.808584154</c:v>
                </c:pt>
                <c:pt idx="3">
                  <c:v>-61630050.266975917</c:v>
                </c:pt>
                <c:pt idx="4">
                  <c:v>-62805801.949133761</c:v>
                </c:pt>
                <c:pt idx="5">
                  <c:v>-61986791.47252515</c:v>
                </c:pt>
                <c:pt idx="6">
                  <c:v>-63030153.148479216</c:v>
                </c:pt>
                <c:pt idx="7">
                  <c:v>-63172842.625027247</c:v>
                </c:pt>
                <c:pt idx="8">
                  <c:v>-61406961.681260705</c:v>
                </c:pt>
                <c:pt idx="9">
                  <c:v>-61336620.923109204</c:v>
                </c:pt>
                <c:pt idx="10">
                  <c:v>-61787713.010439932</c:v>
                </c:pt>
                <c:pt idx="11">
                  <c:v>-62323258.246995255</c:v>
                </c:pt>
                <c:pt idx="12">
                  <c:v>-62889689.933098763</c:v>
                </c:pt>
                <c:pt idx="13">
                  <c:v>-63251113.775223687</c:v>
                </c:pt>
                <c:pt idx="14">
                  <c:v>-64744554.205234334</c:v>
                </c:pt>
                <c:pt idx="15">
                  <c:v>-65641013.274548233</c:v>
                </c:pt>
                <c:pt idx="16">
                  <c:v>-66324943.882675245</c:v>
                </c:pt>
                <c:pt idx="17">
                  <c:v>-66591239.06497255</c:v>
                </c:pt>
                <c:pt idx="18">
                  <c:v>-66955639.284464359</c:v>
                </c:pt>
                <c:pt idx="19">
                  <c:v>-64973701.304283708</c:v>
                </c:pt>
                <c:pt idx="20">
                  <c:v>-65249991.202927426</c:v>
                </c:pt>
                <c:pt idx="21">
                  <c:v>-65122164.077658594</c:v>
                </c:pt>
                <c:pt idx="22">
                  <c:v>-65361659.263170317</c:v>
                </c:pt>
                <c:pt idx="23">
                  <c:v>-65422782.203760281</c:v>
                </c:pt>
                <c:pt idx="24">
                  <c:v>-65650331.743332773</c:v>
                </c:pt>
                <c:pt idx="25">
                  <c:v>-64026620.437857978</c:v>
                </c:pt>
                <c:pt idx="26">
                  <c:v>-64171489.249361075</c:v>
                </c:pt>
                <c:pt idx="27">
                  <c:v>-64040126.329837605</c:v>
                </c:pt>
                <c:pt idx="28">
                  <c:v>-64368087.733769827</c:v>
                </c:pt>
                <c:pt idx="29">
                  <c:v>-64088052.624284908</c:v>
                </c:pt>
              </c:numCache>
            </c:numRef>
          </c:val>
          <c:smooth val="0"/>
          <c:extLst>
            <c:ext xmlns:c16="http://schemas.microsoft.com/office/drawing/2014/chart" uri="{C3380CC4-5D6E-409C-BE32-E72D297353CC}">
              <c16:uniqueId val="{00000002-AB63-440D-8485-D2133D7DFE7D}"/>
            </c:ext>
          </c:extLst>
        </c:ser>
        <c:ser>
          <c:idx val="3"/>
          <c:order val="3"/>
          <c:tx>
            <c:strRef>
              <c:f>'Gráficos Antigo'!$C$233</c:f>
              <c:strCache>
                <c:ptCount val="1"/>
                <c:pt idx="0">
                  <c:v>Fluxo de Caixa Livre do Projeto</c:v>
                </c:pt>
              </c:strCache>
            </c:strRef>
          </c:tx>
          <c:spPr>
            <a:ln w="28575" cap="rnd">
              <a:solidFill>
                <a:schemeClr val="accent4"/>
              </a:solidFill>
              <a:round/>
            </a:ln>
            <a:effectLst/>
          </c:spPr>
          <c:marker>
            <c:symbol val="none"/>
          </c:marker>
          <c:cat>
            <c:strRef>
              <c:f>'Gráficos Antigo'!$D$229:$AG$229</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233:$AG$233</c:f>
              <c:numCache>
                <c:formatCode>[$R$-416]\ #,##0.00;[Red]\-[$R$-416]\ #,##0.00</c:formatCode>
                <c:ptCount val="30"/>
                <c:pt idx="0">
                  <c:v>-118532213.4148611</c:v>
                </c:pt>
                <c:pt idx="1">
                  <c:v>-78028343.378370821</c:v>
                </c:pt>
                <c:pt idx="2">
                  <c:v>-37627443.546538837</c:v>
                </c:pt>
                <c:pt idx="3">
                  <c:v>-47224572.216623954</c:v>
                </c:pt>
                <c:pt idx="4">
                  <c:v>-70795313.980379477</c:v>
                </c:pt>
                <c:pt idx="5">
                  <c:v>-53720573.917295806</c:v>
                </c:pt>
                <c:pt idx="6">
                  <c:v>84114367.840427399</c:v>
                </c:pt>
                <c:pt idx="7">
                  <c:v>30869505.825510897</c:v>
                </c:pt>
                <c:pt idx="8">
                  <c:v>29378485.414420113</c:v>
                </c:pt>
                <c:pt idx="9">
                  <c:v>64874370.487243466</c:v>
                </c:pt>
                <c:pt idx="10">
                  <c:v>70555250.10663718</c:v>
                </c:pt>
                <c:pt idx="11">
                  <c:v>99486112.906278238</c:v>
                </c:pt>
                <c:pt idx="12">
                  <c:v>101854982.77702543</c:v>
                </c:pt>
                <c:pt idx="13">
                  <c:v>115794823.4046836</c:v>
                </c:pt>
                <c:pt idx="14">
                  <c:v>-163290120.14995688</c:v>
                </c:pt>
                <c:pt idx="15">
                  <c:v>81164830.807957083</c:v>
                </c:pt>
                <c:pt idx="16">
                  <c:v>17238132.107313886</c:v>
                </c:pt>
                <c:pt idx="17">
                  <c:v>32290879.949862443</c:v>
                </c:pt>
                <c:pt idx="18">
                  <c:v>81005586.066990614</c:v>
                </c:pt>
                <c:pt idx="19">
                  <c:v>130595328.9653537</c:v>
                </c:pt>
                <c:pt idx="20">
                  <c:v>126651334.49670541</c:v>
                </c:pt>
                <c:pt idx="21">
                  <c:v>154887000.42695332</c:v>
                </c:pt>
                <c:pt idx="22">
                  <c:v>136573547.69830561</c:v>
                </c:pt>
                <c:pt idx="23">
                  <c:v>131656222.99268518</c:v>
                </c:pt>
                <c:pt idx="24">
                  <c:v>109197116.86784905</c:v>
                </c:pt>
                <c:pt idx="25">
                  <c:v>112237176.74180089</c:v>
                </c:pt>
                <c:pt idx="26">
                  <c:v>145268495.91915864</c:v>
                </c:pt>
                <c:pt idx="27">
                  <c:v>158983884.68062049</c:v>
                </c:pt>
                <c:pt idx="28">
                  <c:v>150805979.90967456</c:v>
                </c:pt>
                <c:pt idx="29">
                  <c:v>151646494.77353448</c:v>
                </c:pt>
              </c:numCache>
            </c:numRef>
          </c:val>
          <c:smooth val="0"/>
          <c:extLst>
            <c:ext xmlns:c16="http://schemas.microsoft.com/office/drawing/2014/chart" uri="{C3380CC4-5D6E-409C-BE32-E72D297353CC}">
              <c16:uniqueId val="{00000003-AB63-440D-8485-D2133D7DFE7D}"/>
            </c:ext>
          </c:extLst>
        </c:ser>
        <c:ser>
          <c:idx val="4"/>
          <c:order val="4"/>
          <c:tx>
            <c:strRef>
              <c:f>'Gráficos Antigo'!$C$234</c:f>
              <c:strCache>
                <c:ptCount val="1"/>
                <c:pt idx="0">
                  <c:v>Fluxo de Caixa Acumulado do Projeto</c:v>
                </c:pt>
              </c:strCache>
            </c:strRef>
          </c:tx>
          <c:spPr>
            <a:ln w="28575" cap="rnd">
              <a:solidFill>
                <a:schemeClr val="accent5"/>
              </a:solidFill>
              <a:round/>
            </a:ln>
            <a:effectLst/>
          </c:spPr>
          <c:marker>
            <c:symbol val="none"/>
          </c:marker>
          <c:cat>
            <c:strRef>
              <c:f>'Gráficos Antigo'!$D$229:$AG$229</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234:$AG$234</c:f>
              <c:numCache>
                <c:formatCode>[$R$-416]\ #,##0.00;[Red]\-[$R$-416]\ #,##0.00</c:formatCode>
                <c:ptCount val="30"/>
                <c:pt idx="0">
                  <c:v>-118532213.4148611</c:v>
                </c:pt>
                <c:pt idx="1">
                  <c:v>-196560556.7932319</c:v>
                </c:pt>
                <c:pt idx="2">
                  <c:v>-234188000.33977073</c:v>
                </c:pt>
                <c:pt idx="3">
                  <c:v>-281412572.5563947</c:v>
                </c:pt>
                <c:pt idx="4">
                  <c:v>-352207886.53677416</c:v>
                </c:pt>
                <c:pt idx="5">
                  <c:v>-405928460.45406997</c:v>
                </c:pt>
                <c:pt idx="6">
                  <c:v>-321814092.61364257</c:v>
                </c:pt>
                <c:pt idx="7">
                  <c:v>-290944586.78813165</c:v>
                </c:pt>
                <c:pt idx="8">
                  <c:v>-261566101.37371153</c:v>
                </c:pt>
                <c:pt idx="9">
                  <c:v>-196691730.88646805</c:v>
                </c:pt>
                <c:pt idx="10">
                  <c:v>-126136480.77983087</c:v>
                </c:pt>
                <c:pt idx="11">
                  <c:v>-26650367.873552635</c:v>
                </c:pt>
                <c:pt idx="12">
                  <c:v>75204614.903472796</c:v>
                </c:pt>
                <c:pt idx="13">
                  <c:v>190999438.3081564</c:v>
                </c:pt>
                <c:pt idx="14">
                  <c:v>27709318.158199519</c:v>
                </c:pt>
                <c:pt idx="15">
                  <c:v>108874148.9661566</c:v>
                </c:pt>
                <c:pt idx="16">
                  <c:v>126112281.07347049</c:v>
                </c:pt>
                <c:pt idx="17">
                  <c:v>158403161.02333292</c:v>
                </c:pt>
                <c:pt idx="18">
                  <c:v>239408747.09032354</c:v>
                </c:pt>
                <c:pt idx="19">
                  <c:v>370004076.05567724</c:v>
                </c:pt>
                <c:pt idx="20">
                  <c:v>496655410.55238265</c:v>
                </c:pt>
                <c:pt idx="21">
                  <c:v>651542410.97933602</c:v>
                </c:pt>
                <c:pt idx="22">
                  <c:v>788115958.67764163</c:v>
                </c:pt>
                <c:pt idx="23">
                  <c:v>919772181.67032683</c:v>
                </c:pt>
                <c:pt idx="24">
                  <c:v>1028969298.5381758</c:v>
                </c:pt>
                <c:pt idx="25">
                  <c:v>1141206475.2799766</c:v>
                </c:pt>
                <c:pt idx="26">
                  <c:v>1286474971.1991353</c:v>
                </c:pt>
                <c:pt idx="27">
                  <c:v>1445458855.8797557</c:v>
                </c:pt>
                <c:pt idx="28">
                  <c:v>1596264835.7894304</c:v>
                </c:pt>
                <c:pt idx="29">
                  <c:v>1747911330.5629649</c:v>
                </c:pt>
              </c:numCache>
            </c:numRef>
          </c:val>
          <c:smooth val="0"/>
          <c:extLst>
            <c:ext xmlns:c16="http://schemas.microsoft.com/office/drawing/2014/chart" uri="{C3380CC4-5D6E-409C-BE32-E72D297353CC}">
              <c16:uniqueId val="{00000004-AB63-440D-8485-D2133D7DFE7D}"/>
            </c:ext>
          </c:extLst>
        </c:ser>
        <c:dLbls>
          <c:showLegendKey val="0"/>
          <c:showVal val="0"/>
          <c:showCatName val="0"/>
          <c:showSerName val="0"/>
          <c:showPercent val="0"/>
          <c:showBubbleSize val="0"/>
        </c:dLbls>
        <c:smooth val="0"/>
        <c:axId val="1794412592"/>
        <c:axId val="1794413552"/>
      </c:lineChart>
      <c:catAx>
        <c:axId val="17944125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94413552"/>
        <c:crosses val="autoZero"/>
        <c:auto val="1"/>
        <c:lblAlgn val="ctr"/>
        <c:lblOffset val="100"/>
        <c:noMultiLvlLbl val="0"/>
      </c:catAx>
      <c:valAx>
        <c:axId val="1794413552"/>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94412592"/>
        <c:crosses val="autoZero"/>
        <c:crossBetween val="between"/>
        <c:dispUnits>
          <c:builtInUnit val="b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GRÁFICO 9 - VDMA</a:t>
            </a:r>
          </a:p>
        </c:rich>
      </c:tx>
      <c:layout>
        <c:manualLayout>
          <c:xMode val="edge"/>
          <c:yMode val="edge"/>
          <c:x val="0.4775462068474487"/>
          <c:y val="1.765783836543105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stacked"/>
        <c:varyColors val="0"/>
        <c:ser>
          <c:idx val="0"/>
          <c:order val="0"/>
          <c:tx>
            <c:strRef>
              <c:f>'Gráficos Antigo'!$C$449</c:f>
              <c:strCache>
                <c:ptCount val="1"/>
                <c:pt idx="0">
                  <c:v>P-01</c:v>
                </c:pt>
              </c:strCache>
            </c:strRef>
          </c:tx>
          <c:spPr>
            <a:solidFill>
              <a:schemeClr val="accent1"/>
            </a:solidFill>
            <a:ln>
              <a:noFill/>
            </a:ln>
            <a:effectLst/>
          </c:spPr>
          <c:invertIfNegative val="0"/>
          <c:cat>
            <c:strRef>
              <c:f>'Gráficos Antigo'!$D$448:$AG$448</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449:$AG$449</c:f>
              <c:numCache>
                <c:formatCode>0</c:formatCode>
                <c:ptCount val="30"/>
                <c:pt idx="0">
                  <c:v>14556.00227577238</c:v>
                </c:pt>
                <c:pt idx="1">
                  <c:v>15118.340982089643</c:v>
                </c:pt>
                <c:pt idx="2">
                  <c:v>15699.399045364693</c:v>
                </c:pt>
                <c:pt idx="3">
                  <c:v>16303.883143836727</c:v>
                </c:pt>
                <c:pt idx="4">
                  <c:v>16931.50618532213</c:v>
                </c:pt>
                <c:pt idx="5">
                  <c:v>17578.385181157468</c:v>
                </c:pt>
                <c:pt idx="6">
                  <c:v>18237.651207184332</c:v>
                </c:pt>
                <c:pt idx="7">
                  <c:v>18903.991703120711</c:v>
                </c:pt>
                <c:pt idx="8">
                  <c:v>19572.541287492943</c:v>
                </c:pt>
                <c:pt idx="9">
                  <c:v>20238.720068707746</c:v>
                </c:pt>
                <c:pt idx="10">
                  <c:v>20897.610638791401</c:v>
                </c:pt>
                <c:pt idx="11">
                  <c:v>21544.357613601936</c:v>
                </c:pt>
                <c:pt idx="12">
                  <c:v>22175.087112575136</c:v>
                </c:pt>
                <c:pt idx="13">
                  <c:v>22785.970262561776</c:v>
                </c:pt>
                <c:pt idx="14">
                  <c:v>23373.030275892765</c:v>
                </c:pt>
                <c:pt idx="15">
                  <c:v>23932.455980393999</c:v>
                </c:pt>
                <c:pt idx="16">
                  <c:v>24461.456663316327</c:v>
                </c:pt>
                <c:pt idx="17">
                  <c:v>24957.634435725249</c:v>
                </c:pt>
                <c:pt idx="18">
                  <c:v>25418.447391750586</c:v>
                </c:pt>
                <c:pt idx="19">
                  <c:v>25841.715354173277</c:v>
                </c:pt>
                <c:pt idx="20">
                  <c:v>26225.137479141049</c:v>
                </c:pt>
                <c:pt idx="21">
                  <c:v>26566.954479835815</c:v>
                </c:pt>
                <c:pt idx="22">
                  <c:v>26865.854379577784</c:v>
                </c:pt>
                <c:pt idx="23">
                  <c:v>27120.357756764282</c:v>
                </c:pt>
                <c:pt idx="24">
                  <c:v>27329.06548258528</c:v>
                </c:pt>
                <c:pt idx="25">
                  <c:v>27491.023512463071</c:v>
                </c:pt>
                <c:pt idx="26">
                  <c:v>27605.486992670201</c:v>
                </c:pt>
                <c:pt idx="27">
                  <c:v>27671.480157891492</c:v>
                </c:pt>
                <c:pt idx="28">
                  <c:v>27688.142377463904</c:v>
                </c:pt>
                <c:pt idx="29">
                  <c:v>27654.834028485217</c:v>
                </c:pt>
              </c:numCache>
            </c:numRef>
          </c:val>
          <c:extLst>
            <c:ext xmlns:c16="http://schemas.microsoft.com/office/drawing/2014/chart" uri="{C3380CC4-5D6E-409C-BE32-E72D297353CC}">
              <c16:uniqueId val="{00000000-4AB6-44F8-8A55-A36EEEE89E4B}"/>
            </c:ext>
          </c:extLst>
        </c:ser>
        <c:ser>
          <c:idx val="1"/>
          <c:order val="1"/>
          <c:tx>
            <c:strRef>
              <c:f>'Gráficos Antigo'!$C$450</c:f>
              <c:strCache>
                <c:ptCount val="1"/>
                <c:pt idx="0">
                  <c:v>P-02</c:v>
                </c:pt>
              </c:strCache>
            </c:strRef>
          </c:tx>
          <c:spPr>
            <a:solidFill>
              <a:schemeClr val="accent2"/>
            </a:solidFill>
            <a:ln>
              <a:noFill/>
            </a:ln>
            <a:effectLst/>
          </c:spPr>
          <c:invertIfNegative val="0"/>
          <c:cat>
            <c:strRef>
              <c:f>'Gráficos Antigo'!$D$448:$AG$448</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450:$AG$450</c:f>
              <c:numCache>
                <c:formatCode>0</c:formatCode>
                <c:ptCount val="30"/>
                <c:pt idx="0">
                  <c:v>14683.730278385756</c:v>
                </c:pt>
                <c:pt idx="1">
                  <c:v>15260.555933362142</c:v>
                </c:pt>
                <c:pt idx="2">
                  <c:v>15857.472240577908</c:v>
                </c:pt>
                <c:pt idx="3">
                  <c:v>16479.440905734038</c:v>
                </c:pt>
                <c:pt idx="4">
                  <c:v>17126.229159729115</c:v>
                </c:pt>
                <c:pt idx="5">
                  <c:v>17793.870630427893</c:v>
                </c:pt>
                <c:pt idx="6">
                  <c:v>18475.286000214772</c:v>
                </c:pt>
                <c:pt idx="7">
                  <c:v>19164.989561339233</c:v>
                </c:pt>
                <c:pt idx="8">
                  <c:v>19857.951980951828</c:v>
                </c:pt>
                <c:pt idx="9">
                  <c:v>20549.429060052225</c:v>
                </c:pt>
                <c:pt idx="10">
                  <c:v>21234.32228814948</c:v>
                </c:pt>
                <c:pt idx="11">
                  <c:v>21907.589306233545</c:v>
                </c:pt>
                <c:pt idx="12">
                  <c:v>22565.189069232787</c:v>
                </c:pt>
                <c:pt idx="13">
                  <c:v>23203.119105651993</c:v>
                </c:pt>
                <c:pt idx="14">
                  <c:v>23817.215943426894</c:v>
                </c:pt>
                <c:pt idx="15">
                  <c:v>24403.482261600151</c:v>
                </c:pt>
                <c:pt idx="16">
                  <c:v>24958.968506671034</c:v>
                </c:pt>
                <c:pt idx="17">
                  <c:v>25481.130776100646</c:v>
                </c:pt>
                <c:pt idx="18">
                  <c:v>25967.277180525954</c:v>
                </c:pt>
                <c:pt idx="19">
                  <c:v>26415.086585807934</c:v>
                </c:pt>
                <c:pt idx="20">
                  <c:v>26822.115223262641</c:v>
                </c:pt>
                <c:pt idx="21">
                  <c:v>27186.478137515627</c:v>
                </c:pt>
                <c:pt idx="22">
                  <c:v>27506.753671184477</c:v>
                </c:pt>
                <c:pt idx="23">
                  <c:v>27781.351298248654</c:v>
                </c:pt>
                <c:pt idx="24">
                  <c:v>28008.76497134236</c:v>
                </c:pt>
                <c:pt idx="25">
                  <c:v>28187.948677609431</c:v>
                </c:pt>
                <c:pt idx="26">
                  <c:v>28318.072269238954</c:v>
                </c:pt>
                <c:pt idx="27">
                  <c:v>28398.068133180874</c:v>
                </c:pt>
                <c:pt idx="28">
                  <c:v>28426.989042070083</c:v>
                </c:pt>
                <c:pt idx="29">
                  <c:v>28404.118532224449</c:v>
                </c:pt>
              </c:numCache>
            </c:numRef>
          </c:val>
          <c:extLst>
            <c:ext xmlns:c16="http://schemas.microsoft.com/office/drawing/2014/chart" uri="{C3380CC4-5D6E-409C-BE32-E72D297353CC}">
              <c16:uniqueId val="{00000001-4AB6-44F8-8A55-A36EEEE89E4B}"/>
            </c:ext>
          </c:extLst>
        </c:ser>
        <c:ser>
          <c:idx val="2"/>
          <c:order val="2"/>
          <c:tx>
            <c:strRef>
              <c:f>'Gráficos Antigo'!$C$451</c:f>
              <c:strCache>
                <c:ptCount val="1"/>
                <c:pt idx="0">
                  <c:v>P-03</c:v>
                </c:pt>
              </c:strCache>
            </c:strRef>
          </c:tx>
          <c:spPr>
            <a:solidFill>
              <a:schemeClr val="accent3"/>
            </a:solidFill>
            <a:ln>
              <a:noFill/>
            </a:ln>
            <a:effectLst/>
          </c:spPr>
          <c:invertIfNegative val="0"/>
          <c:cat>
            <c:strRef>
              <c:f>'Gráficos Antigo'!$D$448:$AG$448</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451:$AG$451</c:f>
              <c:numCache>
                <c:formatCode>0</c:formatCode>
                <c:ptCount val="30"/>
                <c:pt idx="0">
                  <c:v>3957.964615136978</c:v>
                </c:pt>
                <c:pt idx="1">
                  <c:v>4113.2556623395649</c:v>
                </c:pt>
                <c:pt idx="2">
                  <c:v>4274.0158035779332</c:v>
                </c:pt>
                <c:pt idx="3">
                  <c:v>4441.5950813335921</c:v>
                </c:pt>
                <c:pt idx="4">
                  <c:v>4615.9396238217578</c:v>
                </c:pt>
                <c:pt idx="5">
                  <c:v>4795.9872265668382</c:v>
                </c:pt>
                <c:pt idx="6">
                  <c:v>4979.8338396468389</c:v>
                </c:pt>
                <c:pt idx="7">
                  <c:v>5166.0042407841092</c:v>
                </c:pt>
                <c:pt idx="8">
                  <c:v>5353.1458614645198</c:v>
                </c:pt>
                <c:pt idx="9">
                  <c:v>5539.982072574353</c:v>
                </c:pt>
                <c:pt idx="10">
                  <c:v>5725.1400001885659</c:v>
                </c:pt>
                <c:pt idx="11">
                  <c:v>5907.2609355759414</c:v>
                </c:pt>
                <c:pt idx="12">
                  <c:v>6085.2546787931324</c:v>
                </c:pt>
                <c:pt idx="13">
                  <c:v>6258.0402347700474</c:v>
                </c:pt>
                <c:pt idx="14">
                  <c:v>6424.4918841035169</c:v>
                </c:pt>
                <c:pt idx="15">
                  <c:v>6583.5277110899588</c:v>
                </c:pt>
                <c:pt idx="16">
                  <c:v>6734.3471857866343</c:v>
                </c:pt>
                <c:pt idx="17">
                  <c:v>6876.2586409809155</c:v>
                </c:pt>
                <c:pt idx="18">
                  <c:v>7008.5300684805416</c:v>
                </c:pt>
                <c:pt idx="19">
                  <c:v>7130.528620164233</c:v>
                </c:pt>
                <c:pt idx="20">
                  <c:v>7241.5881030648297</c:v>
                </c:pt>
                <c:pt idx="21">
                  <c:v>7341.1924915360651</c:v>
                </c:pt>
                <c:pt idx="22">
                  <c:v>7428.9504017866666</c:v>
                </c:pt>
                <c:pt idx="23">
                  <c:v>7504.4249507266068</c:v>
                </c:pt>
                <c:pt idx="24">
                  <c:v>7567.2018078579085</c:v>
                </c:pt>
                <c:pt idx="25">
                  <c:v>7616.9903622497477</c:v>
                </c:pt>
                <c:pt idx="26">
                  <c:v>7653.5578194653162</c:v>
                </c:pt>
                <c:pt idx="27">
                  <c:v>7676.6070803925668</c:v>
                </c:pt>
                <c:pt idx="28">
                  <c:v>7685.873329284268</c:v>
                </c:pt>
                <c:pt idx="29">
                  <c:v>7681.1539563912647</c:v>
                </c:pt>
              </c:numCache>
            </c:numRef>
          </c:val>
          <c:extLst>
            <c:ext xmlns:c16="http://schemas.microsoft.com/office/drawing/2014/chart" uri="{C3380CC4-5D6E-409C-BE32-E72D297353CC}">
              <c16:uniqueId val="{00000002-4AB6-44F8-8A55-A36EEEE89E4B}"/>
            </c:ext>
          </c:extLst>
        </c:ser>
        <c:ser>
          <c:idx val="3"/>
          <c:order val="3"/>
          <c:tx>
            <c:strRef>
              <c:f>'Gráficos Antigo'!$C$452</c:f>
              <c:strCache>
                <c:ptCount val="1"/>
                <c:pt idx="0">
                  <c:v>P-04</c:v>
                </c:pt>
              </c:strCache>
            </c:strRef>
          </c:tx>
          <c:spPr>
            <a:solidFill>
              <a:schemeClr val="accent4"/>
            </a:solidFill>
            <a:ln>
              <a:noFill/>
            </a:ln>
            <a:effectLst/>
          </c:spPr>
          <c:invertIfNegative val="0"/>
          <c:cat>
            <c:strRef>
              <c:f>'Gráficos Antigo'!$D$448:$AG$448</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452:$AG$452</c:f>
              <c:numCache>
                <c:formatCode>0</c:formatCode>
                <c:ptCount val="30"/>
                <c:pt idx="0">
                  <c:v>7543.7723603054437</c:v>
                </c:pt>
                <c:pt idx="1">
                  <c:v>7840.3216065947927</c:v>
                </c:pt>
                <c:pt idx="2">
                  <c:v>8147.3739498157847</c:v>
                </c:pt>
                <c:pt idx="3">
                  <c:v>8467.5168412768253</c:v>
                </c:pt>
                <c:pt idx="4">
                  <c:v>8800.6519239896752</c:v>
                </c:pt>
                <c:pt idx="5">
                  <c:v>9144.7522849968136</c:v>
                </c:pt>
                <c:pt idx="6">
                  <c:v>9496.1800279208255</c:v>
                </c:pt>
                <c:pt idx="7">
                  <c:v>9852.1159708108353</c:v>
                </c:pt>
                <c:pt idx="8">
                  <c:v>10209.974996409917</c:v>
                </c:pt>
                <c:pt idx="9">
                  <c:v>10567.316464259902</c:v>
                </c:pt>
                <c:pt idx="10">
                  <c:v>10921.515375027695</c:v>
                </c:pt>
                <c:pt idx="11">
                  <c:v>11269.973242967102</c:v>
                </c:pt>
                <c:pt idx="12">
                  <c:v>11610.603910006213</c:v>
                </c:pt>
                <c:pt idx="13">
                  <c:v>11941.338231308398</c:v>
                </c:pt>
                <c:pt idx="14">
                  <c:v>12260.020970531847</c:v>
                </c:pt>
                <c:pt idx="15">
                  <c:v>12564.580231712675</c:v>
                </c:pt>
                <c:pt idx="16">
                  <c:v>12853.481462452104</c:v>
                </c:pt>
                <c:pt idx="17">
                  <c:v>13125.398130896891</c:v>
                </c:pt>
                <c:pt idx="18">
                  <c:v>13378.926607936579</c:v>
                </c:pt>
                <c:pt idx="19">
                  <c:v>13612.852547596176</c:v>
                </c:pt>
                <c:pt idx="20">
                  <c:v>13825.897966655128</c:v>
                </c:pt>
                <c:pt idx="21">
                  <c:v>14017.071821584925</c:v>
                </c:pt>
                <c:pt idx="22">
                  <c:v>14185.621351239193</c:v>
                </c:pt>
                <c:pt idx="23">
                  <c:v>14330.707078616293</c:v>
                </c:pt>
                <c:pt idx="24">
                  <c:v>14451.532704682053</c:v>
                </c:pt>
                <c:pt idx="25">
                  <c:v>14547.538388419393</c:v>
                </c:pt>
                <c:pt idx="26">
                  <c:v>14618.274748028711</c:v>
                </c:pt>
                <c:pt idx="27">
                  <c:v>14663.169532967806</c:v>
                </c:pt>
                <c:pt idx="28">
                  <c:v>14681.712268765667</c:v>
                </c:pt>
                <c:pt idx="29">
                  <c:v>14673.511524303471</c:v>
                </c:pt>
              </c:numCache>
            </c:numRef>
          </c:val>
          <c:extLst>
            <c:ext xmlns:c16="http://schemas.microsoft.com/office/drawing/2014/chart" uri="{C3380CC4-5D6E-409C-BE32-E72D297353CC}">
              <c16:uniqueId val="{00000003-4AB6-44F8-8A55-A36EEEE89E4B}"/>
            </c:ext>
          </c:extLst>
        </c:ser>
        <c:dLbls>
          <c:showLegendKey val="0"/>
          <c:showVal val="0"/>
          <c:showCatName val="0"/>
          <c:showSerName val="0"/>
          <c:showPercent val="0"/>
          <c:showBubbleSize val="0"/>
        </c:dLbls>
        <c:gapWidth val="150"/>
        <c:overlap val="100"/>
        <c:axId val="1199440624"/>
        <c:axId val="1199436304"/>
      </c:barChart>
      <c:catAx>
        <c:axId val="11994406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199436304"/>
        <c:crosses val="autoZero"/>
        <c:auto val="1"/>
        <c:lblAlgn val="ctr"/>
        <c:lblOffset val="100"/>
        <c:noMultiLvlLbl val="0"/>
      </c:catAx>
      <c:valAx>
        <c:axId val="11994363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1994406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GRÁFICO 8 - VDMAeq</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stacked"/>
        <c:varyColors val="0"/>
        <c:ser>
          <c:idx val="0"/>
          <c:order val="0"/>
          <c:tx>
            <c:strRef>
              <c:f>'Gráficos Antigo'!$C$403</c:f>
              <c:strCache>
                <c:ptCount val="1"/>
                <c:pt idx="0">
                  <c:v>P-01</c:v>
                </c:pt>
              </c:strCache>
            </c:strRef>
          </c:tx>
          <c:spPr>
            <a:solidFill>
              <a:schemeClr val="accent1"/>
            </a:solidFill>
            <a:ln>
              <a:noFill/>
            </a:ln>
            <a:effectLst/>
          </c:spPr>
          <c:invertIfNegative val="0"/>
          <c:cat>
            <c:strRef>
              <c:f>'Gráficos Antigo'!$D$402:$AF$402</c:f>
              <c:strCache>
                <c:ptCount val="29"/>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9</c:v>
                </c:pt>
                <c:pt idx="28">
                  <c:v>Ano 30</c:v>
                </c:pt>
              </c:strCache>
            </c:strRef>
          </c:cat>
          <c:val>
            <c:numRef>
              <c:f>'Gráficos Antigo'!$D$403:$AF$403</c:f>
              <c:numCache>
                <c:formatCode>0</c:formatCode>
                <c:ptCount val="29"/>
                <c:pt idx="0">
                  <c:v>24865.949860246878</c:v>
                </c:pt>
                <c:pt idx="1">
                  <c:v>25776.094010274563</c:v>
                </c:pt>
                <c:pt idx="2">
                  <c:v>26710.357878300107</c:v>
                </c:pt>
                <c:pt idx="3">
                  <c:v>27675.331200286419</c:v>
                </c:pt>
                <c:pt idx="4">
                  <c:v>28670.033057814999</c:v>
                </c:pt>
                <c:pt idx="5">
                  <c:v>29687.978116819249</c:v>
                </c:pt>
                <c:pt idx="6">
                  <c:v>30718.203712744347</c:v>
                </c:pt>
                <c:pt idx="7">
                  <c:v>31752.286047707075</c:v>
                </c:pt>
                <c:pt idx="8">
                  <c:v>32782.542221249445</c:v>
                </c:pt>
                <c:pt idx="9">
                  <c:v>33801.810670109262</c:v>
                </c:pt>
                <c:pt idx="10">
                  <c:v>34802.44569924238</c:v>
                </c:pt>
                <c:pt idx="11">
                  <c:v>35776.962346717715</c:v>
                </c:pt>
                <c:pt idx="12">
                  <c:v>36719.515354261443</c:v>
                </c:pt>
                <c:pt idx="13">
                  <c:v>37624.397682555857</c:v>
                </c:pt>
                <c:pt idx="14">
                  <c:v>38485.741595084713</c:v>
                </c:pt>
                <c:pt idx="15">
                  <c:v>39297.986118822024</c:v>
                </c:pt>
                <c:pt idx="16">
                  <c:v>40057.229238757856</c:v>
                </c:pt>
                <c:pt idx="17">
                  <c:v>40760.195958257158</c:v>
                </c:pt>
                <c:pt idx="18">
                  <c:v>41403.38916192123</c:v>
                </c:pt>
                <c:pt idx="19">
                  <c:v>41983.911251625119</c:v>
                </c:pt>
                <c:pt idx="20">
                  <c:v>42498.66913274752</c:v>
                </c:pt>
                <c:pt idx="21">
                  <c:v>42945.432728934175</c:v>
                </c:pt>
                <c:pt idx="22">
                  <c:v>43322.672295572833</c:v>
                </c:pt>
                <c:pt idx="23">
                  <c:v>43628.571426558898</c:v>
                </c:pt>
                <c:pt idx="24">
                  <c:v>43861.435302787257</c:v>
                </c:pt>
                <c:pt idx="25">
                  <c:v>44020.272211669217</c:v>
                </c:pt>
                <c:pt idx="26">
                  <c:v>44104.427400489069</c:v>
                </c:pt>
                <c:pt idx="27">
                  <c:v>44044.796683395929</c:v>
                </c:pt>
                <c:pt idx="28">
                  <c:v>43899.65971255461</c:v>
                </c:pt>
              </c:numCache>
            </c:numRef>
          </c:val>
          <c:extLst>
            <c:ext xmlns:c16="http://schemas.microsoft.com/office/drawing/2014/chart" uri="{C3380CC4-5D6E-409C-BE32-E72D297353CC}">
              <c16:uniqueId val="{00000000-6079-488A-BED9-8F8D08EA9840}"/>
            </c:ext>
          </c:extLst>
        </c:ser>
        <c:ser>
          <c:idx val="1"/>
          <c:order val="1"/>
          <c:tx>
            <c:strRef>
              <c:f>'Gráficos Antigo'!$C$404</c:f>
              <c:strCache>
                <c:ptCount val="1"/>
                <c:pt idx="0">
                  <c:v>P-02</c:v>
                </c:pt>
              </c:strCache>
            </c:strRef>
          </c:tx>
          <c:spPr>
            <a:solidFill>
              <a:schemeClr val="accent2"/>
            </a:solidFill>
            <a:ln>
              <a:noFill/>
            </a:ln>
            <a:effectLst/>
          </c:spPr>
          <c:invertIfNegative val="0"/>
          <c:cat>
            <c:strRef>
              <c:f>'Gráficos Antigo'!$D$402:$AF$402</c:f>
              <c:strCache>
                <c:ptCount val="29"/>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9</c:v>
                </c:pt>
                <c:pt idx="28">
                  <c:v>Ano 30</c:v>
                </c:pt>
              </c:strCache>
            </c:strRef>
          </c:cat>
          <c:val>
            <c:numRef>
              <c:f>'Gráficos Antigo'!$D$404:$AF$404</c:f>
              <c:numCache>
                <c:formatCode>0</c:formatCode>
                <c:ptCount val="29"/>
                <c:pt idx="0">
                  <c:v>21965.998082890401</c:v>
                </c:pt>
                <c:pt idx="1">
                  <c:v>22786.275558726138</c:v>
                </c:pt>
                <c:pt idx="2">
                  <c:v>23630.153976793896</c:v>
                </c:pt>
                <c:pt idx="3">
                  <c:v>24503.870279849405</c:v>
                </c:pt>
                <c:pt idx="4">
                  <c:v>25406.685323243386</c:v>
                </c:pt>
                <c:pt idx="5">
                  <c:v>26332.804191784882</c:v>
                </c:pt>
                <c:pt idx="6">
                  <c:v>27272.290466335529</c:v>
                </c:pt>
                <c:pt idx="7">
                  <c:v>28217.489922466266</c:v>
                </c:pt>
                <c:pt idx="8">
                  <c:v>29161.411031372565</c:v>
                </c:pt>
                <c:pt idx="9">
                  <c:v>30097.514952708694</c:v>
                </c:pt>
                <c:pt idx="10">
                  <c:v>31018.80850030723</c:v>
                </c:pt>
                <c:pt idx="11">
                  <c:v>31918.426191816798</c:v>
                </c:pt>
                <c:pt idx="12">
                  <c:v>32790.966536207081</c:v>
                </c:pt>
                <c:pt idx="13">
                  <c:v>33631.134452592858</c:v>
                </c:pt>
                <c:pt idx="14">
                  <c:v>34433.468051602751</c:v>
                </c:pt>
                <c:pt idx="15">
                  <c:v>35192.771817456771</c:v>
                </c:pt>
                <c:pt idx="16">
                  <c:v>35905.344948542646</c:v>
                </c:pt>
                <c:pt idx="17">
                  <c:v>36568.055629847411</c:v>
                </c:pt>
                <c:pt idx="18">
                  <c:v>37177.569678773383</c:v>
                </c:pt>
                <c:pt idx="19">
                  <c:v>37731.090474728415</c:v>
                </c:pt>
                <c:pt idx="20">
                  <c:v>38225.646214310669</c:v>
                </c:pt>
                <c:pt idx="21">
                  <c:v>38659.048132364318</c:v>
                </c:pt>
                <c:pt idx="22">
                  <c:v>39029.746681747667</c:v>
                </c:pt>
                <c:pt idx="23">
                  <c:v>39335.939223212757</c:v>
                </c:pt>
                <c:pt idx="24">
                  <c:v>39575.936002861577</c:v>
                </c:pt>
                <c:pt idx="25">
                  <c:v>39748.687009189249</c:v>
                </c:pt>
                <c:pt idx="26">
                  <c:v>39853.447306461509</c:v>
                </c:pt>
                <c:pt idx="27">
                  <c:v>39854.859424537637</c:v>
                </c:pt>
                <c:pt idx="28">
                  <c:v>39749.994635345516</c:v>
                </c:pt>
              </c:numCache>
            </c:numRef>
          </c:val>
          <c:extLst>
            <c:ext xmlns:c16="http://schemas.microsoft.com/office/drawing/2014/chart" uri="{C3380CC4-5D6E-409C-BE32-E72D297353CC}">
              <c16:uniqueId val="{00000001-6079-488A-BED9-8F8D08EA9840}"/>
            </c:ext>
          </c:extLst>
        </c:ser>
        <c:ser>
          <c:idx val="2"/>
          <c:order val="2"/>
          <c:tx>
            <c:strRef>
              <c:f>'Gráficos Antigo'!$C$405</c:f>
              <c:strCache>
                <c:ptCount val="1"/>
                <c:pt idx="0">
                  <c:v>P-03</c:v>
                </c:pt>
              </c:strCache>
            </c:strRef>
          </c:tx>
          <c:spPr>
            <a:solidFill>
              <a:schemeClr val="accent3"/>
            </a:solidFill>
            <a:ln>
              <a:noFill/>
            </a:ln>
            <a:effectLst/>
          </c:spPr>
          <c:invertIfNegative val="0"/>
          <c:cat>
            <c:strRef>
              <c:f>'Gráficos Antigo'!$D$402:$AF$402</c:f>
              <c:strCache>
                <c:ptCount val="29"/>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9</c:v>
                </c:pt>
                <c:pt idx="28">
                  <c:v>Ano 30</c:v>
                </c:pt>
              </c:strCache>
            </c:strRef>
          </c:cat>
          <c:val>
            <c:numRef>
              <c:f>'Gráficos Antigo'!$D$405:$AF$405</c:f>
              <c:numCache>
                <c:formatCode>0</c:formatCode>
                <c:ptCount val="29"/>
                <c:pt idx="0">
                  <c:v>4895.5897640500034</c:v>
                </c:pt>
                <c:pt idx="1">
                  <c:v>5076.4008261312383</c:v>
                </c:pt>
                <c:pt idx="2">
                  <c:v>5262.5822027395188</c:v>
                </c:pt>
                <c:pt idx="3">
                  <c:v>5455.5580324155217</c:v>
                </c:pt>
                <c:pt idx="4">
                  <c:v>5655.1984111278689</c:v>
                </c:pt>
                <c:pt idx="5">
                  <c:v>5860.2499095195153</c:v>
                </c:pt>
                <c:pt idx="6">
                  <c:v>6068.5349310511519</c:v>
                </c:pt>
                <c:pt idx="7">
                  <c:v>6278.3783733111577</c:v>
                </c:pt>
                <c:pt idx="8">
                  <c:v>6488.2505284395247</c:v>
                </c:pt>
                <c:pt idx="9">
                  <c:v>6696.7186244726809</c:v>
                </c:pt>
                <c:pt idx="10">
                  <c:v>6902.2467778486916</c:v>
                </c:pt>
                <c:pt idx="11">
                  <c:v>7103.3237798192986</c:v>
                </c:pt>
                <c:pt idx="12">
                  <c:v>7298.7568889915192</c:v>
                </c:pt>
                <c:pt idx="13">
                  <c:v>7487.3723025276904</c:v>
                </c:pt>
                <c:pt idx="14">
                  <c:v>7667.9542129885031</c:v>
                </c:pt>
                <c:pt idx="15">
                  <c:v>7839.3416982191811</c:v>
                </c:pt>
                <c:pt idx="16">
                  <c:v>8000.699978385961</c:v>
                </c:pt>
                <c:pt idx="17">
                  <c:v>8151.3177507024011</c:v>
                </c:pt>
                <c:pt idx="18">
                  <c:v>8290.43681594794</c:v>
                </c:pt>
                <c:pt idx="19">
                  <c:v>8417.4144733116555</c:v>
                </c:pt>
                <c:pt idx="20">
                  <c:v>8531.5677341893042</c:v>
                </c:pt>
                <c:pt idx="21">
                  <c:v>8632.38452267514</c:v>
                </c:pt>
                <c:pt idx="22">
                  <c:v>8719.4927038214155</c:v>
                </c:pt>
                <c:pt idx="23">
                  <c:v>8792.4638184569285</c:v>
                </c:pt>
                <c:pt idx="24">
                  <c:v>8850.8931399766989</c:v>
                </c:pt>
                <c:pt idx="25">
                  <c:v>8894.515919030302</c:v>
                </c:pt>
                <c:pt idx="26">
                  <c:v>8923.133108848102</c:v>
                </c:pt>
                <c:pt idx="27">
                  <c:v>8934.2920561027859</c:v>
                </c:pt>
                <c:pt idx="28">
                  <c:v>8916.4246111166158</c:v>
                </c:pt>
              </c:numCache>
            </c:numRef>
          </c:val>
          <c:extLst>
            <c:ext xmlns:c16="http://schemas.microsoft.com/office/drawing/2014/chart" uri="{C3380CC4-5D6E-409C-BE32-E72D297353CC}">
              <c16:uniqueId val="{00000002-6079-488A-BED9-8F8D08EA9840}"/>
            </c:ext>
          </c:extLst>
        </c:ser>
        <c:ser>
          <c:idx val="3"/>
          <c:order val="3"/>
          <c:tx>
            <c:strRef>
              <c:f>'Gráficos Antigo'!$C$406</c:f>
              <c:strCache>
                <c:ptCount val="1"/>
                <c:pt idx="0">
                  <c:v>P-04</c:v>
                </c:pt>
              </c:strCache>
            </c:strRef>
          </c:tx>
          <c:spPr>
            <a:solidFill>
              <a:schemeClr val="accent4"/>
            </a:solidFill>
            <a:ln>
              <a:noFill/>
            </a:ln>
            <a:effectLst/>
          </c:spPr>
          <c:invertIfNegative val="0"/>
          <c:cat>
            <c:strRef>
              <c:f>'Gráficos Antigo'!$D$402:$AF$402</c:f>
              <c:strCache>
                <c:ptCount val="29"/>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9</c:v>
                </c:pt>
                <c:pt idx="28">
                  <c:v>Ano 30</c:v>
                </c:pt>
              </c:strCache>
            </c:strRef>
          </c:cat>
          <c:val>
            <c:numRef>
              <c:f>'Gráficos Antigo'!$D$406:$AF$406</c:f>
              <c:numCache>
                <c:formatCode>0</c:formatCode>
                <c:ptCount val="29"/>
                <c:pt idx="0">
                  <c:v>8940.8649012590358</c:v>
                </c:pt>
                <c:pt idx="1">
                  <c:v>9272.0218723220933</c:v>
                </c:pt>
                <c:pt idx="2">
                  <c:v>9613.1713456503494</c:v>
                </c:pt>
                <c:pt idx="3">
                  <c:v>9966.9495721244639</c:v>
                </c:pt>
                <c:pt idx="4">
                  <c:v>10333.133369333616</c:v>
                </c:pt>
                <c:pt idx="5">
                  <c:v>10709.433759019992</c:v>
                </c:pt>
                <c:pt idx="6">
                  <c:v>11091.859987937623</c:v>
                </c:pt>
                <c:pt idx="7">
                  <c:v>11477.341118452223</c:v>
                </c:pt>
                <c:pt idx="8">
                  <c:v>11863.07205084984</c:v>
                </c:pt>
                <c:pt idx="9">
                  <c:v>12246.423613709889</c:v>
                </c:pt>
                <c:pt idx="10">
                  <c:v>12624.576099526019</c:v>
                </c:pt>
                <c:pt idx="11">
                  <c:v>12994.753303477677</c:v>
                </c:pt>
                <c:pt idx="12">
                  <c:v>13354.760753084596</c:v>
                </c:pt>
                <c:pt idx="13">
                  <c:v>13702.436766736178</c:v>
                </c:pt>
                <c:pt idx="14">
                  <c:v>14035.540466903727</c:v>
                </c:pt>
                <c:pt idx="15">
                  <c:v>14351.930276682844</c:v>
                </c:pt>
                <c:pt idx="16">
                  <c:v>14650.061494457716</c:v>
                </c:pt>
                <c:pt idx="17">
                  <c:v>14928.615601767111</c:v>
                </c:pt>
                <c:pt idx="18">
                  <c:v>15186.187738534518</c:v>
                </c:pt>
                <c:pt idx="19">
                  <c:v>15421.583998545158</c:v>
                </c:pt>
                <c:pt idx="20">
                  <c:v>15633.536548149943</c:v>
                </c:pt>
                <c:pt idx="21">
                  <c:v>15821.090746262831</c:v>
                </c:pt>
                <c:pt idx="22">
                  <c:v>15983.548716056379</c:v>
                </c:pt>
                <c:pt idx="23">
                  <c:v>16120.109736412463</c:v>
                </c:pt>
                <c:pt idx="24">
                  <c:v>16230.016645796959</c:v>
                </c:pt>
                <c:pt idx="25">
                  <c:v>16312.768959753404</c:v>
                </c:pt>
                <c:pt idx="26">
                  <c:v>16367.986432383323</c:v>
                </c:pt>
                <c:pt idx="27">
                  <c:v>16393.813760799618</c:v>
                </c:pt>
                <c:pt idx="28">
                  <c:v>16363.642891891555</c:v>
                </c:pt>
              </c:numCache>
            </c:numRef>
          </c:val>
          <c:extLst>
            <c:ext xmlns:c16="http://schemas.microsoft.com/office/drawing/2014/chart" uri="{C3380CC4-5D6E-409C-BE32-E72D297353CC}">
              <c16:uniqueId val="{00000003-6079-488A-BED9-8F8D08EA9840}"/>
            </c:ext>
          </c:extLst>
        </c:ser>
        <c:dLbls>
          <c:showLegendKey val="0"/>
          <c:showVal val="0"/>
          <c:showCatName val="0"/>
          <c:showSerName val="0"/>
          <c:showPercent val="0"/>
          <c:showBubbleSize val="0"/>
        </c:dLbls>
        <c:gapWidth val="150"/>
        <c:overlap val="100"/>
        <c:axId val="945382815"/>
        <c:axId val="945385215"/>
      </c:barChart>
      <c:catAx>
        <c:axId val="9453828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945385215"/>
        <c:crosses val="autoZero"/>
        <c:auto val="1"/>
        <c:lblAlgn val="ctr"/>
        <c:lblOffset val="100"/>
        <c:noMultiLvlLbl val="0"/>
      </c:catAx>
      <c:valAx>
        <c:axId val="945385215"/>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94538281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GRÁFICO 4 - Receita Tarifária Brut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stacked"/>
        <c:varyColors val="0"/>
        <c:ser>
          <c:idx val="0"/>
          <c:order val="0"/>
          <c:tx>
            <c:strRef>
              <c:f>'Gráficos Antigo'!$C$181</c:f>
              <c:strCache>
                <c:ptCount val="1"/>
                <c:pt idx="0">
                  <c:v>P-01</c:v>
                </c:pt>
              </c:strCache>
            </c:strRef>
          </c:tx>
          <c:spPr>
            <a:solidFill>
              <a:schemeClr val="accent1"/>
            </a:solidFill>
            <a:ln>
              <a:noFill/>
            </a:ln>
            <a:effectLst/>
          </c:spPr>
          <c:invertIfNegative val="0"/>
          <c:cat>
            <c:strRef>
              <c:f>'Gráficos Antigo'!$D$180:$AG$180</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81:$AG$181</c:f>
              <c:numCache>
                <c:formatCode>[$R$-416]\ #,##0.00;[Red]\-[$R$-416]\ #,##0.00</c:formatCode>
                <c:ptCount val="30"/>
                <c:pt idx="0">
                  <c:v>0</c:v>
                </c:pt>
                <c:pt idx="1">
                  <c:v>44475744.827660337</c:v>
                </c:pt>
                <c:pt idx="2">
                  <c:v>60046222.204019226</c:v>
                </c:pt>
                <c:pt idx="3">
                  <c:v>60987757.134655431</c:v>
                </c:pt>
                <c:pt idx="4">
                  <c:v>86891665.611295938</c:v>
                </c:pt>
                <c:pt idx="5">
                  <c:v>88822066.924905881</c:v>
                </c:pt>
                <c:pt idx="6">
                  <c:v>90825487.627143323</c:v>
                </c:pt>
                <c:pt idx="7">
                  <c:v>92889582.390282333</c:v>
                </c:pt>
                <c:pt idx="8">
                  <c:v>95258486.947280377</c:v>
                </c:pt>
                <c:pt idx="9">
                  <c:v>97949001.664084002</c:v>
                </c:pt>
                <c:pt idx="10">
                  <c:v>100704805.90981841</c:v>
                </c:pt>
                <c:pt idx="11">
                  <c:v>103518709.22283012</c:v>
                </c:pt>
                <c:pt idx="12">
                  <c:v>106239859.086373</c:v>
                </c:pt>
                <c:pt idx="13">
                  <c:v>108851781.88871436</c:v>
                </c:pt>
                <c:pt idx="14">
                  <c:v>111337543.45443267</c:v>
                </c:pt>
                <c:pt idx="15">
                  <c:v>113681098.51405178</c:v>
                </c:pt>
                <c:pt idx="16">
                  <c:v>115871198.91201234</c:v>
                </c:pt>
                <c:pt idx="17">
                  <c:v>117898408.80808893</c:v>
                </c:pt>
                <c:pt idx="18">
                  <c:v>119752650.4392855</c:v>
                </c:pt>
                <c:pt idx="19">
                  <c:v>121425580.09057915</c:v>
                </c:pt>
                <c:pt idx="20">
                  <c:v>122908288.50522393</c:v>
                </c:pt>
                <c:pt idx="21">
                  <c:v>124194360.91348089</c:v>
                </c:pt>
                <c:pt idx="22">
                  <c:v>125279406.07841042</c:v>
                </c:pt>
                <c:pt idx="23">
                  <c:v>126158202.81147511</c:v>
                </c:pt>
                <c:pt idx="24">
                  <c:v>126825880.84405594</c:v>
                </c:pt>
                <c:pt idx="25">
                  <c:v>127279601.84360942</c:v>
                </c:pt>
                <c:pt idx="26">
                  <c:v>127517501.53888954</c:v>
                </c:pt>
                <c:pt idx="27">
                  <c:v>127536665.88164183</c:v>
                </c:pt>
                <c:pt idx="28">
                  <c:v>127334688.45552531</c:v>
                </c:pt>
                <c:pt idx="29">
                  <c:v>126910124.76236716</c:v>
                </c:pt>
              </c:numCache>
            </c:numRef>
          </c:val>
          <c:extLst>
            <c:ext xmlns:c16="http://schemas.microsoft.com/office/drawing/2014/chart" uri="{C3380CC4-5D6E-409C-BE32-E72D297353CC}">
              <c16:uniqueId val="{00000000-5F1A-4533-B6C9-A326B9B8BB1A}"/>
            </c:ext>
          </c:extLst>
        </c:ser>
        <c:ser>
          <c:idx val="1"/>
          <c:order val="1"/>
          <c:tx>
            <c:strRef>
              <c:f>'Gráficos Antigo'!$C$182</c:f>
              <c:strCache>
                <c:ptCount val="1"/>
                <c:pt idx="0">
                  <c:v>P-02</c:v>
                </c:pt>
              </c:strCache>
            </c:strRef>
          </c:tx>
          <c:spPr>
            <a:solidFill>
              <a:schemeClr val="accent2"/>
            </a:solidFill>
            <a:ln>
              <a:noFill/>
            </a:ln>
            <a:effectLst/>
          </c:spPr>
          <c:invertIfNegative val="0"/>
          <c:cat>
            <c:strRef>
              <c:f>'Gráficos Antigo'!$D$180:$AG$180</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82:$AG$182</c:f>
              <c:numCache>
                <c:formatCode>[$R$-416]\ #,##0.00;[Red]\-[$R$-416]\ #,##0.00</c:formatCode>
                <c:ptCount val="30"/>
                <c:pt idx="0">
                  <c:v>0</c:v>
                </c:pt>
                <c:pt idx="1">
                  <c:v>39558611.250955388</c:v>
                </c:pt>
                <c:pt idx="2">
                  <c:v>53434570.67186106</c:v>
                </c:pt>
                <c:pt idx="3">
                  <c:v>54310749.954184428</c:v>
                </c:pt>
                <c:pt idx="4">
                  <c:v>55310506.763921902</c:v>
                </c:pt>
                <c:pt idx="5">
                  <c:v>56578605.004875489</c:v>
                </c:pt>
                <c:pt idx="6">
                  <c:v>81070999.623268068</c:v>
                </c:pt>
                <c:pt idx="7">
                  <c:v>82971969.979294747</c:v>
                </c:pt>
                <c:pt idx="8">
                  <c:v>85125755.936898917</c:v>
                </c:pt>
                <c:pt idx="9">
                  <c:v>87583423.630184948</c:v>
                </c:pt>
                <c:pt idx="10">
                  <c:v>90120376.923786059</c:v>
                </c:pt>
                <c:pt idx="11">
                  <c:v>92731468.086103171</c:v>
                </c:pt>
                <c:pt idx="12">
                  <c:v>95263775.9342338</c:v>
                </c:pt>
                <c:pt idx="13">
                  <c:v>97701934.084176138</c:v>
                </c:pt>
                <c:pt idx="14">
                  <c:v>100030093.44361554</c:v>
                </c:pt>
                <c:pt idx="15">
                  <c:v>102233179.36565864</c:v>
                </c:pt>
                <c:pt idx="16">
                  <c:v>104300458.42216887</c:v>
                </c:pt>
                <c:pt idx="17">
                  <c:v>106222849.3920964</c:v>
                </c:pt>
                <c:pt idx="18">
                  <c:v>107990683.45374426</c:v>
                </c:pt>
                <c:pt idx="19">
                  <c:v>109595853.26415737</c:v>
                </c:pt>
                <c:pt idx="20">
                  <c:v>111029742.57626855</c:v>
                </c:pt>
                <c:pt idx="21">
                  <c:v>112286008.92859952</c:v>
                </c:pt>
                <c:pt idx="22">
                  <c:v>113360165.71137017</c:v>
                </c:pt>
                <c:pt idx="23">
                  <c:v>114246990.79155654</c:v>
                </c:pt>
                <c:pt idx="24">
                  <c:v>114941589.60801013</c:v>
                </c:pt>
                <c:pt idx="25">
                  <c:v>115440925.13826799</c:v>
                </c:pt>
                <c:pt idx="26">
                  <c:v>115742846.28160965</c:v>
                </c:pt>
                <c:pt idx="27">
                  <c:v>115844244.47195035</c:v>
                </c:pt>
                <c:pt idx="28">
                  <c:v>115742482.15950739</c:v>
                </c:pt>
                <c:pt idx="29">
                  <c:v>115435816.07189555</c:v>
                </c:pt>
              </c:numCache>
            </c:numRef>
          </c:val>
          <c:extLst>
            <c:ext xmlns:c16="http://schemas.microsoft.com/office/drawing/2014/chart" uri="{C3380CC4-5D6E-409C-BE32-E72D297353CC}">
              <c16:uniqueId val="{00000001-5F1A-4533-B6C9-A326B9B8BB1A}"/>
            </c:ext>
          </c:extLst>
        </c:ser>
        <c:ser>
          <c:idx val="2"/>
          <c:order val="2"/>
          <c:tx>
            <c:strRef>
              <c:f>'Gráficos Antigo'!$C$183</c:f>
              <c:strCache>
                <c:ptCount val="1"/>
                <c:pt idx="0">
                  <c:v>P-03</c:v>
                </c:pt>
              </c:strCache>
            </c:strRef>
          </c:tx>
          <c:spPr>
            <a:solidFill>
              <a:schemeClr val="accent3"/>
            </a:solidFill>
            <a:ln>
              <a:noFill/>
            </a:ln>
            <a:effectLst/>
          </c:spPr>
          <c:invertIfNegative val="0"/>
          <c:cat>
            <c:strRef>
              <c:f>'Gráficos Antigo'!$D$180:$AG$180</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83:$AG$183</c:f>
              <c:numCache>
                <c:formatCode>[$R$-416]\ #,##0.00;[Red]\-[$R$-416]\ #,##0.00</c:formatCode>
                <c:ptCount val="30"/>
                <c:pt idx="0">
                  <c:v>0</c:v>
                </c:pt>
                <c:pt idx="1">
                  <c:v>8909895.5982905086</c:v>
                </c:pt>
                <c:pt idx="2">
                  <c:v>12038512.733028399</c:v>
                </c:pt>
                <c:pt idx="3">
                  <c:v>12240679.499985849</c:v>
                </c:pt>
                <c:pt idx="4">
                  <c:v>12470107.115361314</c:v>
                </c:pt>
                <c:pt idx="5">
                  <c:v>12757397.365963761</c:v>
                </c:pt>
                <c:pt idx="6">
                  <c:v>13061763.56429155</c:v>
                </c:pt>
                <c:pt idx="7">
                  <c:v>13369155.258728813</c:v>
                </c:pt>
                <c:pt idx="8">
                  <c:v>13711227.937145667</c:v>
                </c:pt>
                <c:pt idx="9">
                  <c:v>14103057.514211964</c:v>
                </c:pt>
                <c:pt idx="10">
                  <c:v>14510848.723949088</c:v>
                </c:pt>
                <c:pt idx="11">
                  <c:v>14934090.777107716</c:v>
                </c:pt>
                <c:pt idx="12">
                  <c:v>15345484.639099801</c:v>
                </c:pt>
                <c:pt idx="13">
                  <c:v>15742558.967887245</c:v>
                </c:pt>
                <c:pt idx="14">
                  <c:v>16122753.800364507</c:v>
                </c:pt>
                <c:pt idx="15">
                  <c:v>16483624.519126683</c:v>
                </c:pt>
                <c:pt idx="16">
                  <c:v>16823412.555292521</c:v>
                </c:pt>
                <c:pt idx="17">
                  <c:v>17140619.157607514</c:v>
                </c:pt>
                <c:pt idx="18">
                  <c:v>17433646.941202506</c:v>
                </c:pt>
                <c:pt idx="19">
                  <c:v>17701141.465316858</c:v>
                </c:pt>
                <c:pt idx="20">
                  <c:v>17941663.597857434</c:v>
                </c:pt>
                <c:pt idx="21">
                  <c:v>18154133.816400193</c:v>
                </c:pt>
                <c:pt idx="22">
                  <c:v>18337767.096900679</c:v>
                </c:pt>
                <c:pt idx="23">
                  <c:v>18491660.043687325</c:v>
                </c:pt>
                <c:pt idx="24">
                  <c:v>18614959.256046176</c:v>
                </c:pt>
                <c:pt idx="25">
                  <c:v>18707105.876340929</c:v>
                </c:pt>
                <c:pt idx="26">
                  <c:v>18767679.295031413</c:v>
                </c:pt>
                <c:pt idx="27">
                  <c:v>18796102.521724984</c:v>
                </c:pt>
                <c:pt idx="28">
                  <c:v>18791872.04985293</c:v>
                </c:pt>
                <c:pt idx="29">
                  <c:v>18754627.078236621</c:v>
                </c:pt>
              </c:numCache>
            </c:numRef>
          </c:val>
          <c:extLst>
            <c:ext xmlns:c16="http://schemas.microsoft.com/office/drawing/2014/chart" uri="{C3380CC4-5D6E-409C-BE32-E72D297353CC}">
              <c16:uniqueId val="{00000002-5F1A-4533-B6C9-A326B9B8BB1A}"/>
            </c:ext>
          </c:extLst>
        </c:ser>
        <c:ser>
          <c:idx val="3"/>
          <c:order val="3"/>
          <c:tx>
            <c:strRef>
              <c:f>'Gráficos Antigo'!$C$184</c:f>
              <c:strCache>
                <c:ptCount val="1"/>
                <c:pt idx="0">
                  <c:v>P-04</c:v>
                </c:pt>
              </c:strCache>
            </c:strRef>
          </c:tx>
          <c:spPr>
            <a:solidFill>
              <a:schemeClr val="accent4"/>
            </a:solidFill>
            <a:ln>
              <a:noFill/>
            </a:ln>
            <a:effectLst/>
          </c:spPr>
          <c:invertIfNegative val="0"/>
          <c:cat>
            <c:strRef>
              <c:f>'Gráficos Antigo'!$D$180:$AG$180</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84:$AG$184</c:f>
              <c:numCache>
                <c:formatCode>[$R$-416]\ #,##0.00;[Red]\-[$R$-416]\ #,##0.00</c:formatCode>
                <c:ptCount val="30"/>
                <c:pt idx="0">
                  <c:v>0</c:v>
                </c:pt>
                <c:pt idx="1">
                  <c:v>16293925.456091529</c:v>
                </c:pt>
                <c:pt idx="2">
                  <c:v>22011929.146413904</c:v>
                </c:pt>
                <c:pt idx="3">
                  <c:v>22379872.971379668</c:v>
                </c:pt>
                <c:pt idx="4">
                  <c:v>22797922.281257946</c:v>
                </c:pt>
                <c:pt idx="5">
                  <c:v>23322284.228636965</c:v>
                </c:pt>
                <c:pt idx="6">
                  <c:v>23879683.657043017</c:v>
                </c:pt>
                <c:pt idx="7">
                  <c:v>24441190.315686125</c:v>
                </c:pt>
                <c:pt idx="8">
                  <c:v>25064806.993277408</c:v>
                </c:pt>
                <c:pt idx="9">
                  <c:v>25781639.425328869</c:v>
                </c:pt>
                <c:pt idx="10">
                  <c:v>26529802.546136133</c:v>
                </c:pt>
                <c:pt idx="11">
                  <c:v>27308552.320437003</c:v>
                </c:pt>
                <c:pt idx="12">
                  <c:v>28065958.32578348</c:v>
                </c:pt>
                <c:pt idx="13">
                  <c:v>28797471.908618256</c:v>
                </c:pt>
                <c:pt idx="14">
                  <c:v>29498377.484519523</c:v>
                </c:pt>
                <c:pt idx="15">
                  <c:v>42229835.322155766</c:v>
                </c:pt>
                <c:pt idx="16">
                  <c:v>43108228.394877918</c:v>
                </c:pt>
                <c:pt idx="17">
                  <c:v>43929020.86336603</c:v>
                </c:pt>
                <c:pt idx="18">
                  <c:v>44688071.787226506</c:v>
                </c:pt>
                <c:pt idx="19">
                  <c:v>45381861.169177771</c:v>
                </c:pt>
                <c:pt idx="20">
                  <c:v>46006651.538202174</c:v>
                </c:pt>
                <c:pt idx="21">
                  <c:v>46559627.536864117</c:v>
                </c:pt>
                <c:pt idx="22">
                  <c:v>47038729.908064678</c:v>
                </c:pt>
                <c:pt idx="23">
                  <c:v>47441596.919961788</c:v>
                </c:pt>
                <c:pt idx="24">
                  <c:v>47765995.234312952</c:v>
                </c:pt>
                <c:pt idx="25">
                  <c:v>48010447.283637002</c:v>
                </c:pt>
                <c:pt idx="26">
                  <c:v>48173829.530074731</c:v>
                </c:pt>
                <c:pt idx="27">
                  <c:v>48254616.515848517</c:v>
                </c:pt>
                <c:pt idx="28">
                  <c:v>48251471.591511197</c:v>
                </c:pt>
                <c:pt idx="29">
                  <c:v>48163425.444203801</c:v>
                </c:pt>
              </c:numCache>
            </c:numRef>
          </c:val>
          <c:extLst>
            <c:ext xmlns:c16="http://schemas.microsoft.com/office/drawing/2014/chart" uri="{C3380CC4-5D6E-409C-BE32-E72D297353CC}">
              <c16:uniqueId val="{00000003-5F1A-4533-B6C9-A326B9B8BB1A}"/>
            </c:ext>
          </c:extLst>
        </c:ser>
        <c:dLbls>
          <c:showLegendKey val="0"/>
          <c:showVal val="0"/>
          <c:showCatName val="0"/>
          <c:showSerName val="0"/>
          <c:showPercent val="0"/>
          <c:showBubbleSize val="0"/>
        </c:dLbls>
        <c:gapWidth val="150"/>
        <c:overlap val="100"/>
        <c:axId val="1147882144"/>
        <c:axId val="1147867744"/>
      </c:barChart>
      <c:lineChart>
        <c:grouping val="standard"/>
        <c:varyColors val="0"/>
        <c:ser>
          <c:idx val="4"/>
          <c:order val="4"/>
          <c:tx>
            <c:strRef>
              <c:f>'Gráficos Antigo'!$C$185</c:f>
              <c:strCache>
                <c:ptCount val="1"/>
                <c:pt idx="0">
                  <c:v>Receita Tarifária Bruta Acumulada</c:v>
                </c:pt>
              </c:strCache>
            </c:strRef>
          </c:tx>
          <c:spPr>
            <a:ln w="28575" cap="rnd">
              <a:solidFill>
                <a:schemeClr val="accent5"/>
              </a:solidFill>
              <a:round/>
            </a:ln>
            <a:effectLst/>
          </c:spPr>
          <c:marker>
            <c:symbol val="none"/>
          </c:marker>
          <c:cat>
            <c:strRef>
              <c:f>'Gráficos Antigo'!$D$180:$AG$180</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85:$AG$185</c:f>
              <c:numCache>
                <c:formatCode>[$R$-416]\ #,##0.00;[Red]\-[$R$-416]\ #,##0.00</c:formatCode>
                <c:ptCount val="30"/>
                <c:pt idx="0">
                  <c:v>0</c:v>
                </c:pt>
                <c:pt idx="1">
                  <c:v>109238177.13299775</c:v>
                </c:pt>
                <c:pt idx="2">
                  <c:v>256769411.88832033</c:v>
                </c:pt>
                <c:pt idx="3">
                  <c:v>406688471.44852567</c:v>
                </c:pt>
                <c:pt idx="4">
                  <c:v>584158673.22036278</c:v>
                </c:pt>
                <c:pt idx="5">
                  <c:v>765639026.7447449</c:v>
                </c:pt>
                <c:pt idx="6">
                  <c:v>974476961.21649086</c:v>
                </c:pt>
                <c:pt idx="7">
                  <c:v>1188148859.1604829</c:v>
                </c:pt>
                <c:pt idx="8">
                  <c:v>1407309136.9750853</c:v>
                </c:pt>
                <c:pt idx="9">
                  <c:v>1632726259.208895</c:v>
                </c:pt>
                <c:pt idx="10">
                  <c:v>1864592093.3125846</c:v>
                </c:pt>
                <c:pt idx="11">
                  <c:v>2103084913.7190626</c:v>
                </c:pt>
                <c:pt idx="12">
                  <c:v>2347999991.7045527</c:v>
                </c:pt>
                <c:pt idx="13">
                  <c:v>2599093738.5539484</c:v>
                </c:pt>
                <c:pt idx="14">
                  <c:v>2856082506.7368808</c:v>
                </c:pt>
                <c:pt idx="15">
                  <c:v>3130710244.4578738</c:v>
                </c:pt>
                <c:pt idx="16">
                  <c:v>3410813542.7422256</c:v>
                </c:pt>
                <c:pt idx="17">
                  <c:v>3696004440.9633846</c:v>
                </c:pt>
                <c:pt idx="18">
                  <c:v>3985869493.5848436</c:v>
                </c:pt>
                <c:pt idx="19">
                  <c:v>4279973929.5740747</c:v>
                </c:pt>
                <c:pt idx="20">
                  <c:v>4577860275.7916269</c:v>
                </c:pt>
                <c:pt idx="21">
                  <c:v>4879054406.9869719</c:v>
                </c:pt>
                <c:pt idx="22">
                  <c:v>5183070475.7817173</c:v>
                </c:pt>
                <c:pt idx="23">
                  <c:v>5489408926.3483982</c:v>
                </c:pt>
                <c:pt idx="24">
                  <c:v>5797557351.290823</c:v>
                </c:pt>
                <c:pt idx="25">
                  <c:v>6106995431.4326782</c:v>
                </c:pt>
                <c:pt idx="26">
                  <c:v>6417197288.0782833</c:v>
                </c:pt>
                <c:pt idx="27">
                  <c:v>6727628917.469449</c:v>
                </c:pt>
                <c:pt idx="28">
                  <c:v>7037749431.7258463</c:v>
                </c:pt>
                <c:pt idx="29">
                  <c:v>7347013425.0825491</c:v>
                </c:pt>
              </c:numCache>
            </c:numRef>
          </c:val>
          <c:smooth val="0"/>
          <c:extLst>
            <c:ext xmlns:c16="http://schemas.microsoft.com/office/drawing/2014/chart" uri="{C3380CC4-5D6E-409C-BE32-E72D297353CC}">
              <c16:uniqueId val="{00000004-5F1A-4533-B6C9-A326B9B8BB1A}"/>
            </c:ext>
          </c:extLst>
        </c:ser>
        <c:dLbls>
          <c:showLegendKey val="0"/>
          <c:showVal val="0"/>
          <c:showCatName val="0"/>
          <c:showSerName val="0"/>
          <c:showPercent val="0"/>
          <c:showBubbleSize val="0"/>
        </c:dLbls>
        <c:marker val="1"/>
        <c:smooth val="0"/>
        <c:axId val="1120958544"/>
        <c:axId val="1120957104"/>
      </c:lineChart>
      <c:catAx>
        <c:axId val="11478821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147867744"/>
        <c:crosses val="autoZero"/>
        <c:auto val="1"/>
        <c:lblAlgn val="ctr"/>
        <c:lblOffset val="100"/>
        <c:noMultiLvlLbl val="0"/>
      </c:catAx>
      <c:valAx>
        <c:axId val="1147867744"/>
        <c:scaling>
          <c:orientation val="minMax"/>
        </c:scaling>
        <c:delete val="0"/>
        <c:axPos val="l"/>
        <c:majorGridlines>
          <c:spPr>
            <a:ln w="9525" cap="flat" cmpd="sng" algn="ctr">
              <a:solidFill>
                <a:schemeClr val="tx1">
                  <a:lumMod val="15000"/>
                  <a:lumOff val="85000"/>
                </a:schemeClr>
              </a:solidFill>
              <a:round/>
            </a:ln>
            <a:effectLst/>
          </c:spPr>
        </c:majorGridlines>
        <c:numFmt formatCode="&quot;R$&quot;\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147882144"/>
        <c:crosses val="autoZero"/>
        <c:crossBetween val="between"/>
        <c:dispUnits>
          <c:builtInUnit val="millions"/>
          <c:dispUnitsLbl>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pt-BR"/>
                    <a:t>RTB (Milhões)</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valAx>
        <c:axId val="1120957104"/>
        <c:scaling>
          <c:orientation val="minMax"/>
        </c:scaling>
        <c:delete val="0"/>
        <c:axPos val="r"/>
        <c:numFmt formatCode="&quot;R$&quot;\ #,##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120958544"/>
        <c:crosses val="max"/>
        <c:crossBetween val="between"/>
        <c:dispUnits>
          <c:builtInUnit val="millions"/>
          <c:dispUnitsLbl>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pt-BR"/>
                    <a:t>RTB (R$ milhões)</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catAx>
        <c:axId val="1120958544"/>
        <c:scaling>
          <c:orientation val="minMax"/>
        </c:scaling>
        <c:delete val="1"/>
        <c:axPos val="b"/>
        <c:numFmt formatCode="General" sourceLinked="1"/>
        <c:majorTickMark val="out"/>
        <c:minorTickMark val="none"/>
        <c:tickLblPos val="nextTo"/>
        <c:crossAx val="112095710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r>
              <a:rPr lang="pt-BR"/>
              <a:t>GRÁFICO</a:t>
            </a:r>
            <a:r>
              <a:rPr lang="pt-BR" baseline="0"/>
              <a:t> 3 - GASTOS TOTAIS POR TIPO, ANO A ANO</a:t>
            </a:r>
            <a:endParaRPr lang="pt-B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pt-BR"/>
        </a:p>
      </c:txPr>
    </c:title>
    <c:autoTitleDeleted val="0"/>
    <c:plotArea>
      <c:layout/>
      <c:barChart>
        <c:barDir val="col"/>
        <c:grouping val="stacked"/>
        <c:varyColors val="0"/>
        <c:ser>
          <c:idx val="0"/>
          <c:order val="0"/>
          <c:tx>
            <c:strRef>
              <c:f>'Gráficos Antigo'!$C$132</c:f>
              <c:strCache>
                <c:ptCount val="1"/>
                <c:pt idx="0">
                  <c:v>Custos operacionais (OPEX)</c:v>
                </c:pt>
              </c:strCache>
            </c:strRef>
          </c:tx>
          <c:spPr>
            <a:solidFill>
              <a:schemeClr val="accent1"/>
            </a:solidFill>
            <a:ln>
              <a:noFill/>
            </a:ln>
            <a:effectLst/>
          </c:spPr>
          <c:invertIfNegative val="0"/>
          <c:cat>
            <c:strRef>
              <c:f>'Gráficos Antigo'!$D$131:$AG$131</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32:$AG$132</c:f>
              <c:numCache>
                <c:formatCode>[$R$-416]\ #,##0.00;[Red]\-[$R$-416]\ #,##0.00</c:formatCode>
                <c:ptCount val="30"/>
                <c:pt idx="0">
                  <c:v>34795902.606316827</c:v>
                </c:pt>
                <c:pt idx="1">
                  <c:v>40212173.912858956</c:v>
                </c:pt>
                <c:pt idx="2">
                  <c:v>44368723.83950606</c:v>
                </c:pt>
                <c:pt idx="3">
                  <c:v>47520447.130201668</c:v>
                </c:pt>
                <c:pt idx="4">
                  <c:v>49204104.657721743</c:v>
                </c:pt>
                <c:pt idx="5">
                  <c:v>47913049.688701719</c:v>
                </c:pt>
                <c:pt idx="6">
                  <c:v>49977616.487722784</c:v>
                </c:pt>
                <c:pt idx="7">
                  <c:v>50122869.951257944</c:v>
                </c:pt>
                <c:pt idx="8">
                  <c:v>48396837.083215356</c:v>
                </c:pt>
                <c:pt idx="9">
                  <c:v>48400118.467686698</c:v>
                </c:pt>
                <c:pt idx="10">
                  <c:v>48713063.013211466</c:v>
                </c:pt>
                <c:pt idx="11">
                  <c:v>49107137.661354832</c:v>
                </c:pt>
                <c:pt idx="12">
                  <c:v>49541776.556945115</c:v>
                </c:pt>
                <c:pt idx="13">
                  <c:v>49768047.098285362</c:v>
                </c:pt>
                <c:pt idx="14">
                  <c:v>50413589.769430682</c:v>
                </c:pt>
                <c:pt idx="15">
                  <c:v>51232471.537165008</c:v>
                </c:pt>
                <c:pt idx="16">
                  <c:v>51587901.748275369</c:v>
                </c:pt>
                <c:pt idx="17">
                  <c:v>51626671.579119496</c:v>
                </c:pt>
                <c:pt idx="18">
                  <c:v>51886026.468707658</c:v>
                </c:pt>
                <c:pt idx="19">
                  <c:v>49856570.100120954</c:v>
                </c:pt>
                <c:pt idx="20">
                  <c:v>50065346.677104086</c:v>
                </c:pt>
                <c:pt idx="21">
                  <c:v>49868788.100120954</c:v>
                </c:pt>
                <c:pt idx="22">
                  <c:v>49996660.846577905</c:v>
                </c:pt>
                <c:pt idx="23">
                  <c:v>49963616.243252151</c:v>
                </c:pt>
                <c:pt idx="24">
                  <c:v>50077564.677104086</c:v>
                </c:pt>
                <c:pt idx="25">
                  <c:v>48221520.438300647</c:v>
                </c:pt>
                <c:pt idx="26">
                  <c:v>48361611.184757598</c:v>
                </c:pt>
                <c:pt idx="27">
                  <c:v>48233738.438300647</c:v>
                </c:pt>
                <c:pt idx="28">
                  <c:v>48537343.158414975</c:v>
                </c:pt>
                <c:pt idx="29">
                  <c:v>48221520.438300647</c:v>
                </c:pt>
              </c:numCache>
            </c:numRef>
          </c:val>
          <c:extLst>
            <c:ext xmlns:c16="http://schemas.microsoft.com/office/drawing/2014/chart" uri="{C3380CC4-5D6E-409C-BE32-E72D297353CC}">
              <c16:uniqueId val="{00000000-B6F2-4C03-BB9D-2234AE5C3E08}"/>
            </c:ext>
          </c:extLst>
        </c:ser>
        <c:ser>
          <c:idx val="1"/>
          <c:order val="1"/>
          <c:tx>
            <c:strRef>
              <c:f>'Gráficos Antigo'!$C$133</c:f>
              <c:strCache>
                <c:ptCount val="1"/>
                <c:pt idx="0">
                  <c:v>Despesas Obrigatórias</c:v>
                </c:pt>
              </c:strCache>
            </c:strRef>
          </c:tx>
          <c:spPr>
            <a:solidFill>
              <a:schemeClr val="accent2"/>
            </a:solidFill>
            <a:ln>
              <a:noFill/>
            </a:ln>
            <a:effectLst/>
          </c:spPr>
          <c:invertIfNegative val="0"/>
          <c:cat>
            <c:strRef>
              <c:f>'Gráficos Antigo'!$D$131:$AG$131</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33:$AG$133</c:f>
              <c:numCache>
                <c:formatCode>[$R$-416]\ #,##0.00;[Red]\-[$R$-416]\ #,##0.00</c:formatCode>
                <c:ptCount val="30"/>
                <c:pt idx="0">
                  <c:v>4637663.567079585</c:v>
                </c:pt>
                <c:pt idx="1">
                  <c:v>4637663.567079585</c:v>
                </c:pt>
                <c:pt idx="2">
                  <c:v>4637663.567079585</c:v>
                </c:pt>
                <c:pt idx="3">
                  <c:v>4637663.567079585</c:v>
                </c:pt>
                <c:pt idx="4">
                  <c:v>4637663.567079585</c:v>
                </c:pt>
                <c:pt idx="5">
                  <c:v>4637663.567079585</c:v>
                </c:pt>
                <c:pt idx="6">
                  <c:v>4637663.567079585</c:v>
                </c:pt>
                <c:pt idx="7">
                  <c:v>4637663.567079585</c:v>
                </c:pt>
                <c:pt idx="8">
                  <c:v>4637663.567079585</c:v>
                </c:pt>
                <c:pt idx="9">
                  <c:v>4637663.567079585</c:v>
                </c:pt>
                <c:pt idx="10">
                  <c:v>4637663.567079585</c:v>
                </c:pt>
                <c:pt idx="11">
                  <c:v>4637663.567079585</c:v>
                </c:pt>
                <c:pt idx="12">
                  <c:v>4637663.567079585</c:v>
                </c:pt>
                <c:pt idx="13">
                  <c:v>4637663.567079585</c:v>
                </c:pt>
                <c:pt idx="14">
                  <c:v>4637663.567079585</c:v>
                </c:pt>
                <c:pt idx="15">
                  <c:v>4637663.567079585</c:v>
                </c:pt>
                <c:pt idx="16">
                  <c:v>4637663.567079585</c:v>
                </c:pt>
                <c:pt idx="17">
                  <c:v>4637663.567079585</c:v>
                </c:pt>
                <c:pt idx="18">
                  <c:v>4637663.567079585</c:v>
                </c:pt>
                <c:pt idx="19">
                  <c:v>4637663.567079585</c:v>
                </c:pt>
                <c:pt idx="20">
                  <c:v>4637663.567079585</c:v>
                </c:pt>
                <c:pt idx="21">
                  <c:v>4637663.567079585</c:v>
                </c:pt>
                <c:pt idx="22">
                  <c:v>4637663.567079585</c:v>
                </c:pt>
                <c:pt idx="23">
                  <c:v>4637663.567079585</c:v>
                </c:pt>
                <c:pt idx="24">
                  <c:v>4637663.567079585</c:v>
                </c:pt>
                <c:pt idx="25">
                  <c:v>4637663.567079585</c:v>
                </c:pt>
                <c:pt idx="26">
                  <c:v>4637663.567079585</c:v>
                </c:pt>
                <c:pt idx="27">
                  <c:v>4637663.567079585</c:v>
                </c:pt>
                <c:pt idx="28">
                  <c:v>4637663.567079585</c:v>
                </c:pt>
                <c:pt idx="29">
                  <c:v>4637663.567079585</c:v>
                </c:pt>
              </c:numCache>
            </c:numRef>
          </c:val>
          <c:extLst>
            <c:ext xmlns:c16="http://schemas.microsoft.com/office/drawing/2014/chart" uri="{C3380CC4-5D6E-409C-BE32-E72D297353CC}">
              <c16:uniqueId val="{00000001-B6F2-4C03-BB9D-2234AE5C3E08}"/>
            </c:ext>
          </c:extLst>
        </c:ser>
        <c:ser>
          <c:idx val="2"/>
          <c:order val="2"/>
          <c:tx>
            <c:strRef>
              <c:f>'Gráficos Antigo'!$C$134</c:f>
              <c:strCache>
                <c:ptCount val="1"/>
                <c:pt idx="0">
                  <c:v>Seguros e garantias</c:v>
                </c:pt>
              </c:strCache>
            </c:strRef>
          </c:tx>
          <c:spPr>
            <a:solidFill>
              <a:schemeClr val="accent3"/>
            </a:solidFill>
            <a:ln>
              <a:noFill/>
            </a:ln>
            <a:effectLst/>
          </c:spPr>
          <c:invertIfNegative val="0"/>
          <c:cat>
            <c:strRef>
              <c:f>'Gráficos Antigo'!$D$131:$AG$131</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34:$AG$134</c:f>
              <c:numCache>
                <c:formatCode>[$R$-416]\ #,##0.00;[Red]\-[$R$-416]\ #,##0.00</c:formatCode>
                <c:ptCount val="30"/>
                <c:pt idx="0">
                  <c:v>1546035.194325991</c:v>
                </c:pt>
                <c:pt idx="1">
                  <c:v>1598671.9098605916</c:v>
                </c:pt>
                <c:pt idx="2">
                  <c:v>2780137.7208677582</c:v>
                </c:pt>
                <c:pt idx="3">
                  <c:v>5372696.1008601943</c:v>
                </c:pt>
                <c:pt idx="4">
                  <c:v>4473534.4782226998</c:v>
                </c:pt>
                <c:pt idx="5">
                  <c:v>5097952.0079270313</c:v>
                </c:pt>
                <c:pt idx="6">
                  <c:v>3696383.4256276675</c:v>
                </c:pt>
                <c:pt idx="7">
                  <c:v>3853789.2901112284</c:v>
                </c:pt>
                <c:pt idx="8">
                  <c:v>3922195.2759333858</c:v>
                </c:pt>
                <c:pt idx="9">
                  <c:v>3790496.4436667268</c:v>
                </c:pt>
                <c:pt idx="10">
                  <c:v>3799669.7480750876</c:v>
                </c:pt>
                <c:pt idx="11">
                  <c:v>3808600.6104312772</c:v>
                </c:pt>
                <c:pt idx="12">
                  <c:v>3811948.249364262</c:v>
                </c:pt>
                <c:pt idx="13">
                  <c:v>3823528.1728708139</c:v>
                </c:pt>
                <c:pt idx="14">
                  <c:v>4553525.5050654234</c:v>
                </c:pt>
                <c:pt idx="15">
                  <c:v>4278323.4158837842</c:v>
                </c:pt>
                <c:pt idx="16">
                  <c:v>4497312.6016332563</c:v>
                </c:pt>
                <c:pt idx="17">
                  <c:v>4623085.9543502918</c:v>
                </c:pt>
                <c:pt idx="18">
                  <c:v>4634648.1962479362</c:v>
                </c:pt>
                <c:pt idx="19">
                  <c:v>4597378.9172985498</c:v>
                </c:pt>
                <c:pt idx="20">
                  <c:v>4589254.0343927145</c:v>
                </c:pt>
                <c:pt idx="21">
                  <c:v>4591829.7865511589</c:v>
                </c:pt>
                <c:pt idx="22">
                  <c:v>4647013.4736179113</c:v>
                </c:pt>
                <c:pt idx="23">
                  <c:v>4694733.3820949299</c:v>
                </c:pt>
                <c:pt idx="24">
                  <c:v>4772135.0003005955</c:v>
                </c:pt>
                <c:pt idx="25">
                  <c:v>4978674.8296406381</c:v>
                </c:pt>
                <c:pt idx="26">
                  <c:v>4968177.3646117877</c:v>
                </c:pt>
                <c:pt idx="27">
                  <c:v>4960091.736634057</c:v>
                </c:pt>
                <c:pt idx="28">
                  <c:v>4990670.723147328</c:v>
                </c:pt>
                <c:pt idx="29">
                  <c:v>5043588.75177061</c:v>
                </c:pt>
              </c:numCache>
            </c:numRef>
          </c:val>
          <c:extLst>
            <c:ext xmlns:c16="http://schemas.microsoft.com/office/drawing/2014/chart" uri="{C3380CC4-5D6E-409C-BE32-E72D297353CC}">
              <c16:uniqueId val="{00000002-B6F2-4C03-BB9D-2234AE5C3E08}"/>
            </c:ext>
          </c:extLst>
        </c:ser>
        <c:ser>
          <c:idx val="3"/>
          <c:order val="3"/>
          <c:tx>
            <c:strRef>
              <c:f>'Gráficos Antigo'!$C$135</c:f>
              <c:strCache>
                <c:ptCount val="1"/>
                <c:pt idx="0">
                  <c:v>Outros gastos</c:v>
                </c:pt>
              </c:strCache>
            </c:strRef>
          </c:tx>
          <c:spPr>
            <a:solidFill>
              <a:schemeClr val="accent4"/>
            </a:solidFill>
            <a:ln>
              <a:noFill/>
            </a:ln>
            <a:effectLst/>
          </c:spPr>
          <c:invertIfNegative val="0"/>
          <c:cat>
            <c:strRef>
              <c:f>'Gráficos Antigo'!$D$131:$AG$131</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35:$AG$135</c:f>
              <c:numCache>
                <c:formatCode>[$R$-416]\ #,##0.00;[Red]\-[$R$-416]\ #,##0.00</c:formatCode>
                <c:ptCount val="30"/>
                <c:pt idx="0">
                  <c:v>9898727.4503749236</c:v>
                </c:pt>
                <c:pt idx="1">
                  <c:v>3422468.7805169588</c:v>
                </c:pt>
                <c:pt idx="2">
                  <c:v>4307122.6811307548</c:v>
                </c:pt>
                <c:pt idx="3">
                  <c:v>4099243.468834471</c:v>
                </c:pt>
                <c:pt idx="4">
                  <c:v>4490499.2461097371</c:v>
                </c:pt>
                <c:pt idx="5">
                  <c:v>4338126.2088168152</c:v>
                </c:pt>
                <c:pt idx="6">
                  <c:v>4718489.668049179</c:v>
                </c:pt>
                <c:pt idx="7">
                  <c:v>4558519.8165784907</c:v>
                </c:pt>
                <c:pt idx="8">
                  <c:v>4450265.755032382</c:v>
                </c:pt>
                <c:pt idx="9">
                  <c:v>4508342.4446761953</c:v>
                </c:pt>
                <c:pt idx="10">
                  <c:v>4637316.6820737934</c:v>
                </c:pt>
                <c:pt idx="11">
                  <c:v>4769856.4081295608</c:v>
                </c:pt>
                <c:pt idx="12">
                  <c:v>4898301.5597098013</c:v>
                </c:pt>
                <c:pt idx="13">
                  <c:v>5021874.9369879207</c:v>
                </c:pt>
                <c:pt idx="14">
                  <c:v>5139775.3636586452</c:v>
                </c:pt>
                <c:pt idx="15">
                  <c:v>5492554.7544198576</c:v>
                </c:pt>
                <c:pt idx="16">
                  <c:v>5602065.9656870328</c:v>
                </c:pt>
                <c:pt idx="17">
                  <c:v>5703817.9644231778</c:v>
                </c:pt>
                <c:pt idx="18">
                  <c:v>5797301.0524291769</c:v>
                </c:pt>
                <c:pt idx="19">
                  <c:v>5882088.7197846221</c:v>
                </c:pt>
                <c:pt idx="20">
                  <c:v>5957726.9243510412</c:v>
                </c:pt>
                <c:pt idx="21">
                  <c:v>6023882.6239068946</c:v>
                </c:pt>
                <c:pt idx="22">
                  <c:v>6080321.3758949181</c:v>
                </c:pt>
                <c:pt idx="23">
                  <c:v>6126769.0113336155</c:v>
                </c:pt>
                <c:pt idx="24">
                  <c:v>6162968.4988485044</c:v>
                </c:pt>
                <c:pt idx="25">
                  <c:v>6188761.6028371062</c:v>
                </c:pt>
                <c:pt idx="26">
                  <c:v>6204037.1329121059</c:v>
                </c:pt>
                <c:pt idx="27">
                  <c:v>6208632.5878233146</c:v>
                </c:pt>
                <c:pt idx="28">
                  <c:v>6202410.2851279369</c:v>
                </c:pt>
                <c:pt idx="29">
                  <c:v>6185279.8671340598</c:v>
                </c:pt>
              </c:numCache>
            </c:numRef>
          </c:val>
          <c:extLst>
            <c:ext xmlns:c16="http://schemas.microsoft.com/office/drawing/2014/chart" uri="{C3380CC4-5D6E-409C-BE32-E72D297353CC}">
              <c16:uniqueId val="{00000003-B6F2-4C03-BB9D-2234AE5C3E08}"/>
            </c:ext>
          </c:extLst>
        </c:ser>
        <c:dLbls>
          <c:showLegendKey val="0"/>
          <c:showVal val="0"/>
          <c:showCatName val="0"/>
          <c:showSerName val="0"/>
          <c:showPercent val="0"/>
          <c:showBubbleSize val="0"/>
        </c:dLbls>
        <c:gapWidth val="219"/>
        <c:overlap val="100"/>
        <c:axId val="975479135"/>
        <c:axId val="975474335"/>
      </c:barChart>
      <c:lineChart>
        <c:grouping val="standard"/>
        <c:varyColors val="0"/>
        <c:ser>
          <c:idx val="4"/>
          <c:order val="4"/>
          <c:tx>
            <c:strRef>
              <c:f>'Gráficos Antigo'!$C$136</c:f>
              <c:strCache>
                <c:ptCount val="1"/>
                <c:pt idx="0">
                  <c:v>Gastos Totais acumulado</c:v>
                </c:pt>
              </c:strCache>
            </c:strRef>
          </c:tx>
          <c:spPr>
            <a:ln w="28575" cap="rnd">
              <a:solidFill>
                <a:schemeClr val="accent5"/>
              </a:solidFill>
              <a:round/>
            </a:ln>
            <a:effectLst/>
          </c:spPr>
          <c:marker>
            <c:symbol val="none"/>
          </c:marker>
          <c:cat>
            <c:strRef>
              <c:f>'Gráficos Antigo'!$D$131:$AG$131</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36:$AG$136</c:f>
              <c:numCache>
                <c:formatCode>[$R$-416]\ #,##0.00;[Red]\-[$R$-416]\ #,##0.00</c:formatCode>
                <c:ptCount val="30"/>
                <c:pt idx="0">
                  <c:v>50878328.818097323</c:v>
                </c:pt>
                <c:pt idx="1">
                  <c:v>100749306.98841341</c:v>
                </c:pt>
                <c:pt idx="2">
                  <c:v>156842954.79699758</c:v>
                </c:pt>
                <c:pt idx="3">
                  <c:v>218473005.06397349</c:v>
                </c:pt>
                <c:pt idx="4">
                  <c:v>281278807.01310724</c:v>
                </c:pt>
                <c:pt idx="5">
                  <c:v>343265598.48563242</c:v>
                </c:pt>
                <c:pt idx="6">
                  <c:v>406295751.63411164</c:v>
                </c:pt>
                <c:pt idx="7">
                  <c:v>469468594.25913888</c:v>
                </c:pt>
                <c:pt idx="8">
                  <c:v>530875555.94039959</c:v>
                </c:pt>
                <c:pt idx="9">
                  <c:v>592212176.86350882</c:v>
                </c:pt>
                <c:pt idx="10">
                  <c:v>653999889.87394881</c:v>
                </c:pt>
                <c:pt idx="11">
                  <c:v>716323148.12094402</c:v>
                </c:pt>
                <c:pt idx="12">
                  <c:v>779212838.05404282</c:v>
                </c:pt>
                <c:pt idx="13">
                  <c:v>842463951.82926655</c:v>
                </c:pt>
                <c:pt idx="14">
                  <c:v>907208506.03450084</c:v>
                </c:pt>
                <c:pt idx="15">
                  <c:v>972849519.30904913</c:v>
                </c:pt>
                <c:pt idx="16">
                  <c:v>1039174463.1917244</c:v>
                </c:pt>
                <c:pt idx="17">
                  <c:v>1105765702.2566969</c:v>
                </c:pt>
                <c:pt idx="18">
                  <c:v>1172721341.5411613</c:v>
                </c:pt>
                <c:pt idx="19">
                  <c:v>1237695042.8454449</c:v>
                </c:pt>
                <c:pt idx="20">
                  <c:v>1302945034.0483723</c:v>
                </c:pt>
                <c:pt idx="21">
                  <c:v>1368067198.1260309</c:v>
                </c:pt>
                <c:pt idx="22">
                  <c:v>1433428857.3892012</c:v>
                </c:pt>
                <c:pt idx="23">
                  <c:v>1498851639.5929615</c:v>
                </c:pt>
                <c:pt idx="24">
                  <c:v>1564501971.3362944</c:v>
                </c:pt>
                <c:pt idx="25">
                  <c:v>1628528591.7741523</c:v>
                </c:pt>
                <c:pt idx="26">
                  <c:v>1692700081.0235133</c:v>
                </c:pt>
                <c:pt idx="27">
                  <c:v>1756740207.3533509</c:v>
                </c:pt>
                <c:pt idx="28">
                  <c:v>1821108295.0871208</c:v>
                </c:pt>
                <c:pt idx="29">
                  <c:v>1885196347.7114058</c:v>
                </c:pt>
              </c:numCache>
            </c:numRef>
          </c:val>
          <c:smooth val="0"/>
          <c:extLst>
            <c:ext xmlns:c16="http://schemas.microsoft.com/office/drawing/2014/chart" uri="{C3380CC4-5D6E-409C-BE32-E72D297353CC}">
              <c16:uniqueId val="{00000004-B6F2-4C03-BB9D-2234AE5C3E08}"/>
            </c:ext>
          </c:extLst>
        </c:ser>
        <c:dLbls>
          <c:showLegendKey val="0"/>
          <c:showVal val="0"/>
          <c:showCatName val="0"/>
          <c:showSerName val="0"/>
          <c:showPercent val="0"/>
          <c:showBubbleSize val="0"/>
        </c:dLbls>
        <c:marker val="1"/>
        <c:smooth val="0"/>
        <c:axId val="975462815"/>
        <c:axId val="975477215"/>
      </c:lineChart>
      <c:catAx>
        <c:axId val="9754791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pt-BR"/>
          </a:p>
        </c:txPr>
        <c:crossAx val="975474335"/>
        <c:crosses val="autoZero"/>
        <c:auto val="1"/>
        <c:lblAlgn val="ctr"/>
        <c:lblOffset val="100"/>
        <c:noMultiLvlLbl val="0"/>
      </c:catAx>
      <c:valAx>
        <c:axId val="975474335"/>
        <c:scaling>
          <c:orientation val="minMax"/>
        </c:scaling>
        <c:delete val="0"/>
        <c:axPos val="l"/>
        <c:majorGridlines>
          <c:spPr>
            <a:ln w="9525" cap="flat" cmpd="sng" algn="ctr">
              <a:solidFill>
                <a:schemeClr val="tx1">
                  <a:lumMod val="15000"/>
                  <a:lumOff val="85000"/>
                </a:schemeClr>
              </a:solidFill>
              <a:round/>
            </a:ln>
            <a:effectLst/>
          </c:spPr>
        </c:majorGridlines>
        <c:numFmt formatCode="&quot;R$&quot;\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pt-BR"/>
          </a:p>
        </c:txPr>
        <c:crossAx val="975479135"/>
        <c:crosses val="autoZero"/>
        <c:crossBetween val="between"/>
        <c:dispUnits>
          <c:builtInUnit val="millions"/>
          <c:dispUnitsLbl>
            <c:layout>
              <c:manualLayout>
                <c:xMode val="edge"/>
                <c:yMode val="edge"/>
                <c:x val="1.6172666004139184E-2"/>
                <c:y val="0.13780724556205148"/>
              </c:manualLayout>
            </c:layout>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pt-BR"/>
                    <a:t>Gastos anuais (R$ Milhões)</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pt-BR"/>
              </a:p>
            </c:txPr>
          </c:dispUnitsLbl>
        </c:dispUnits>
      </c:valAx>
      <c:valAx>
        <c:axId val="975477215"/>
        <c:scaling>
          <c:orientation val="minMax"/>
        </c:scaling>
        <c:delete val="0"/>
        <c:axPos val="r"/>
        <c:numFmt formatCode="&quot;R$&quot;\ #,##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pt-BR"/>
          </a:p>
        </c:txPr>
        <c:crossAx val="975462815"/>
        <c:crosses val="max"/>
        <c:crossBetween val="between"/>
        <c:dispUnits>
          <c:builtInUnit val="millions"/>
          <c:dispUnitsLbl>
            <c:layout>
              <c:manualLayout>
                <c:xMode val="edge"/>
                <c:yMode val="edge"/>
                <c:x val="0.95923673166465373"/>
                <c:y val="0.20849776765144812"/>
              </c:manualLayout>
            </c:layout>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pt-BR"/>
                    <a:t>Gastos totais acumulado (R$ Milhões)</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pt-BR"/>
              </a:p>
            </c:txPr>
          </c:dispUnitsLbl>
        </c:dispUnits>
      </c:valAx>
      <c:catAx>
        <c:axId val="975462815"/>
        <c:scaling>
          <c:orientation val="minMax"/>
        </c:scaling>
        <c:delete val="1"/>
        <c:axPos val="b"/>
        <c:numFmt formatCode="General" sourceLinked="1"/>
        <c:majorTickMark val="out"/>
        <c:minorTickMark val="none"/>
        <c:tickLblPos val="nextTo"/>
        <c:crossAx val="975477215"/>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5" Type="http://schemas.openxmlformats.org/officeDocument/2006/relationships/chart" Target="../charts/chart1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5.xml.rels><?xml version="1.0" encoding="UTF-8" standalone="yes"?>
<Relationships xmlns="http://schemas.openxmlformats.org/package/2006/relationships"><Relationship Id="rId3" Type="http://schemas.openxmlformats.org/officeDocument/2006/relationships/chart" Target="../charts/chart20.xml"/><Relationship Id="rId2" Type="http://schemas.openxmlformats.org/officeDocument/2006/relationships/chart" Target="../charts/chart19.xml"/><Relationship Id="rId1" Type="http://schemas.openxmlformats.org/officeDocument/2006/relationships/chart" Target="../charts/chart18.xml"/><Relationship Id="rId5" Type="http://schemas.openxmlformats.org/officeDocument/2006/relationships/chart" Target="../charts/chart22.xml"/><Relationship Id="rId4" Type="http://schemas.openxmlformats.org/officeDocument/2006/relationships/chart" Target="../charts/chart21.xml"/></Relationships>
</file>

<file path=xl/drawings/drawing1.xml><?xml version="1.0" encoding="utf-8"?>
<xdr:wsDr xmlns:xdr="http://schemas.openxmlformats.org/drawingml/2006/spreadsheetDrawing" xmlns:a="http://schemas.openxmlformats.org/drawingml/2006/main">
  <xdr:twoCellAnchor editAs="oneCell">
    <xdr:from>
      <xdr:col>1</xdr:col>
      <xdr:colOff>244732</xdr:colOff>
      <xdr:row>2</xdr:row>
      <xdr:rowOff>70709</xdr:rowOff>
    </xdr:from>
    <xdr:to>
      <xdr:col>6</xdr:col>
      <xdr:colOff>1482</xdr:colOff>
      <xdr:row>4</xdr:row>
      <xdr:rowOff>72149</xdr:rowOff>
    </xdr:to>
    <xdr:pic>
      <xdr:nvPicPr>
        <xdr:cNvPr id="2" name="Imagem 1" descr="Logotipo&#10;&#10;Descrição gerada automaticamente">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1"/>
        <a:stretch/>
      </xdr:blipFill>
      <xdr:spPr>
        <a:xfrm>
          <a:off x="441280" y="463804"/>
          <a:ext cx="2256684" cy="394535"/>
        </a:xfrm>
        <a:prstGeom prst="rect">
          <a:avLst/>
        </a:prstGeom>
        <a:ln w="0">
          <a:noFill/>
        </a:ln>
      </xdr:spPr>
    </xdr:pic>
    <xdr:clientData/>
  </xdr:twoCellAnchor>
  <xdr:twoCellAnchor editAs="oneCell">
    <xdr:from>
      <xdr:col>22</xdr:col>
      <xdr:colOff>28222</xdr:colOff>
      <xdr:row>0</xdr:row>
      <xdr:rowOff>183443</xdr:rowOff>
    </xdr:from>
    <xdr:to>
      <xdr:col>44</xdr:col>
      <xdr:colOff>237356</xdr:colOff>
      <xdr:row>27</xdr:row>
      <xdr:rowOff>25204</xdr:rowOff>
    </xdr:to>
    <xdr:pic>
      <xdr:nvPicPr>
        <xdr:cNvPr id="3" name="Imagem 2">
          <a:extLst>
            <a:ext uri="{FF2B5EF4-FFF2-40B4-BE49-F238E27FC236}">
              <a16:creationId xmlns:a16="http://schemas.microsoft.com/office/drawing/2014/main" id="{84C6F7FF-0D40-A7F1-0107-D88C30DB7FBF}"/>
            </a:ext>
          </a:extLst>
        </xdr:cNvPr>
        <xdr:cNvPicPr>
          <a:picLocks noChangeAspect="1"/>
        </xdr:cNvPicPr>
      </xdr:nvPicPr>
      <xdr:blipFill>
        <a:blip xmlns:r="http://schemas.openxmlformats.org/officeDocument/2006/relationships" r:embed="rId2"/>
        <a:stretch>
          <a:fillRect/>
        </a:stretch>
      </xdr:blipFill>
      <xdr:spPr>
        <a:xfrm>
          <a:off x="15001679" y="183443"/>
          <a:ext cx="10933578" cy="1069779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2</xdr:col>
      <xdr:colOff>78922</xdr:colOff>
      <xdr:row>21</xdr:row>
      <xdr:rowOff>102055</xdr:rowOff>
    </xdr:from>
    <xdr:to>
      <xdr:col>5</xdr:col>
      <xdr:colOff>1876426</xdr:colOff>
      <xdr:row>45</xdr:row>
      <xdr:rowOff>149679</xdr:rowOff>
    </xdr:to>
    <xdr:graphicFrame macro="">
      <xdr:nvGraphicFramePr>
        <xdr:cNvPr id="10" name="Gráfico 1">
          <a:extLst>
            <a:ext uri="{FF2B5EF4-FFF2-40B4-BE49-F238E27FC236}">
              <a16:creationId xmlns:a16="http://schemas.microsoft.com/office/drawing/2014/main" id="{2888BECA-5B2B-0042-61C9-BA784C82FD2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9525</xdr:colOff>
      <xdr:row>65</xdr:row>
      <xdr:rowOff>9525</xdr:rowOff>
    </xdr:from>
    <xdr:to>
      <xdr:col>4</xdr:col>
      <xdr:colOff>1209675</xdr:colOff>
      <xdr:row>99</xdr:row>
      <xdr:rowOff>47625</xdr:rowOff>
    </xdr:to>
    <xdr:graphicFrame macro="">
      <xdr:nvGraphicFramePr>
        <xdr:cNvPr id="7" name="Gráfico 2">
          <a:extLst>
            <a:ext uri="{FF2B5EF4-FFF2-40B4-BE49-F238E27FC236}">
              <a16:creationId xmlns:a16="http://schemas.microsoft.com/office/drawing/2014/main" id="{8E2180F7-71B4-30D0-E3ED-4F32F3C93CC8}"/>
            </a:ext>
            <a:ext uri="{147F2762-F138-4A5C-976F-8EAC2B608ADB}">
              <a16:predDERef xmlns:a16="http://schemas.microsoft.com/office/drawing/2014/main" pred="{2888BECA-5B2B-0042-61C9-BA784C82FD2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0</xdr:colOff>
      <xdr:row>369</xdr:row>
      <xdr:rowOff>57151</xdr:rowOff>
    </xdr:from>
    <xdr:to>
      <xdr:col>4</xdr:col>
      <xdr:colOff>1329429</xdr:colOff>
      <xdr:row>393</xdr:row>
      <xdr:rowOff>64866</xdr:rowOff>
    </xdr:to>
    <xdr:graphicFrame macro="">
      <xdr:nvGraphicFramePr>
        <xdr:cNvPr id="20" name="Gráfico 7">
          <a:extLst>
            <a:ext uri="{FF2B5EF4-FFF2-40B4-BE49-F238E27FC236}">
              <a16:creationId xmlns:a16="http://schemas.microsoft.com/office/drawing/2014/main" id="{BD5D45ED-188F-EB40-6BBE-5862739F08AB}"/>
            </a:ext>
            <a:ext uri="{147F2762-F138-4A5C-976F-8EAC2B608ADB}">
              <a16:predDERef xmlns:a16="http://schemas.microsoft.com/office/drawing/2014/main" pred="{8E2180F7-71B4-30D0-E3ED-4F32F3C93CC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7822</xdr:colOff>
      <xdr:row>335</xdr:row>
      <xdr:rowOff>57151</xdr:rowOff>
    </xdr:from>
    <xdr:to>
      <xdr:col>4</xdr:col>
      <xdr:colOff>1337251</xdr:colOff>
      <xdr:row>359</xdr:row>
      <xdr:rowOff>64865</xdr:rowOff>
    </xdr:to>
    <xdr:graphicFrame macro="">
      <xdr:nvGraphicFramePr>
        <xdr:cNvPr id="22" name="Gráfico 8">
          <a:extLst>
            <a:ext uri="{FF2B5EF4-FFF2-40B4-BE49-F238E27FC236}">
              <a16:creationId xmlns:a16="http://schemas.microsoft.com/office/drawing/2014/main" id="{00EE308B-3A6E-5BB2-5422-01A085455F4C}"/>
            </a:ext>
            <a:ext uri="{147F2762-F138-4A5C-976F-8EAC2B608ADB}">
              <a16:predDERef xmlns:a16="http://schemas.microsoft.com/office/drawing/2014/main" pred="{BD5D45ED-188F-EB40-6BBE-5862739F08A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281668</xdr:colOff>
      <xdr:row>234</xdr:row>
      <xdr:rowOff>141514</xdr:rowOff>
    </xdr:from>
    <xdr:to>
      <xdr:col>4</xdr:col>
      <xdr:colOff>1311740</xdr:colOff>
      <xdr:row>258</xdr:row>
      <xdr:rowOff>149228</xdr:rowOff>
    </xdr:to>
    <xdr:graphicFrame macro="">
      <xdr:nvGraphicFramePr>
        <xdr:cNvPr id="23" name="Gráfico 15">
          <a:extLst>
            <a:ext uri="{FF2B5EF4-FFF2-40B4-BE49-F238E27FC236}">
              <a16:creationId xmlns:a16="http://schemas.microsoft.com/office/drawing/2014/main" id="{D9E0846C-E78A-B030-9130-D92C90DE45DE}"/>
            </a:ext>
            <a:ext uri="{147F2762-F138-4A5C-976F-8EAC2B608ADB}">
              <a16:predDERef xmlns:a16="http://schemas.microsoft.com/office/drawing/2014/main" pred="{00EE308B-3A6E-5BB2-5422-01A085455F4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605627</xdr:colOff>
      <xdr:row>454</xdr:row>
      <xdr:rowOff>19070</xdr:rowOff>
    </xdr:from>
    <xdr:to>
      <xdr:col>8</xdr:col>
      <xdr:colOff>17318</xdr:colOff>
      <xdr:row>481</xdr:row>
      <xdr:rowOff>98610</xdr:rowOff>
    </xdr:to>
    <xdr:graphicFrame macro="">
      <xdr:nvGraphicFramePr>
        <xdr:cNvPr id="3" name="Gráfico 2">
          <a:extLst>
            <a:ext uri="{FF2B5EF4-FFF2-40B4-BE49-F238E27FC236}">
              <a16:creationId xmlns:a16="http://schemas.microsoft.com/office/drawing/2014/main" id="{0C99A16C-A42D-E65A-0C1C-A81E5024BD2C}"/>
            </a:ext>
            <a:ext uri="{147F2762-F138-4A5C-976F-8EAC2B608ADB}">
              <a16:predDERef xmlns:a16="http://schemas.microsoft.com/office/drawing/2014/main" pred="{D9E0846C-E78A-B030-9130-D92C90DE45D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xdr:col>
      <xdr:colOff>0</xdr:colOff>
      <xdr:row>407</xdr:row>
      <xdr:rowOff>114300</xdr:rowOff>
    </xdr:from>
    <xdr:to>
      <xdr:col>4</xdr:col>
      <xdr:colOff>1333500</xdr:colOff>
      <xdr:row>434</xdr:row>
      <xdr:rowOff>28575</xdr:rowOff>
    </xdr:to>
    <xdr:graphicFrame macro="">
      <xdr:nvGraphicFramePr>
        <xdr:cNvPr id="57" name="Gráfico 56">
          <a:extLst>
            <a:ext uri="{FF2B5EF4-FFF2-40B4-BE49-F238E27FC236}">
              <a16:creationId xmlns:a16="http://schemas.microsoft.com/office/drawing/2014/main" id="{537A18E8-2FC2-DDE3-13E8-D811D3B609D2}"/>
            </a:ext>
            <a:ext uri="{147F2762-F138-4A5C-976F-8EAC2B608ADB}">
              <a16:predDERef xmlns:a16="http://schemas.microsoft.com/office/drawing/2014/main" pred="{0C99A16C-A42D-E65A-0C1C-A81E5024BD2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xdr:col>
      <xdr:colOff>676275</xdr:colOff>
      <xdr:row>0</xdr:row>
      <xdr:rowOff>-923925</xdr:rowOff>
    </xdr:from>
    <xdr:to>
      <xdr:col>2</xdr:col>
      <xdr:colOff>676275</xdr:colOff>
      <xdr:row>0</xdr:row>
      <xdr:rowOff>-923925</xdr:rowOff>
    </xdr:to>
    <xdr:graphicFrame macro="">
      <xdr:nvGraphicFramePr>
        <xdr:cNvPr id="39" name="Gráfico 57">
          <a:extLst>
            <a:ext uri="{FF2B5EF4-FFF2-40B4-BE49-F238E27FC236}">
              <a16:creationId xmlns:a16="http://schemas.microsoft.com/office/drawing/2014/main" id="{1A282BA8-9AC1-81DA-89D6-E29E5151C9EC}"/>
            </a:ext>
            <a:ext uri="{147F2762-F138-4A5C-976F-8EAC2B608ADB}">
              <a16:predDERef xmlns:a16="http://schemas.microsoft.com/office/drawing/2014/main" pred="{537A18E8-2FC2-DDE3-13E8-D811D3B609D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xdr:col>
      <xdr:colOff>9525</xdr:colOff>
      <xdr:row>137</xdr:row>
      <xdr:rowOff>142875</xdr:rowOff>
    </xdr:from>
    <xdr:to>
      <xdr:col>4</xdr:col>
      <xdr:colOff>1333500</xdr:colOff>
      <xdr:row>174</xdr:row>
      <xdr:rowOff>66675</xdr:rowOff>
    </xdr:to>
    <xdr:graphicFrame macro="">
      <xdr:nvGraphicFramePr>
        <xdr:cNvPr id="29" name="Gráfico 62">
          <a:extLst>
            <a:ext uri="{FF2B5EF4-FFF2-40B4-BE49-F238E27FC236}">
              <a16:creationId xmlns:a16="http://schemas.microsoft.com/office/drawing/2014/main" id="{BB747C51-2E39-BD08-6A19-14B4DF884767}"/>
            </a:ext>
            <a:ext uri="{147F2762-F138-4A5C-976F-8EAC2B608ADB}">
              <a16:predDERef xmlns:a16="http://schemas.microsoft.com/office/drawing/2014/main" pred="{1A282BA8-9AC1-81DA-89D6-E29E5151C9E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5</xdr:col>
      <xdr:colOff>246783</xdr:colOff>
      <xdr:row>137</xdr:row>
      <xdr:rowOff>130133</xdr:rowOff>
    </xdr:from>
    <xdr:to>
      <xdr:col>8</xdr:col>
      <xdr:colOff>1183640</xdr:colOff>
      <xdr:row>161</xdr:row>
      <xdr:rowOff>137848</xdr:rowOff>
    </xdr:to>
    <xdr:graphicFrame macro="">
      <xdr:nvGraphicFramePr>
        <xdr:cNvPr id="32" name="Gráfico 65">
          <a:extLst>
            <a:ext uri="{FF2B5EF4-FFF2-40B4-BE49-F238E27FC236}">
              <a16:creationId xmlns:a16="http://schemas.microsoft.com/office/drawing/2014/main" id="{87E7262C-122D-A813-AE92-33FA71B4A6CF}"/>
            </a:ext>
            <a:ext uri="{147F2762-F138-4A5C-976F-8EAC2B608ADB}">
              <a16:predDERef xmlns:a16="http://schemas.microsoft.com/office/drawing/2014/main" pred="{BB747C51-2E39-BD08-6A19-14B4DF88476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5</xdr:col>
      <xdr:colOff>155244</xdr:colOff>
      <xdr:row>186</xdr:row>
      <xdr:rowOff>54428</xdr:rowOff>
    </xdr:from>
    <xdr:to>
      <xdr:col>8</xdr:col>
      <xdr:colOff>1092101</xdr:colOff>
      <xdr:row>222</xdr:row>
      <xdr:rowOff>62142</xdr:rowOff>
    </xdr:to>
    <xdr:graphicFrame macro="">
      <xdr:nvGraphicFramePr>
        <xdr:cNvPr id="41" name="Gráfico 66">
          <a:extLst>
            <a:ext uri="{FF2B5EF4-FFF2-40B4-BE49-F238E27FC236}">
              <a16:creationId xmlns:a16="http://schemas.microsoft.com/office/drawing/2014/main" id="{179B28DF-403E-01BF-3906-83BE3CA2032E}"/>
            </a:ext>
            <a:ext uri="{147F2762-F138-4A5C-976F-8EAC2B608ADB}">
              <a16:predDERef xmlns:a16="http://schemas.microsoft.com/office/drawing/2014/main" pred="{87E7262C-122D-A813-AE92-33FA71B4A6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xdr:col>
      <xdr:colOff>0</xdr:colOff>
      <xdr:row>488</xdr:row>
      <xdr:rowOff>152400</xdr:rowOff>
    </xdr:from>
    <xdr:to>
      <xdr:col>8</xdr:col>
      <xdr:colOff>428625</xdr:colOff>
      <xdr:row>522</xdr:row>
      <xdr:rowOff>114300</xdr:rowOff>
    </xdr:to>
    <xdr:graphicFrame macro="">
      <xdr:nvGraphicFramePr>
        <xdr:cNvPr id="2" name="Gráfico 1">
          <a:extLst>
            <a:ext uri="{FF2B5EF4-FFF2-40B4-BE49-F238E27FC236}">
              <a16:creationId xmlns:a16="http://schemas.microsoft.com/office/drawing/2014/main" id="{C8133E46-9365-484D-BBF3-46590823E894}"/>
            </a:ext>
            <a:ext uri="{147F2762-F138-4A5C-976F-8EAC2B608ADB}">
              <a16:predDERef xmlns:a16="http://schemas.microsoft.com/office/drawing/2014/main" pred="{179B28DF-403E-01BF-3906-83BE3CA203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2</xdr:col>
      <xdr:colOff>0</xdr:colOff>
      <xdr:row>533</xdr:row>
      <xdr:rowOff>0</xdr:rowOff>
    </xdr:from>
    <xdr:to>
      <xdr:col>2</xdr:col>
      <xdr:colOff>4572000</xdr:colOff>
      <xdr:row>549</xdr:row>
      <xdr:rowOff>152400</xdr:rowOff>
    </xdr:to>
    <xdr:graphicFrame macro="">
      <xdr:nvGraphicFramePr>
        <xdr:cNvPr id="4" name="Gráfico 3">
          <a:extLst>
            <a:ext uri="{FF2B5EF4-FFF2-40B4-BE49-F238E27FC236}">
              <a16:creationId xmlns:a16="http://schemas.microsoft.com/office/drawing/2014/main" id="{9037369B-457C-4CBB-8B1F-206203800EF3}"/>
            </a:ext>
            <a:ext uri="{147F2762-F138-4A5C-976F-8EAC2B608ADB}">
              <a16:predDERef xmlns:a16="http://schemas.microsoft.com/office/drawing/2014/main" pred="{C8133E46-9365-484D-BBF3-46590823E8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2</xdr:col>
      <xdr:colOff>1415143</xdr:colOff>
      <xdr:row>268</xdr:row>
      <xdr:rowOff>84365</xdr:rowOff>
    </xdr:from>
    <xdr:to>
      <xdr:col>4</xdr:col>
      <xdr:colOff>326570</xdr:colOff>
      <xdr:row>285</xdr:row>
      <xdr:rowOff>51708</xdr:rowOff>
    </xdr:to>
    <xdr:graphicFrame macro="">
      <xdr:nvGraphicFramePr>
        <xdr:cNvPr id="30" name="Gráfico 4">
          <a:extLst>
            <a:ext uri="{FF2B5EF4-FFF2-40B4-BE49-F238E27FC236}">
              <a16:creationId xmlns:a16="http://schemas.microsoft.com/office/drawing/2014/main" id="{BAE2889F-C1D2-6DC2-83AF-4B4C6E1C0C9E}"/>
            </a:ext>
            <a:ext uri="{147F2762-F138-4A5C-976F-8EAC2B608ADB}">
              <a16:predDERef xmlns:a16="http://schemas.microsoft.com/office/drawing/2014/main" pred="{9037369B-457C-4CBB-8B1F-206203800EF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xdr:col>
      <xdr:colOff>2381248</xdr:colOff>
      <xdr:row>294</xdr:row>
      <xdr:rowOff>85165</xdr:rowOff>
    </xdr:from>
    <xdr:to>
      <xdr:col>4</xdr:col>
      <xdr:colOff>324970</xdr:colOff>
      <xdr:row>312</xdr:row>
      <xdr:rowOff>4483</xdr:rowOff>
    </xdr:to>
    <xdr:graphicFrame macro="">
      <xdr:nvGraphicFramePr>
        <xdr:cNvPr id="97" name="Gráfico 7">
          <a:extLst>
            <a:ext uri="{FF2B5EF4-FFF2-40B4-BE49-F238E27FC236}">
              <a16:creationId xmlns:a16="http://schemas.microsoft.com/office/drawing/2014/main" id="{16858B91-282A-B01B-1205-145867075A8C}"/>
            </a:ext>
            <a:ext uri="{147F2762-F138-4A5C-976F-8EAC2B608ADB}">
              <a16:predDERef xmlns:a16="http://schemas.microsoft.com/office/drawing/2014/main" pred="{BAE2889F-C1D2-6DC2-83AF-4B4C6E1C0C9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42875</xdr:colOff>
      <xdr:row>16</xdr:row>
      <xdr:rowOff>19050</xdr:rowOff>
    </xdr:from>
    <xdr:to>
      <xdr:col>2</xdr:col>
      <xdr:colOff>571500</xdr:colOff>
      <xdr:row>29</xdr:row>
      <xdr:rowOff>133350</xdr:rowOff>
    </xdr:to>
    <xdr:pic>
      <xdr:nvPicPr>
        <xdr:cNvPr id="6" name="Imagem 5">
          <a:extLst>
            <a:ext uri="{FF2B5EF4-FFF2-40B4-BE49-F238E27FC236}">
              <a16:creationId xmlns:a16="http://schemas.microsoft.com/office/drawing/2014/main" id="{50772881-C4F4-25E1-9102-8AE307F6B8D5}"/>
            </a:ext>
            <a:ext uri="{147F2762-F138-4A5C-976F-8EAC2B608ADB}">
              <a16:predDERef xmlns:a16="http://schemas.microsoft.com/office/drawing/2014/main" pred="{EF7FA33B-F401-7882-9159-13AC99403576}"/>
            </a:ext>
          </a:extLst>
        </xdr:cNvPr>
        <xdr:cNvPicPr>
          <a:picLocks noChangeAspect="1"/>
        </xdr:cNvPicPr>
      </xdr:nvPicPr>
      <xdr:blipFill>
        <a:blip xmlns:r="http://schemas.openxmlformats.org/officeDocument/2006/relationships" r:embed="rId1"/>
        <a:stretch>
          <a:fillRect/>
        </a:stretch>
      </xdr:blipFill>
      <xdr:spPr>
        <a:xfrm>
          <a:off x="142875" y="2733675"/>
          <a:ext cx="4572000" cy="22479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xdr:col>
      <xdr:colOff>104774</xdr:colOff>
      <xdr:row>24</xdr:row>
      <xdr:rowOff>156482</xdr:rowOff>
    </xdr:from>
    <xdr:to>
      <xdr:col>4</xdr:col>
      <xdr:colOff>605117</xdr:colOff>
      <xdr:row>48</xdr:row>
      <xdr:rowOff>85725</xdr:rowOff>
    </xdr:to>
    <xdr:graphicFrame macro="">
      <xdr:nvGraphicFramePr>
        <xdr:cNvPr id="6" name="Gráfico 4">
          <a:extLst>
            <a:ext uri="{FF2B5EF4-FFF2-40B4-BE49-F238E27FC236}">
              <a16:creationId xmlns:a16="http://schemas.microsoft.com/office/drawing/2014/main" id="{87188E4B-FD88-A48C-2192-F06C7512073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322294</xdr:colOff>
      <xdr:row>25</xdr:row>
      <xdr:rowOff>0</xdr:rowOff>
    </xdr:from>
    <xdr:to>
      <xdr:col>9</xdr:col>
      <xdr:colOff>328893</xdr:colOff>
      <xdr:row>48</xdr:row>
      <xdr:rowOff>91168</xdr:rowOff>
    </xdr:to>
    <xdr:graphicFrame macro="">
      <xdr:nvGraphicFramePr>
        <xdr:cNvPr id="3" name="Gráfico 77">
          <a:extLst>
            <a:ext uri="{FF2B5EF4-FFF2-40B4-BE49-F238E27FC236}">
              <a16:creationId xmlns:a16="http://schemas.microsoft.com/office/drawing/2014/main" id="{8517EFDD-289C-4237-9FC5-B2D6DC7B5118}"/>
            </a:ext>
            <a:ext uri="{147F2762-F138-4A5C-976F-8EAC2B608ADB}">
              <a16:predDERef xmlns:a16="http://schemas.microsoft.com/office/drawing/2014/main" pred="{87188E4B-FD88-A48C-2192-F06C751207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421821</xdr:colOff>
      <xdr:row>32</xdr:row>
      <xdr:rowOff>75996</xdr:rowOff>
    </xdr:from>
    <xdr:to>
      <xdr:col>8</xdr:col>
      <xdr:colOff>69273</xdr:colOff>
      <xdr:row>62</xdr:row>
      <xdr:rowOff>121227</xdr:rowOff>
    </xdr:to>
    <xdr:graphicFrame macro="">
      <xdr:nvGraphicFramePr>
        <xdr:cNvPr id="2" name="Gráfico 7">
          <a:extLst>
            <a:ext uri="{FF2B5EF4-FFF2-40B4-BE49-F238E27FC236}">
              <a16:creationId xmlns:a16="http://schemas.microsoft.com/office/drawing/2014/main" id="{6B058A35-E39D-043A-EA03-C1CC785F493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70978</xdr:colOff>
      <xdr:row>32</xdr:row>
      <xdr:rowOff>83127</xdr:rowOff>
    </xdr:from>
    <xdr:to>
      <xdr:col>19</xdr:col>
      <xdr:colOff>554181</xdr:colOff>
      <xdr:row>62</xdr:row>
      <xdr:rowOff>103909</xdr:rowOff>
    </xdr:to>
    <xdr:graphicFrame macro="">
      <xdr:nvGraphicFramePr>
        <xdr:cNvPr id="5" name="Gráfico 8">
          <a:extLst>
            <a:ext uri="{FF2B5EF4-FFF2-40B4-BE49-F238E27FC236}">
              <a16:creationId xmlns:a16="http://schemas.microsoft.com/office/drawing/2014/main" id="{513F7AB3-6FA1-6E94-FB1E-C28D0172B44A}"/>
            </a:ext>
            <a:ext uri="{147F2762-F138-4A5C-976F-8EAC2B608ADB}">
              <a16:predDERef xmlns:a16="http://schemas.microsoft.com/office/drawing/2014/main" pred="{6B058A35-E39D-043A-EA03-C1CC785F493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8</xdr:col>
      <xdr:colOff>207065</xdr:colOff>
      <xdr:row>82</xdr:row>
      <xdr:rowOff>160684</xdr:rowOff>
    </xdr:from>
    <xdr:to>
      <xdr:col>55</xdr:col>
      <xdr:colOff>853109</xdr:colOff>
      <xdr:row>99</xdr:row>
      <xdr:rowOff>87797</xdr:rowOff>
    </xdr:to>
    <xdr:graphicFrame macro="">
      <xdr:nvGraphicFramePr>
        <xdr:cNvPr id="3" name="Gráfico 2">
          <a:extLst>
            <a:ext uri="{FF2B5EF4-FFF2-40B4-BE49-F238E27FC236}">
              <a16:creationId xmlns:a16="http://schemas.microsoft.com/office/drawing/2014/main" id="{03DA83EE-904F-F226-279E-DBB6041D6C35}"/>
            </a:ext>
            <a:ext uri="{147F2762-F138-4A5C-976F-8EAC2B608ADB}">
              <a16:predDERef xmlns:a16="http://schemas.microsoft.com/office/drawing/2014/main" pred="{513F7AB3-6FA1-6E94-FB1E-C28D0172B44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86</xdr:row>
      <xdr:rowOff>0</xdr:rowOff>
    </xdr:from>
    <xdr:to>
      <xdr:col>7</xdr:col>
      <xdr:colOff>790452</xdr:colOff>
      <xdr:row>116</xdr:row>
      <xdr:rowOff>45231</xdr:rowOff>
    </xdr:to>
    <xdr:graphicFrame macro="">
      <xdr:nvGraphicFramePr>
        <xdr:cNvPr id="15" name="Gráfico 3">
          <a:extLst>
            <a:ext uri="{FF2B5EF4-FFF2-40B4-BE49-F238E27FC236}">
              <a16:creationId xmlns:a16="http://schemas.microsoft.com/office/drawing/2014/main" id="{D29D44D7-F751-4EBF-9EED-766FF730EE04}"/>
            </a:ext>
            <a:ext uri="{147F2762-F138-4A5C-976F-8EAC2B608ADB}">
              <a16:predDERef xmlns:a16="http://schemas.microsoft.com/office/drawing/2014/main" pred="{03DA83EE-904F-F226-279E-DBB6041D6C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714375</xdr:colOff>
      <xdr:row>86</xdr:row>
      <xdr:rowOff>133350</xdr:rowOff>
    </xdr:from>
    <xdr:to>
      <xdr:col>19</xdr:col>
      <xdr:colOff>997578</xdr:colOff>
      <xdr:row>116</xdr:row>
      <xdr:rowOff>154132</xdr:rowOff>
    </xdr:to>
    <xdr:graphicFrame macro="">
      <xdr:nvGraphicFramePr>
        <xdr:cNvPr id="19" name="Gráfico 5">
          <a:extLst>
            <a:ext uri="{FF2B5EF4-FFF2-40B4-BE49-F238E27FC236}">
              <a16:creationId xmlns:a16="http://schemas.microsoft.com/office/drawing/2014/main" id="{A551175A-F8DD-497B-8C60-52D5D229AE20}"/>
            </a:ext>
            <a:ext uri="{147F2762-F138-4A5C-976F-8EAC2B608ADB}">
              <a16:predDERef xmlns:a16="http://schemas.microsoft.com/office/drawing/2014/main" pred="{D29D44D7-F751-4EBF-9EED-766FF730EE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theme/theme1.xml><?xml version="1.0" encoding="utf-8"?>
<a:theme xmlns:a="http://schemas.openxmlformats.org/drawingml/2006/main" name="Tema do Office 2013 - 2022">
  <a:themeElements>
    <a:clrScheme name="Personalizada 1">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00B050"/>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2A6099"/>
  </sheetPr>
  <dimension ref="A2:AMJ27"/>
  <sheetViews>
    <sheetView showGridLines="0" tabSelected="1" topLeftCell="A14" zoomScale="84" zoomScaleNormal="90" workbookViewId="0">
      <selection activeCell="C26" sqref="C26"/>
    </sheetView>
  </sheetViews>
  <sheetFormatPr defaultColWidth="6.42578125" defaultRowHeight="15"/>
  <cols>
    <col min="1" max="1" width="2.42578125" style="298" customWidth="1"/>
    <col min="2" max="2" width="6.42578125" style="1"/>
    <col min="3" max="3" width="7.42578125" style="1" customWidth="1"/>
    <col min="4" max="21" width="6.42578125" style="1"/>
    <col min="22" max="22" width="58.7109375" style="1" customWidth="1"/>
    <col min="23" max="23" width="2.42578125" style="305" customWidth="1"/>
    <col min="24" max="69" width="6.42578125" style="305"/>
    <col min="70" max="83" width="6.42578125" style="298"/>
    <col min="84" max="1024" width="6.42578125" style="1"/>
  </cols>
  <sheetData>
    <row r="2" spans="1:23" ht="15" customHeight="1">
      <c r="B2" s="579"/>
      <c r="C2" s="580"/>
      <c r="D2" s="580"/>
      <c r="E2" s="580"/>
      <c r="F2" s="580"/>
      <c r="G2" s="580"/>
      <c r="H2" s="580"/>
      <c r="I2" s="580"/>
      <c r="J2" s="580"/>
      <c r="K2" s="580"/>
      <c r="L2" s="580"/>
      <c r="M2" s="580"/>
      <c r="N2" s="580"/>
      <c r="O2" s="580"/>
      <c r="P2" s="580"/>
      <c r="Q2" s="580"/>
      <c r="R2" s="580"/>
      <c r="S2" s="580"/>
      <c r="T2" s="580"/>
      <c r="U2" s="580"/>
      <c r="V2" s="581"/>
      <c r="W2" s="306"/>
    </row>
    <row r="3" spans="1:23" ht="15" customHeight="1">
      <c r="A3" s="299"/>
      <c r="B3" s="582"/>
      <c r="C3" s="583"/>
      <c r="D3" s="583"/>
      <c r="E3" s="583"/>
      <c r="F3" s="583"/>
      <c r="G3" s="583"/>
      <c r="H3" s="583"/>
      <c r="I3" s="583"/>
      <c r="J3" s="583"/>
      <c r="K3" s="583"/>
      <c r="L3" s="583"/>
      <c r="M3" s="583"/>
      <c r="N3" s="583"/>
      <c r="O3" s="583"/>
      <c r="P3" s="583"/>
      <c r="Q3" s="583"/>
      <c r="R3" s="583"/>
      <c r="S3" s="583"/>
      <c r="T3" s="583"/>
      <c r="U3" s="583"/>
      <c r="V3" s="584"/>
      <c r="W3" s="306"/>
    </row>
    <row r="4" spans="1:23" ht="15" customHeight="1">
      <c r="A4" s="299"/>
      <c r="B4" s="582"/>
      <c r="C4" s="583"/>
      <c r="D4" s="583"/>
      <c r="E4" s="583"/>
      <c r="F4" s="583"/>
      <c r="G4" s="583"/>
      <c r="H4" s="583"/>
      <c r="I4" s="583"/>
      <c r="J4" s="583"/>
      <c r="K4" s="583"/>
      <c r="L4" s="583"/>
      <c r="M4" s="583"/>
      <c r="N4" s="583"/>
      <c r="O4" s="583"/>
      <c r="P4" s="583"/>
      <c r="Q4" s="583"/>
      <c r="R4" s="583"/>
      <c r="S4" s="583"/>
      <c r="T4" s="583"/>
      <c r="U4" s="583"/>
      <c r="V4" s="584"/>
      <c r="W4" s="306"/>
    </row>
    <row r="5" spans="1:23" ht="15" customHeight="1">
      <c r="A5" s="299"/>
      <c r="B5" s="582"/>
      <c r="C5" s="583"/>
      <c r="D5" s="583"/>
      <c r="E5" s="583"/>
      <c r="F5" s="583"/>
      <c r="G5" s="583"/>
      <c r="H5" s="583"/>
      <c r="I5" s="583"/>
      <c r="J5" s="583"/>
      <c r="K5" s="583"/>
      <c r="L5" s="583"/>
      <c r="M5" s="583"/>
      <c r="N5" s="583"/>
      <c r="O5" s="583"/>
      <c r="P5" s="583"/>
      <c r="Q5" s="583"/>
      <c r="R5" s="583"/>
      <c r="S5" s="583"/>
      <c r="T5" s="583"/>
      <c r="U5" s="583"/>
      <c r="V5" s="584"/>
      <c r="W5" s="306"/>
    </row>
    <row r="6" spans="1:23" ht="15" customHeight="1">
      <c r="A6" s="299"/>
      <c r="B6" s="582"/>
      <c r="C6" s="583"/>
      <c r="D6" s="583"/>
      <c r="E6" s="583"/>
      <c r="F6" s="583"/>
      <c r="G6" s="583"/>
      <c r="H6" s="583"/>
      <c r="I6" s="583"/>
      <c r="J6" s="583"/>
      <c r="K6" s="583"/>
      <c r="L6" s="583"/>
      <c r="M6" s="583"/>
      <c r="N6" s="583"/>
      <c r="O6" s="583"/>
      <c r="P6" s="583"/>
      <c r="Q6" s="583"/>
      <c r="R6" s="583"/>
      <c r="S6" s="583"/>
      <c r="T6" s="583"/>
      <c r="U6" s="583"/>
      <c r="V6" s="584"/>
      <c r="W6" s="306"/>
    </row>
    <row r="7" spans="1:23" ht="15" customHeight="1">
      <c r="B7" s="273"/>
      <c r="E7" s="275"/>
      <c r="V7" s="274"/>
    </row>
    <row r="8" spans="1:23" ht="26.25">
      <c r="B8" s="585" t="s">
        <v>0</v>
      </c>
      <c r="C8" s="586"/>
      <c r="D8" s="586"/>
      <c r="E8" s="586"/>
      <c r="F8" s="586"/>
      <c r="G8" s="586"/>
      <c r="H8" s="586"/>
      <c r="I8" s="586"/>
      <c r="J8" s="586"/>
      <c r="K8" s="586"/>
      <c r="L8" s="586"/>
      <c r="M8" s="586"/>
      <c r="N8" s="586"/>
      <c r="O8" s="586"/>
      <c r="P8" s="586"/>
      <c r="Q8" s="586"/>
      <c r="R8" s="586"/>
      <c r="S8" s="586"/>
      <c r="T8" s="586"/>
      <c r="U8" s="586"/>
      <c r="V8" s="587"/>
    </row>
    <row r="9" spans="1:23" ht="26.25">
      <c r="B9" s="585" t="s">
        <v>1</v>
      </c>
      <c r="C9" s="586"/>
      <c r="D9" s="586"/>
      <c r="E9" s="586"/>
      <c r="F9" s="586"/>
      <c r="G9" s="586"/>
      <c r="H9" s="586"/>
      <c r="I9" s="586"/>
      <c r="J9" s="586"/>
      <c r="K9" s="586"/>
      <c r="L9" s="586"/>
      <c r="M9" s="586"/>
      <c r="N9" s="586"/>
      <c r="O9" s="586"/>
      <c r="P9" s="586"/>
      <c r="Q9" s="586"/>
      <c r="R9" s="586"/>
      <c r="S9" s="586"/>
      <c r="T9" s="586"/>
      <c r="U9" s="586"/>
      <c r="V9" s="587"/>
    </row>
    <row r="10" spans="1:23" ht="31.5">
      <c r="B10" s="273"/>
      <c r="C10" s="276"/>
      <c r="V10" s="274"/>
    </row>
    <row r="11" spans="1:23">
      <c r="B11" s="273"/>
      <c r="V11" s="274"/>
    </row>
    <row r="12" spans="1:23" ht="31.5" customHeight="1">
      <c r="B12" s="588" t="s">
        <v>2</v>
      </c>
      <c r="C12" s="589"/>
      <c r="D12" s="589"/>
      <c r="E12" s="589"/>
      <c r="F12" s="589"/>
      <c r="G12" s="589"/>
      <c r="H12" s="589"/>
      <c r="I12" s="589"/>
      <c r="J12" s="589"/>
      <c r="K12" s="589"/>
      <c r="L12" s="589"/>
      <c r="M12" s="589"/>
      <c r="N12" s="589"/>
      <c r="O12" s="589"/>
      <c r="P12" s="589"/>
      <c r="Q12" s="589"/>
      <c r="R12" s="589"/>
      <c r="S12" s="589"/>
      <c r="T12" s="589"/>
      <c r="U12" s="589"/>
      <c r="V12" s="590"/>
    </row>
    <row r="13" spans="1:23" ht="35.25" customHeight="1">
      <c r="B13" s="591"/>
      <c r="C13" s="592"/>
      <c r="D13" s="592"/>
      <c r="E13" s="592"/>
      <c r="F13" s="592"/>
      <c r="G13" s="592"/>
      <c r="H13" s="592"/>
      <c r="I13" s="592"/>
      <c r="J13" s="592"/>
      <c r="K13" s="592"/>
      <c r="L13" s="592"/>
      <c r="M13" s="592"/>
      <c r="N13" s="592"/>
      <c r="O13" s="592"/>
      <c r="P13" s="592"/>
      <c r="Q13" s="592"/>
      <c r="R13" s="592"/>
      <c r="S13" s="592"/>
      <c r="T13" s="592"/>
      <c r="U13" s="592"/>
      <c r="V13" s="593"/>
    </row>
    <row r="14" spans="1:23" ht="201.95" customHeight="1">
      <c r="B14" s="273"/>
      <c r="C14" s="568" t="s">
        <v>3</v>
      </c>
      <c r="D14" s="569"/>
      <c r="E14" s="569"/>
      <c r="F14" s="569"/>
      <c r="G14" s="569"/>
      <c r="H14" s="569"/>
      <c r="I14" s="569"/>
      <c r="J14" s="569"/>
      <c r="K14" s="569"/>
      <c r="L14" s="569"/>
      <c r="M14" s="569"/>
      <c r="N14" s="569"/>
      <c r="O14" s="569"/>
      <c r="P14" s="569"/>
      <c r="Q14" s="569"/>
      <c r="R14" s="569"/>
      <c r="S14" s="569"/>
      <c r="T14" s="569"/>
      <c r="U14" s="569"/>
      <c r="V14" s="274"/>
    </row>
    <row r="15" spans="1:23" ht="18" customHeight="1">
      <c r="B15" s="282" t="s">
        <v>4</v>
      </c>
      <c r="C15" s="283"/>
      <c r="D15" s="284"/>
      <c r="E15" s="284"/>
      <c r="F15" s="285"/>
      <c r="G15" s="285"/>
      <c r="H15" s="285"/>
      <c r="I15" s="285"/>
      <c r="J15" s="285"/>
      <c r="K15" s="285"/>
      <c r="L15" s="285"/>
      <c r="M15" s="285"/>
      <c r="N15" s="285"/>
      <c r="O15" s="285"/>
      <c r="P15" s="285"/>
      <c r="Q15" s="285"/>
      <c r="R15" s="285"/>
      <c r="S15" s="285"/>
      <c r="T15" s="285"/>
      <c r="U15" s="285"/>
      <c r="V15" s="286"/>
    </row>
    <row r="16" spans="1:23" ht="50.1" customHeight="1">
      <c r="B16" s="570" t="s">
        <v>5</v>
      </c>
      <c r="C16" s="571"/>
      <c r="D16" s="571"/>
      <c r="E16" s="571"/>
      <c r="F16" s="571"/>
      <c r="G16" s="571"/>
      <c r="H16" s="571"/>
      <c r="I16" s="571"/>
      <c r="J16" s="571"/>
      <c r="K16" s="571"/>
      <c r="L16" s="571"/>
      <c r="M16" s="571"/>
      <c r="N16" s="571"/>
      <c r="O16" s="571"/>
      <c r="P16" s="571"/>
      <c r="Q16" s="571"/>
      <c r="R16" s="571"/>
      <c r="S16" s="571"/>
      <c r="T16" s="571"/>
      <c r="U16" s="571"/>
      <c r="V16" s="572"/>
    </row>
    <row r="17" spans="1:23" ht="6" customHeight="1">
      <c r="B17" s="287"/>
      <c r="C17" s="288"/>
      <c r="D17" s="288"/>
      <c r="E17" s="288"/>
      <c r="F17" s="288"/>
      <c r="G17" s="288"/>
      <c r="H17" s="288"/>
      <c r="I17" s="288"/>
      <c r="J17" s="288"/>
      <c r="K17" s="288"/>
      <c r="L17" s="288"/>
      <c r="M17" s="288"/>
      <c r="N17" s="288"/>
      <c r="O17" s="288"/>
      <c r="P17" s="288"/>
      <c r="Q17" s="288"/>
      <c r="R17" s="288"/>
      <c r="S17" s="288"/>
      <c r="T17" s="288"/>
      <c r="U17" s="288"/>
      <c r="V17" s="289"/>
    </row>
    <row r="18" spans="1:23" ht="36" customHeight="1">
      <c r="B18" s="573" t="s">
        <v>6</v>
      </c>
      <c r="C18" s="574"/>
      <c r="D18" s="574"/>
      <c r="E18" s="574"/>
      <c r="F18" s="574"/>
      <c r="G18" s="574"/>
      <c r="H18" s="574"/>
      <c r="I18" s="574"/>
      <c r="J18" s="574"/>
      <c r="K18" s="574"/>
      <c r="L18" s="574"/>
      <c r="M18" s="574"/>
      <c r="N18" s="574"/>
      <c r="O18" s="574"/>
      <c r="P18" s="574"/>
      <c r="Q18" s="574"/>
      <c r="R18" s="574"/>
      <c r="S18" s="574"/>
      <c r="T18" s="574"/>
      <c r="U18" s="574"/>
      <c r="V18" s="575"/>
    </row>
    <row r="19" spans="1:23" ht="5.0999999999999996" customHeight="1">
      <c r="B19" s="279"/>
      <c r="C19" s="280"/>
      <c r="D19" s="280"/>
      <c r="E19" s="280"/>
      <c r="F19" s="280"/>
      <c r="G19" s="280"/>
      <c r="H19" s="280"/>
      <c r="I19" s="280"/>
      <c r="J19" s="280"/>
      <c r="K19" s="280"/>
      <c r="L19" s="280"/>
      <c r="M19" s="280"/>
      <c r="N19" s="280"/>
      <c r="O19" s="280"/>
      <c r="P19" s="280"/>
      <c r="Q19" s="280"/>
      <c r="R19" s="280"/>
      <c r="S19" s="280"/>
      <c r="T19" s="280"/>
      <c r="U19" s="280"/>
      <c r="V19" s="281"/>
    </row>
    <row r="20" spans="1:23" s="278" customFormat="1" ht="15" customHeight="1">
      <c r="A20" s="298"/>
      <c r="B20" s="282" t="s">
        <v>7</v>
      </c>
      <c r="C20" s="283"/>
      <c r="D20" s="284"/>
      <c r="E20" s="284"/>
      <c r="F20" s="285"/>
      <c r="G20" s="285"/>
      <c r="H20" s="285"/>
      <c r="I20" s="285"/>
      <c r="J20" s="285"/>
      <c r="K20" s="285"/>
      <c r="L20" s="285"/>
      <c r="M20" s="285"/>
      <c r="N20" s="285"/>
      <c r="O20" s="285"/>
      <c r="P20" s="285"/>
      <c r="Q20" s="285"/>
      <c r="R20" s="285"/>
      <c r="S20" s="285"/>
      <c r="T20" s="285"/>
      <c r="U20" s="285"/>
      <c r="V20" s="286"/>
      <c r="W20" s="305"/>
    </row>
    <row r="21" spans="1:23" s="278" customFormat="1" ht="89.1" customHeight="1">
      <c r="A21" s="298"/>
      <c r="B21" s="570" t="s">
        <v>8</v>
      </c>
      <c r="C21" s="571"/>
      <c r="D21" s="571"/>
      <c r="E21" s="571"/>
      <c r="F21" s="571"/>
      <c r="G21" s="571"/>
      <c r="H21" s="571"/>
      <c r="I21" s="571"/>
      <c r="J21" s="571"/>
      <c r="K21" s="571"/>
      <c r="L21" s="571"/>
      <c r="M21" s="571"/>
      <c r="N21" s="571"/>
      <c r="O21" s="571"/>
      <c r="P21" s="571"/>
      <c r="Q21" s="571"/>
      <c r="R21" s="571"/>
      <c r="S21" s="571"/>
      <c r="T21" s="571"/>
      <c r="U21" s="571"/>
      <c r="V21" s="572"/>
      <c r="W21" s="305"/>
    </row>
    <row r="22" spans="1:23" s="278" customFormat="1" ht="8.1" customHeight="1">
      <c r="A22" s="298"/>
      <c r="B22" s="287"/>
      <c r="C22" s="288"/>
      <c r="D22" s="288"/>
      <c r="E22" s="288"/>
      <c r="F22" s="288"/>
      <c r="G22" s="288"/>
      <c r="H22" s="288"/>
      <c r="I22" s="288"/>
      <c r="J22" s="288"/>
      <c r="K22" s="288"/>
      <c r="L22" s="288"/>
      <c r="M22" s="288"/>
      <c r="N22" s="288"/>
      <c r="O22" s="288"/>
      <c r="P22" s="288"/>
      <c r="Q22" s="288"/>
      <c r="R22" s="288"/>
      <c r="S22" s="288"/>
      <c r="T22" s="288"/>
      <c r="U22" s="288"/>
      <c r="V22" s="289"/>
      <c r="W22" s="305"/>
    </row>
    <row r="23" spans="1:23" s="278" customFormat="1" ht="96" customHeight="1" thickBot="1">
      <c r="A23" s="298"/>
      <c r="B23" s="576" t="s">
        <v>9</v>
      </c>
      <c r="C23" s="577"/>
      <c r="D23" s="577"/>
      <c r="E23" s="577"/>
      <c r="F23" s="577"/>
      <c r="G23" s="577"/>
      <c r="H23" s="577"/>
      <c r="I23" s="577"/>
      <c r="J23" s="577"/>
      <c r="K23" s="577"/>
      <c r="L23" s="577"/>
      <c r="M23" s="577"/>
      <c r="N23" s="577"/>
      <c r="O23" s="577"/>
      <c r="P23" s="577"/>
      <c r="Q23" s="577"/>
      <c r="R23" s="577"/>
      <c r="S23" s="577"/>
      <c r="T23" s="577"/>
      <c r="U23" s="577"/>
      <c r="V23" s="578"/>
      <c r="W23" s="305"/>
    </row>
    <row r="24" spans="1:23" s="278" customFormat="1" ht="15.75">
      <c r="A24" s="298"/>
      <c r="B24" s="282" t="s">
        <v>10</v>
      </c>
      <c r="C24" s="291"/>
      <c r="D24" s="291"/>
      <c r="E24" s="291"/>
      <c r="F24" s="291"/>
      <c r="G24" s="291"/>
      <c r="H24" s="291"/>
      <c r="I24" s="291"/>
      <c r="J24" s="291"/>
      <c r="K24" s="291"/>
      <c r="L24" s="291"/>
      <c r="M24" s="291"/>
      <c r="N24" s="291"/>
      <c r="O24" s="291"/>
      <c r="P24" s="291"/>
      <c r="Q24" s="291"/>
      <c r="R24" s="291"/>
      <c r="S24" s="291"/>
      <c r="T24" s="291"/>
      <c r="U24" s="291"/>
      <c r="V24" s="292"/>
      <c r="W24" s="305"/>
    </row>
    <row r="25" spans="1:23" s="278" customFormat="1">
      <c r="A25" s="298"/>
      <c r="B25" s="273" t="s">
        <v>11</v>
      </c>
      <c r="C25" s="1"/>
      <c r="D25" s="1" t="s">
        <v>12</v>
      </c>
      <c r="E25" s="1"/>
      <c r="F25" s="1"/>
      <c r="G25" s="1"/>
      <c r="H25" s="1"/>
      <c r="I25" s="1"/>
      <c r="J25" s="1"/>
      <c r="K25" s="1"/>
      <c r="L25" s="1"/>
      <c r="M25" s="1"/>
      <c r="N25" s="1"/>
      <c r="O25" s="1"/>
      <c r="P25" s="1"/>
      <c r="Q25" s="1"/>
      <c r="R25" s="1"/>
      <c r="S25" s="1"/>
      <c r="T25" s="1"/>
      <c r="U25" s="1"/>
      <c r="V25" s="274"/>
      <c r="W25" s="305"/>
    </row>
    <row r="26" spans="1:23" s="278" customFormat="1">
      <c r="A26" s="298"/>
      <c r="B26" s="290" t="s">
        <v>13</v>
      </c>
      <c r="C26" s="277"/>
      <c r="D26" s="1" t="s">
        <v>14</v>
      </c>
      <c r="E26" s="1"/>
      <c r="F26" s="1"/>
      <c r="G26" s="1"/>
      <c r="H26" s="1"/>
      <c r="I26" s="1"/>
      <c r="J26" s="1"/>
      <c r="K26" s="1"/>
      <c r="L26" s="1"/>
      <c r="M26" s="1"/>
      <c r="N26" s="1"/>
      <c r="O26" s="1"/>
      <c r="P26" s="1"/>
      <c r="Q26" s="1"/>
      <c r="R26" s="1"/>
      <c r="S26" s="1"/>
      <c r="T26" s="1"/>
      <c r="U26" s="1"/>
      <c r="V26" s="274"/>
      <c r="W26" s="305"/>
    </row>
    <row r="27" spans="1:23" s="278" customFormat="1" ht="15.75" thickBot="1">
      <c r="A27" s="298"/>
      <c r="B27" s="295" t="s">
        <v>15</v>
      </c>
      <c r="C27" s="296"/>
      <c r="D27" s="293" t="s">
        <v>16</v>
      </c>
      <c r="E27" s="293"/>
      <c r="F27" s="293"/>
      <c r="G27" s="293"/>
      <c r="H27" s="293"/>
      <c r="I27" s="293"/>
      <c r="J27" s="293"/>
      <c r="K27" s="293"/>
      <c r="L27" s="293"/>
      <c r="M27" s="293"/>
      <c r="N27" s="293"/>
      <c r="O27" s="293"/>
      <c r="P27" s="293"/>
      <c r="Q27" s="293"/>
      <c r="R27" s="293"/>
      <c r="S27" s="293"/>
      <c r="T27" s="293"/>
      <c r="U27" s="293"/>
      <c r="V27" s="294"/>
      <c r="W27" s="305"/>
    </row>
  </sheetData>
  <mergeCells count="10">
    <mergeCell ref="B2:V6"/>
    <mergeCell ref="B8:V8"/>
    <mergeCell ref="B9:V9"/>
    <mergeCell ref="B12:V12"/>
    <mergeCell ref="B13:V13"/>
    <mergeCell ref="C14:U14"/>
    <mergeCell ref="B16:V16"/>
    <mergeCell ref="B18:V18"/>
    <mergeCell ref="B21:V21"/>
    <mergeCell ref="B23:V23"/>
  </mergeCells>
  <pageMargins left="0.78749999999999998" right="0.78749999999999998" top="1.05277777777778" bottom="1.05277777777778" header="0.78749999999999998" footer="0.78749999999999998"/>
  <pageSetup paperSize="9" firstPageNumber="0" orientation="portrait" horizontalDpi="300" verticalDpi="300"/>
  <headerFooter>
    <oddHeader>&amp;C&amp;"Times New Roman,Regular"&amp;12&amp;A</oddHeader>
    <oddFooter>&amp;C&amp;"Times New Roman,Regular"&amp;12Página &amp;P</oddFooter>
  </headerFooter>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940CAC-9AED-476A-AED9-BED99D9D2F5A}">
  <sheetPr>
    <tabColor rgb="FF00B050"/>
  </sheetPr>
  <dimension ref="A2:AR346"/>
  <sheetViews>
    <sheetView showGridLines="0" zoomScale="85" zoomScaleNormal="85" workbookViewId="0"/>
  </sheetViews>
  <sheetFormatPr defaultColWidth="11.85546875" defaultRowHeight="12.75"/>
  <cols>
    <col min="1" max="1" width="2.42578125" customWidth="1"/>
    <col min="2" max="2" width="26.140625" customWidth="1"/>
    <col min="3" max="3" width="60.28515625" customWidth="1"/>
    <col min="4" max="4" width="45.7109375" customWidth="1"/>
    <col min="5" max="5" width="15.7109375" customWidth="1"/>
    <col min="6" max="6" width="39.5703125" customWidth="1"/>
    <col min="7" max="7" width="31" bestFit="1" customWidth="1"/>
    <col min="8" max="16" width="12.28515625" bestFit="1" customWidth="1"/>
    <col min="17" max="37" width="13.42578125" bestFit="1" customWidth="1"/>
  </cols>
  <sheetData>
    <row r="2" spans="2:6">
      <c r="B2" s="2" t="s">
        <v>535</v>
      </c>
    </row>
    <row r="3" spans="2:6">
      <c r="B3" s="46" t="str" cm="1">
        <f t="array" ref="B3:B7">'Painel Controle'!B$68:B$72</f>
        <v>Pórtico</v>
      </c>
      <c r="C3" s="46" t="str" cm="1">
        <f t="array" ref="C3:E3">TRANSPOSE(_xlfn.UNIQUE('Painel Controle'!E$93:E$103))</f>
        <v>Leves</v>
      </c>
      <c r="D3" s="46" t="str">
        <v>Pesados I</v>
      </c>
      <c r="E3" s="179" t="str">
        <v>Pesados II</v>
      </c>
      <c r="F3" s="173" t="s">
        <v>73</v>
      </c>
    </row>
    <row r="4" spans="2:6">
      <c r="B4" s="46">
        <v>1</v>
      </c>
      <c r="C4" s="254">
        <v>10485.34281729209</v>
      </c>
      <c r="D4" s="254">
        <v>1976.5564969000554</v>
      </c>
      <c r="E4" s="257">
        <v>1518.0121400980297</v>
      </c>
      <c r="F4" s="244">
        <f>SUM(C4:E4)</f>
        <v>13979.911454290175</v>
      </c>
    </row>
    <row r="5" spans="2:6">
      <c r="B5" s="46">
        <v>2</v>
      </c>
      <c r="C5" s="254">
        <v>11407.812504317786</v>
      </c>
      <c r="D5" s="254">
        <v>1558.841432142046</v>
      </c>
      <c r="E5" s="257">
        <v>1139.0325575356251</v>
      </c>
      <c r="F5" s="244">
        <f t="shared" ref="F5:F7" si="0">SUM(C5:E5)</f>
        <v>14105.686493995458</v>
      </c>
    </row>
    <row r="6" spans="2:6">
      <c r="B6" s="46">
        <v>3</v>
      </c>
      <c r="C6" s="254">
        <v>3543.3953749465204</v>
      </c>
      <c r="D6" s="254">
        <v>575.53330938525301</v>
      </c>
      <c r="E6" s="257">
        <v>156.76840143702788</v>
      </c>
      <c r="F6" s="244">
        <f t="shared" si="0"/>
        <v>4275.6970857688011</v>
      </c>
    </row>
    <row r="7" spans="2:6">
      <c r="B7" s="150">
        <v>4</v>
      </c>
      <c r="C7" s="258">
        <v>6067.7961405523602</v>
      </c>
      <c r="D7" s="258">
        <v>866.52123260055816</v>
      </c>
      <c r="E7" s="259">
        <v>151.39962056589678</v>
      </c>
      <c r="F7" s="244">
        <f t="shared" si="0"/>
        <v>7085.7169937188155</v>
      </c>
    </row>
    <row r="8" spans="2:6">
      <c r="B8" s="10" t="s">
        <v>73</v>
      </c>
      <c r="C8" s="244">
        <f>SUM(C4:C7)</f>
        <v>31504.346837108758</v>
      </c>
      <c r="D8" s="244">
        <f t="shared" ref="D8:E8" si="1">SUM(D4:D7)</f>
        <v>4977.4524710279129</v>
      </c>
      <c r="E8" s="260">
        <f t="shared" si="1"/>
        <v>2965.2127196365795</v>
      </c>
      <c r="F8" s="244">
        <f>SUM(F4:F7)</f>
        <v>39447.012027773249</v>
      </c>
    </row>
    <row r="9" spans="2:6">
      <c r="B9" t="s">
        <v>536</v>
      </c>
      <c r="F9" s="261"/>
    </row>
    <row r="10" spans="2:6">
      <c r="F10" s="261"/>
    </row>
    <row r="11" spans="2:6">
      <c r="B11" s="2" t="s">
        <v>537</v>
      </c>
    </row>
    <row r="12" spans="2:6">
      <c r="B12" s="46" t="str" cm="1">
        <f t="array" ref="B12:B16">'Painel Controle'!B$68:B$72</f>
        <v>Pórtico</v>
      </c>
      <c r="C12" s="46" t="str" cm="1">
        <f t="array" ref="C12:E12">TRANSPOSE(_xlfn.UNIQUE('Painel Controle'!E$93:E$103))</f>
        <v>Leves</v>
      </c>
      <c r="D12" s="46" t="str">
        <v>Pesados I</v>
      </c>
      <c r="E12" s="179" t="str">
        <v>Pesados II</v>
      </c>
      <c r="F12" s="173" t="s">
        <v>73</v>
      </c>
    </row>
    <row r="13" spans="2:6">
      <c r="B13" s="46">
        <v>1</v>
      </c>
      <c r="C13" s="422" cm="1">
        <f t="array" ref="C13:E16">C4:E7 * (1-C134:E137)</f>
        <v>10051.266125195682</v>
      </c>
      <c r="D13" s="422">
        <v>1870.2355787778699</v>
      </c>
      <c r="E13" s="423">
        <v>1433.4693847707879</v>
      </c>
      <c r="F13" s="244">
        <f>SUM(C13:E13)</f>
        <v>13354.97108874434</v>
      </c>
    </row>
    <row r="14" spans="2:6">
      <c r="B14" s="46">
        <v>2</v>
      </c>
      <c r="C14" s="422">
        <v>10945.905069013215</v>
      </c>
      <c r="D14" s="422">
        <v>1448.6310249749672</v>
      </c>
      <c r="E14" s="423">
        <v>1057.9305558123606</v>
      </c>
      <c r="F14" s="244">
        <f t="shared" ref="F14:F16" si="2">SUM(C14:E14)</f>
        <v>13452.466649800543</v>
      </c>
    </row>
    <row r="15" spans="2:6">
      <c r="B15" s="46">
        <v>3</v>
      </c>
      <c r="C15" s="422">
        <v>3095.4251344350819</v>
      </c>
      <c r="D15" s="422">
        <v>458.47568713740492</v>
      </c>
      <c r="E15" s="423">
        <v>72.59226470483064</v>
      </c>
      <c r="F15" s="244">
        <f t="shared" si="2"/>
        <v>3626.4930862773172</v>
      </c>
    </row>
    <row r="16" spans="2:6">
      <c r="B16" s="150">
        <v>4</v>
      </c>
      <c r="C16" s="424">
        <v>5962.8924414431876</v>
      </c>
      <c r="D16" s="424">
        <v>853.30871062952042</v>
      </c>
      <c r="E16" s="425">
        <v>94.624762853685496</v>
      </c>
      <c r="F16" s="244">
        <f t="shared" si="2"/>
        <v>6910.825914926394</v>
      </c>
    </row>
    <row r="17" spans="2:35">
      <c r="B17" s="10" t="s">
        <v>73</v>
      </c>
      <c r="C17" s="244">
        <f>SUM(C13:C16)</f>
        <v>30055.488770087162</v>
      </c>
      <c r="D17" s="244">
        <f t="shared" ref="D17:E17" si="3">SUM(D13:D16)</f>
        <v>4630.6510015197628</v>
      </c>
      <c r="E17" s="260">
        <f t="shared" si="3"/>
        <v>2658.6169681416641</v>
      </c>
      <c r="F17" s="244">
        <f>SUM(F13:F16)</f>
        <v>37344.756739748598</v>
      </c>
    </row>
    <row r="18" spans="2:35">
      <c r="F18" s="261"/>
    </row>
    <row r="19" spans="2:35">
      <c r="B19" s="2" t="s">
        <v>538</v>
      </c>
      <c r="F19" s="261"/>
    </row>
    <row r="20" spans="2:35">
      <c r="B20" s="46" t="str" cm="1">
        <f t="array" ref="B20:B25">B12:B17</f>
        <v>Pórtico</v>
      </c>
      <c r="C20" s="46" t="str" cm="1">
        <f t="array" ref="C20:F20">C12:F12</f>
        <v>Leves</v>
      </c>
      <c r="D20" s="46" t="str">
        <v>Pesados I</v>
      </c>
      <c r="E20" s="46" t="str">
        <v>Pesados II</v>
      </c>
      <c r="F20" s="244" t="str">
        <v>Total</v>
      </c>
    </row>
    <row r="21" spans="2:35">
      <c r="B21" s="46">
        <v>1</v>
      </c>
      <c r="C21" s="110" cm="1">
        <f t="array" ref="C21:E21">C13:E13 / F13</f>
        <v>0.75262357802234081</v>
      </c>
      <c r="D21" s="110">
        <v>0.14004040640373361</v>
      </c>
      <c r="E21" s="110">
        <v>0.10733601557392555</v>
      </c>
      <c r="F21" s="110">
        <f>SUM(_xlfn.ANCHORARRAY(C21))</f>
        <v>1</v>
      </c>
    </row>
    <row r="22" spans="2:35">
      <c r="B22" s="46">
        <v>2</v>
      </c>
      <c r="C22" s="110" cm="1">
        <f t="array" ref="C22:E22">C14:E14 / F14</f>
        <v>0.81367271549233</v>
      </c>
      <c r="D22" s="110">
        <v>0.10768516010381232</v>
      </c>
      <c r="E22" s="110">
        <v>7.8642124403857663E-2</v>
      </c>
      <c r="F22" s="110">
        <f t="shared" ref="F22:F25" si="4">SUM(_xlfn.ANCHORARRAY(C22))</f>
        <v>1</v>
      </c>
    </row>
    <row r="23" spans="2:35">
      <c r="B23" s="46">
        <v>3</v>
      </c>
      <c r="C23" s="110" cm="1">
        <f t="array" ref="C23:E23">C15:E15 / F15</f>
        <v>0.85355881309913395</v>
      </c>
      <c r="D23" s="110">
        <v>0.12642397937342859</v>
      </c>
      <c r="E23" s="110">
        <v>2.0017207527437575E-2</v>
      </c>
      <c r="F23" s="110">
        <f t="shared" si="4"/>
        <v>1.0000000000000002</v>
      </c>
    </row>
    <row r="24" spans="2:35">
      <c r="B24" s="46">
        <v>4</v>
      </c>
      <c r="C24" s="110" cm="1">
        <f t="array" ref="C24:E24">C16:E16 / F16</f>
        <v>0.86283354766095233</v>
      </c>
      <c r="D24" s="110">
        <v>0.12347420136665516</v>
      </c>
      <c r="E24" s="110">
        <v>1.3692250972392397E-2</v>
      </c>
      <c r="F24" s="110">
        <f t="shared" si="4"/>
        <v>0.99999999999999989</v>
      </c>
    </row>
    <row r="25" spans="2:35">
      <c r="B25" s="46" t="str">
        <v>Total</v>
      </c>
      <c r="C25" s="110" cm="1">
        <f t="array" ref="C25:E25">C17:E17 / F17</f>
        <v>0.80481147539775066</v>
      </c>
      <c r="D25" s="110">
        <v>0.12399735346491203</v>
      </c>
      <c r="E25" s="110">
        <v>7.1191171137337056E-2</v>
      </c>
      <c r="F25" s="110">
        <f t="shared" si="4"/>
        <v>0.99999999999999978</v>
      </c>
    </row>
    <row r="26" spans="2:35">
      <c r="F26" s="261"/>
    </row>
    <row r="27" spans="2:35">
      <c r="F27" s="261"/>
    </row>
    <row r="28" spans="2:35">
      <c r="B28" s="2" t="s">
        <v>539</v>
      </c>
    </row>
    <row r="29" spans="2:35">
      <c r="B29" s="10" t="s">
        <v>540</v>
      </c>
      <c r="C29" s="10" t="s">
        <v>541</v>
      </c>
      <c r="D29" s="10" t="s">
        <v>197</v>
      </c>
      <c r="E29" s="173">
        <v>2025</v>
      </c>
      <c r="F29" s="173">
        <v>2026</v>
      </c>
      <c r="G29" s="173">
        <v>2027</v>
      </c>
      <c r="H29" s="173">
        <v>2028</v>
      </c>
      <c r="I29" s="173">
        <v>2029</v>
      </c>
      <c r="J29" s="173">
        <v>2030</v>
      </c>
      <c r="K29" s="173">
        <v>2031</v>
      </c>
      <c r="L29" s="173">
        <v>2032</v>
      </c>
      <c r="M29" s="173">
        <v>2033</v>
      </c>
      <c r="N29" s="173">
        <v>2034</v>
      </c>
      <c r="O29" s="173">
        <v>2035</v>
      </c>
      <c r="P29" s="173">
        <v>2036</v>
      </c>
      <c r="Q29" s="173">
        <v>2037</v>
      </c>
      <c r="R29" s="173">
        <v>2038</v>
      </c>
      <c r="S29" s="173">
        <v>2039</v>
      </c>
      <c r="T29" s="173">
        <v>2040</v>
      </c>
      <c r="U29" s="173">
        <v>2041</v>
      </c>
      <c r="V29" s="173">
        <v>2042</v>
      </c>
      <c r="W29" s="173">
        <v>2043</v>
      </c>
      <c r="X29" s="173">
        <v>2044</v>
      </c>
      <c r="Y29" s="173">
        <v>2045</v>
      </c>
      <c r="Z29" s="173">
        <v>2046</v>
      </c>
      <c r="AA29" s="173">
        <v>2047</v>
      </c>
      <c r="AB29" s="173">
        <v>2048</v>
      </c>
      <c r="AC29" s="173">
        <v>2049</v>
      </c>
      <c r="AD29" s="173">
        <v>2050</v>
      </c>
      <c r="AE29" s="173">
        <v>2051</v>
      </c>
      <c r="AF29" s="173">
        <v>2052</v>
      </c>
      <c r="AG29" s="173">
        <v>2053</v>
      </c>
      <c r="AH29" s="173">
        <v>2054</v>
      </c>
      <c r="AI29" s="173">
        <v>2055</v>
      </c>
    </row>
    <row r="30" spans="2:35">
      <c r="B30" s="6" t="s">
        <v>147</v>
      </c>
      <c r="C30" s="6" t="s">
        <v>542</v>
      </c>
      <c r="D30" s="122" t="str" cm="1">
        <f t="array" ref="D30:D32">TRANSPOSE(_xlfn.ANCHORARRAY(C$3))</f>
        <v>Leves</v>
      </c>
      <c r="E30" s="135">
        <v>3.8069761103065008E-2</v>
      </c>
      <c r="F30" s="135">
        <v>2.8487984485745826E-2</v>
      </c>
      <c r="G30" s="135">
        <v>2.741547271378994E-2</v>
      </c>
      <c r="H30" s="135">
        <v>2.7334508909423322E-2</v>
      </c>
      <c r="I30" s="135">
        <v>2.7551555853796289E-2</v>
      </c>
      <c r="J30" s="135">
        <v>2.767425322037273E-2</v>
      </c>
      <c r="K30" s="135">
        <v>2.7477351125532484E-2</v>
      </c>
      <c r="L30" s="135">
        <v>2.6817257036955228E-2</v>
      </c>
      <c r="M30" s="135">
        <v>2.5854920377999496E-2</v>
      </c>
      <c r="N30" s="135">
        <v>2.4663111116281694E-2</v>
      </c>
      <c r="O30" s="135">
        <v>2.3292954951851769E-2</v>
      </c>
      <c r="P30" s="135">
        <v>2.1754679496309576E-2</v>
      </c>
      <c r="Q30" s="135">
        <v>2.0076399033339548E-2</v>
      </c>
      <c r="R30" s="135">
        <v>1.8325277115813193E-2</v>
      </c>
      <c r="S30" s="135">
        <v>1.6512708097603163E-2</v>
      </c>
      <c r="T30" s="135">
        <v>1.4638113424035063E-2</v>
      </c>
      <c r="U30" s="135">
        <v>1.2714287261650218E-2</v>
      </c>
      <c r="V30" s="135">
        <v>1.078816350782205E-2</v>
      </c>
      <c r="W30" s="135">
        <v>8.8735477957838354E-3</v>
      </c>
      <c r="X30" s="135">
        <v>6.9592790183781988E-3</v>
      </c>
      <c r="Y30" s="135">
        <v>5.0547107497035098E-3</v>
      </c>
      <c r="Z30" s="135">
        <v>3.1486668282299773E-3</v>
      </c>
      <c r="AA30" s="135">
        <v>1.256024661700909E-3</v>
      </c>
      <c r="AB30" s="135">
        <v>-6.1370069296776304E-4</v>
      </c>
      <c r="AC30" s="135">
        <v>-2.475451505524669E-3</v>
      </c>
      <c r="AD30" s="135">
        <v>-4.3345726814713343E-3</v>
      </c>
      <c r="AE30" s="135">
        <v>-6.1830341669241468E-3</v>
      </c>
      <c r="AF30" s="135">
        <v>-8.0224835635766285E-3</v>
      </c>
      <c r="AG30" s="135">
        <v>-9.8709890203875512E-3</v>
      </c>
      <c r="AH30" s="135">
        <v>-1.1733584985480191E-2</v>
      </c>
      <c r="AI30" s="135">
        <v>-1.3611632757475707E-2</v>
      </c>
    </row>
    <row r="31" spans="2:35">
      <c r="B31" s="6" t="s">
        <v>147</v>
      </c>
      <c r="C31" s="6" t="s">
        <v>542</v>
      </c>
      <c r="D31" s="122" t="str">
        <v>Pesados I</v>
      </c>
      <c r="E31" s="135">
        <v>1.617184167102223E-2</v>
      </c>
      <c r="F31" s="135">
        <v>1.1927160834126342E-2</v>
      </c>
      <c r="G31" s="135">
        <v>1.074947481015273E-2</v>
      </c>
      <c r="H31" s="135">
        <v>9.9198914156989042E-3</v>
      </c>
      <c r="I31" s="135">
        <v>9.1942210296923326E-3</v>
      </c>
      <c r="J31" s="135">
        <v>8.4378195281641071E-3</v>
      </c>
      <c r="K31" s="135">
        <v>7.5586136142976306E-3</v>
      </c>
      <c r="L31" s="135">
        <v>6.5025119326825569E-3</v>
      </c>
      <c r="M31" s="135">
        <v>5.3461786193632326E-3</v>
      </c>
      <c r="N31" s="135">
        <v>4.115349053350174E-3</v>
      </c>
      <c r="O31" s="135">
        <v>2.8312753451978628E-3</v>
      </c>
      <c r="P31" s="135">
        <v>1.4902112094473379E-3</v>
      </c>
      <c r="Q31" s="135">
        <v>1.0120084319273186E-4</v>
      </c>
      <c r="R31" s="135">
        <v>-1.2983142288100231E-3</v>
      </c>
      <c r="S31" s="135">
        <v>-2.7046971618515398E-3</v>
      </c>
      <c r="T31" s="135">
        <v>-4.1202642883545765E-3</v>
      </c>
      <c r="U31" s="135">
        <v>-5.5418912714607933E-3</v>
      </c>
      <c r="V31" s="135">
        <v>-6.9426061160079728E-3</v>
      </c>
      <c r="W31" s="135">
        <v>-8.3188107877697776E-3</v>
      </c>
      <c r="X31" s="135">
        <v>-9.6821054080177566E-3</v>
      </c>
      <c r="Y31" s="135">
        <v>-1.1027180612277617E-2</v>
      </c>
      <c r="Z31" s="135">
        <v>-1.2365570963472157E-2</v>
      </c>
      <c r="AA31" s="135">
        <v>-1.3688793129046502E-2</v>
      </c>
      <c r="AB31" s="135">
        <v>-1.4992261156760696E-2</v>
      </c>
      <c r="AC31" s="135">
        <v>-1.6289819790534704E-2</v>
      </c>
      <c r="AD31" s="135">
        <v>-1.7586520250923804E-2</v>
      </c>
      <c r="AE31" s="135">
        <v>-1.887653034679862E-2</v>
      </c>
      <c r="AF31" s="135">
        <v>-2.0159737468897238E-2</v>
      </c>
      <c r="AG31" s="135">
        <v>-2.14488442163209E-2</v>
      </c>
      <c r="AH31" s="135">
        <v>-2.2747608297578742E-2</v>
      </c>
      <c r="AI31" s="135">
        <v>-2.4057690030893558E-2</v>
      </c>
    </row>
    <row r="32" spans="2:35">
      <c r="B32" s="6" t="s">
        <v>147</v>
      </c>
      <c r="C32" s="6" t="s">
        <v>542</v>
      </c>
      <c r="D32" s="122" t="str">
        <v>Pesados II</v>
      </c>
      <c r="E32" s="135">
        <v>3.2039520858429288E-2</v>
      </c>
      <c r="F32" s="135">
        <v>2.4334382735373111E-2</v>
      </c>
      <c r="G32" s="135">
        <v>2.3054771872374674E-2</v>
      </c>
      <c r="H32" s="135">
        <v>2.2518328666144422E-2</v>
      </c>
      <c r="I32" s="135">
        <v>2.220458321353122E-2</v>
      </c>
      <c r="J32" s="135">
        <v>2.1821364365586765E-2</v>
      </c>
      <c r="K32" s="135">
        <v>2.1192345461712975E-2</v>
      </c>
      <c r="L32" s="135">
        <v>2.0208007260863997E-2</v>
      </c>
      <c r="M32" s="135">
        <v>1.9001011604093371E-2</v>
      </c>
      <c r="N32" s="135">
        <v>1.762605134642467E-2</v>
      </c>
      <c r="O32" s="135">
        <v>1.6123428470703999E-2</v>
      </c>
      <c r="P32" s="135">
        <v>1.4496493106084999E-2</v>
      </c>
      <c r="Q32" s="135">
        <v>1.2765837503512093E-2</v>
      </c>
      <c r="R32" s="135">
        <v>1.0989967813025274E-2</v>
      </c>
      <c r="S32" s="135">
        <v>9.1772005559039565E-3</v>
      </c>
      <c r="T32" s="135">
        <v>7.3258554641993639E-3</v>
      </c>
      <c r="U32" s="135">
        <v>5.4446935103521204E-3</v>
      </c>
      <c r="V32" s="135">
        <v>3.5750272494042539E-3</v>
      </c>
      <c r="W32" s="135">
        <v>1.7264205000349902E-3</v>
      </c>
      <c r="X32" s="135">
        <v>-1.1403785076150204E-4</v>
      </c>
      <c r="Y32" s="135">
        <v>-1.9381678055271651E-3</v>
      </c>
      <c r="Z32" s="135">
        <v>-3.7588395007401038E-3</v>
      </c>
      <c r="AA32" s="135">
        <v>-5.5630121150368767E-3</v>
      </c>
      <c r="AB32" s="135">
        <v>-7.3428499390929842E-3</v>
      </c>
      <c r="AC32" s="135">
        <v>-9.1146124156570602E-3</v>
      </c>
      <c r="AD32" s="135">
        <v>-1.0884171863931565E-2</v>
      </c>
      <c r="AE32" s="135">
        <v>-1.2643750477586176E-2</v>
      </c>
      <c r="AF32" s="135">
        <v>-1.4394175253866911E-2</v>
      </c>
      <c r="AG32" s="135">
        <v>-1.6152698072542521E-2</v>
      </c>
      <c r="AH32" s="135">
        <v>-1.7924248866929587E-2</v>
      </c>
      <c r="AI32" s="135">
        <v>-1.9710534821401532E-2</v>
      </c>
    </row>
    <row r="33" spans="2:35">
      <c r="B33" s="6" t="s">
        <v>147</v>
      </c>
      <c r="C33" s="6" t="s">
        <v>543</v>
      </c>
      <c r="D33" s="122" t="str" cm="1">
        <f t="array" ref="D33:D35">TRANSPOSE(_xlfn.ANCHORARRAY(C$3))</f>
        <v>Leves</v>
      </c>
      <c r="E33" s="135">
        <v>5.201634983156822E-2</v>
      </c>
      <c r="F33" s="135">
        <v>4.2434573214249038E-2</v>
      </c>
      <c r="G33" s="135">
        <v>4.1362061442293152E-2</v>
      </c>
      <c r="H33" s="135">
        <v>4.1281097637926534E-2</v>
      </c>
      <c r="I33" s="135">
        <v>4.1498144582299501E-2</v>
      </c>
      <c r="J33" s="135">
        <v>4.1620841948875942E-2</v>
      </c>
      <c r="K33" s="135">
        <v>4.1423939854035696E-2</v>
      </c>
      <c r="L33" s="135">
        <v>4.076384576545844E-2</v>
      </c>
      <c r="M33" s="135">
        <v>3.9801509106502708E-2</v>
      </c>
      <c r="N33" s="135">
        <v>3.8609699844784906E-2</v>
      </c>
      <c r="O33" s="135">
        <v>3.7239543680354981E-2</v>
      </c>
      <c r="P33" s="135">
        <v>3.5701268224812788E-2</v>
      </c>
      <c r="Q33" s="135">
        <v>3.402298776184276E-2</v>
      </c>
      <c r="R33" s="135">
        <v>3.2271865844316405E-2</v>
      </c>
      <c r="S33" s="135">
        <v>3.0459296826106375E-2</v>
      </c>
      <c r="T33" s="135">
        <v>2.8584702152538277E-2</v>
      </c>
      <c r="U33" s="135">
        <v>2.6660875990153432E-2</v>
      </c>
      <c r="V33" s="135">
        <v>2.4734752236325264E-2</v>
      </c>
      <c r="W33" s="135">
        <v>2.2820136524287049E-2</v>
      </c>
      <c r="X33" s="135">
        <v>2.0905867746881412E-2</v>
      </c>
      <c r="Y33" s="135">
        <v>1.9001299478206723E-2</v>
      </c>
      <c r="Z33" s="135">
        <v>1.7095255556733191E-2</v>
      </c>
      <c r="AA33" s="135">
        <v>1.5202613390204123E-2</v>
      </c>
      <c r="AB33" s="135">
        <v>1.3332888035535451E-2</v>
      </c>
      <c r="AC33" s="135">
        <v>1.1471137222978545E-2</v>
      </c>
      <c r="AD33" s="135">
        <v>9.6120160470318794E-3</v>
      </c>
      <c r="AE33" s="135">
        <v>7.7635545615790669E-3</v>
      </c>
      <c r="AF33" s="135">
        <v>5.9241051649265852E-3</v>
      </c>
      <c r="AG33" s="135">
        <v>4.0755997081156625E-3</v>
      </c>
      <c r="AH33" s="135">
        <v>2.2130037430230232E-3</v>
      </c>
      <c r="AI33" s="135">
        <v>3.3495597102750629E-4</v>
      </c>
    </row>
    <row r="34" spans="2:35">
      <c r="B34" s="6" t="s">
        <v>147</v>
      </c>
      <c r="C34" s="6" t="s">
        <v>543</v>
      </c>
      <c r="D34" s="122" t="str">
        <v>Pesados I</v>
      </c>
      <c r="E34" s="135">
        <v>3.0118430399525442E-2</v>
      </c>
      <c r="F34" s="135">
        <v>2.5873749562629555E-2</v>
      </c>
      <c r="G34" s="135">
        <v>2.4696063538655944E-2</v>
      </c>
      <c r="H34" s="135">
        <v>2.3866480144202118E-2</v>
      </c>
      <c r="I34" s="135">
        <v>2.3140809758195546E-2</v>
      </c>
      <c r="J34" s="135">
        <v>2.2384408256667321E-2</v>
      </c>
      <c r="K34" s="135">
        <v>2.1505202342800844E-2</v>
      </c>
      <c r="L34" s="135">
        <v>2.0449100661185771E-2</v>
      </c>
      <c r="M34" s="135">
        <v>1.9292767347866446E-2</v>
      </c>
      <c r="N34" s="135">
        <v>1.8061937781853388E-2</v>
      </c>
      <c r="O34" s="135">
        <v>1.6777864073701076E-2</v>
      </c>
      <c r="P34" s="135">
        <v>1.5436799937950552E-2</v>
      </c>
      <c r="Q34" s="135">
        <v>1.4047789571695946E-2</v>
      </c>
      <c r="R34" s="135">
        <v>1.2648274499693191E-2</v>
      </c>
      <c r="S34" s="135">
        <v>1.1241891566651674E-2</v>
      </c>
      <c r="T34" s="135">
        <v>9.8263244401486372E-3</v>
      </c>
      <c r="U34" s="135">
        <v>8.4046974570424204E-3</v>
      </c>
      <c r="V34" s="135">
        <v>7.0039826124952409E-3</v>
      </c>
      <c r="W34" s="135">
        <v>5.6277779407334361E-3</v>
      </c>
      <c r="X34" s="135">
        <v>4.2644833204854571E-3</v>
      </c>
      <c r="Y34" s="135">
        <v>2.9194081162255969E-3</v>
      </c>
      <c r="Z34" s="135">
        <v>1.5810177650310564E-3</v>
      </c>
      <c r="AA34" s="135">
        <v>2.577955994567116E-4</v>
      </c>
      <c r="AB34" s="135">
        <v>-1.0456724282574825E-3</v>
      </c>
      <c r="AC34" s="135">
        <v>-2.3432310620314922E-3</v>
      </c>
      <c r="AD34" s="135">
        <v>-3.6399315224205919E-3</v>
      </c>
      <c r="AE34" s="135">
        <v>-4.9299416182954081E-3</v>
      </c>
      <c r="AF34" s="135">
        <v>-6.2131487403940255E-3</v>
      </c>
      <c r="AG34" s="135">
        <v>-7.5022554878176884E-3</v>
      </c>
      <c r="AH34" s="135">
        <v>-8.80101956907553E-3</v>
      </c>
      <c r="AI34" s="135">
        <v>-1.0111101302390346E-2</v>
      </c>
    </row>
    <row r="35" spans="2:35">
      <c r="B35" s="6" t="s">
        <v>147</v>
      </c>
      <c r="C35" s="6" t="s">
        <v>543</v>
      </c>
      <c r="D35" s="122" t="str">
        <v>Pesados II</v>
      </c>
      <c r="E35" s="135">
        <v>4.59861095869325E-2</v>
      </c>
      <c r="F35" s="135">
        <v>3.8280971463876323E-2</v>
      </c>
      <c r="G35" s="135">
        <v>3.7001360600877886E-2</v>
      </c>
      <c r="H35" s="135">
        <v>3.6464917394647633E-2</v>
      </c>
      <c r="I35" s="135">
        <v>3.6151171942034432E-2</v>
      </c>
      <c r="J35" s="135">
        <v>3.5767953094089977E-2</v>
      </c>
      <c r="K35" s="135">
        <v>3.5138934190216187E-2</v>
      </c>
      <c r="L35" s="135">
        <v>3.4154595989367209E-2</v>
      </c>
      <c r="M35" s="135">
        <v>3.2947600332596583E-2</v>
      </c>
      <c r="N35" s="135">
        <v>3.1572640074927882E-2</v>
      </c>
      <c r="O35" s="135">
        <v>3.0070017199207211E-2</v>
      </c>
      <c r="P35" s="135">
        <v>2.8443081834588213E-2</v>
      </c>
      <c r="Q35" s="135">
        <v>2.6712426232015307E-2</v>
      </c>
      <c r="R35" s="135">
        <v>2.4936556541528487E-2</v>
      </c>
      <c r="S35" s="135">
        <v>2.312378928440717E-2</v>
      </c>
      <c r="T35" s="135">
        <v>2.1272444192702578E-2</v>
      </c>
      <c r="U35" s="135">
        <v>1.9391282238855334E-2</v>
      </c>
      <c r="V35" s="135">
        <v>1.7521615977907468E-2</v>
      </c>
      <c r="W35" s="135">
        <v>1.5673009228538204E-2</v>
      </c>
      <c r="X35" s="135">
        <v>1.3832550877741712E-2</v>
      </c>
      <c r="Y35" s="135">
        <v>1.2008420922976049E-2</v>
      </c>
      <c r="Z35" s="135">
        <v>1.018774922776311E-2</v>
      </c>
      <c r="AA35" s="135">
        <v>8.383576613466337E-3</v>
      </c>
      <c r="AB35" s="135">
        <v>6.6037387894102295E-3</v>
      </c>
      <c r="AC35" s="135">
        <v>4.8319763128461535E-3</v>
      </c>
      <c r="AD35" s="135">
        <v>3.0624168645716487E-3</v>
      </c>
      <c r="AE35" s="135">
        <v>1.3028382509170378E-3</v>
      </c>
      <c r="AF35" s="135">
        <v>-4.4758652536369681E-4</v>
      </c>
      <c r="AG35" s="135">
        <v>-2.2061093440393087E-3</v>
      </c>
      <c r="AH35" s="135">
        <v>-3.9776601384263754E-3</v>
      </c>
      <c r="AI35" s="135">
        <v>-5.7639460928983199E-3</v>
      </c>
    </row>
    <row r="36" spans="2:35">
      <c r="B36" s="6" t="s">
        <v>147</v>
      </c>
      <c r="C36" s="6" t="s">
        <v>544</v>
      </c>
      <c r="D36" s="122" t="str" cm="1">
        <f t="array" ref="D36:D38">TRANSPOSE(_xlfn.ANCHORARRAY(C$3))</f>
        <v>Leves</v>
      </c>
      <c r="E36" s="135">
        <v>6.5962938560071432E-2</v>
      </c>
      <c r="F36" s="135">
        <v>5.638116194275225E-2</v>
      </c>
      <c r="G36" s="135">
        <v>5.5308650170796364E-2</v>
      </c>
      <c r="H36" s="135">
        <v>5.5227686366429746E-2</v>
      </c>
      <c r="I36" s="135">
        <v>5.5444733310802713E-2</v>
      </c>
      <c r="J36" s="135">
        <v>5.5567430677379154E-2</v>
      </c>
      <c r="K36" s="135">
        <v>5.5370528582538908E-2</v>
      </c>
      <c r="L36" s="135">
        <v>5.4710434493961652E-2</v>
      </c>
      <c r="M36" s="135">
        <v>5.374809783500592E-2</v>
      </c>
      <c r="N36" s="135">
        <v>5.2556288573288118E-2</v>
      </c>
      <c r="O36" s="135">
        <v>5.1186132408858193E-2</v>
      </c>
      <c r="P36" s="135">
        <v>4.9647856953316E-2</v>
      </c>
      <c r="Q36" s="135">
        <v>4.7969576490345972E-2</v>
      </c>
      <c r="R36" s="135">
        <v>4.6218454572819617E-2</v>
      </c>
      <c r="S36" s="135">
        <v>4.4405885554609587E-2</v>
      </c>
      <c r="T36" s="135">
        <v>4.2531290881041489E-2</v>
      </c>
      <c r="U36" s="135">
        <v>4.0607464718656644E-2</v>
      </c>
      <c r="V36" s="135">
        <v>3.8681340964828476E-2</v>
      </c>
      <c r="W36" s="135">
        <v>3.6766725252790261E-2</v>
      </c>
      <c r="X36" s="135">
        <v>3.4852456475384624E-2</v>
      </c>
      <c r="Y36" s="135">
        <v>3.2947888206709935E-2</v>
      </c>
      <c r="Z36" s="135">
        <v>3.1041844285236403E-2</v>
      </c>
      <c r="AA36" s="135">
        <v>2.9149202118707335E-2</v>
      </c>
      <c r="AB36" s="135">
        <v>2.7279476764038663E-2</v>
      </c>
      <c r="AC36" s="135">
        <v>2.5417725951481757E-2</v>
      </c>
      <c r="AD36" s="135">
        <v>2.3558604775535091E-2</v>
      </c>
      <c r="AE36" s="135">
        <v>2.1710143290082279E-2</v>
      </c>
      <c r="AF36" s="135">
        <v>1.9870693893429797E-2</v>
      </c>
      <c r="AG36" s="135">
        <v>1.8022188436618874E-2</v>
      </c>
      <c r="AH36" s="135">
        <v>1.6159592471526235E-2</v>
      </c>
      <c r="AI36" s="135">
        <v>1.428154469953072E-2</v>
      </c>
    </row>
    <row r="37" spans="2:35">
      <c r="B37" s="6" t="s">
        <v>147</v>
      </c>
      <c r="C37" s="6" t="s">
        <v>544</v>
      </c>
      <c r="D37" s="122" t="str">
        <v>Pesados I</v>
      </c>
      <c r="E37" s="135">
        <v>4.4065019128028654E-2</v>
      </c>
      <c r="F37" s="135">
        <v>3.9820338291132767E-2</v>
      </c>
      <c r="G37" s="135">
        <v>3.8642652267159155E-2</v>
      </c>
      <c r="H37" s="135">
        <v>3.781306887270533E-2</v>
      </c>
      <c r="I37" s="135">
        <v>3.7087398486698758E-2</v>
      </c>
      <c r="J37" s="135">
        <v>3.6330996985170533E-2</v>
      </c>
      <c r="K37" s="135">
        <v>3.5451791071304056E-2</v>
      </c>
      <c r="L37" s="135">
        <v>3.4395689389688983E-2</v>
      </c>
      <c r="M37" s="135">
        <v>3.3239356076369658E-2</v>
      </c>
      <c r="N37" s="135">
        <v>3.20085265103566E-2</v>
      </c>
      <c r="O37" s="135">
        <v>3.0724452802204288E-2</v>
      </c>
      <c r="P37" s="135">
        <v>2.9383388666453764E-2</v>
      </c>
      <c r="Q37" s="135">
        <v>2.7994378300199158E-2</v>
      </c>
      <c r="R37" s="135">
        <v>2.6594863228196403E-2</v>
      </c>
      <c r="S37" s="135">
        <v>2.5188480295154886E-2</v>
      </c>
      <c r="T37" s="135">
        <v>2.3772913168651849E-2</v>
      </c>
      <c r="U37" s="135">
        <v>2.2351286185545632E-2</v>
      </c>
      <c r="V37" s="135">
        <v>2.0950571340998453E-2</v>
      </c>
      <c r="W37" s="135">
        <v>1.9574366669236648E-2</v>
      </c>
      <c r="X37" s="135">
        <v>1.8211072048988669E-2</v>
      </c>
      <c r="Y37" s="135">
        <v>1.6865996844728809E-2</v>
      </c>
      <c r="Z37" s="135">
        <v>1.552760649353427E-2</v>
      </c>
      <c r="AA37" s="135">
        <v>1.4204384327959925E-2</v>
      </c>
      <c r="AB37" s="135">
        <v>1.2900916300245731E-2</v>
      </c>
      <c r="AC37" s="135">
        <v>1.1603357666471721E-2</v>
      </c>
      <c r="AD37" s="135">
        <v>1.0306657206082622E-2</v>
      </c>
      <c r="AE37" s="135">
        <v>9.0166471102078056E-3</v>
      </c>
      <c r="AF37" s="135">
        <v>7.7334399881091882E-3</v>
      </c>
      <c r="AG37" s="135">
        <v>6.4443332406855253E-3</v>
      </c>
      <c r="AH37" s="135">
        <v>5.1455691594276837E-3</v>
      </c>
      <c r="AI37" s="135">
        <v>3.8354874261128675E-3</v>
      </c>
    </row>
    <row r="38" spans="2:35">
      <c r="B38" s="6" t="s">
        <v>147</v>
      </c>
      <c r="C38" s="6" t="s">
        <v>544</v>
      </c>
      <c r="D38" s="122" t="str">
        <v>Pesados II</v>
      </c>
      <c r="E38" s="135">
        <v>5.9932698315435712E-2</v>
      </c>
      <c r="F38" s="135">
        <v>5.2227560192379535E-2</v>
      </c>
      <c r="G38" s="135">
        <v>5.0947949329381098E-2</v>
      </c>
      <c r="H38" s="135">
        <v>5.0411506123150845E-2</v>
      </c>
      <c r="I38" s="135">
        <v>5.0097760670537644E-2</v>
      </c>
      <c r="J38" s="135">
        <v>4.9714541822593189E-2</v>
      </c>
      <c r="K38" s="135">
        <v>4.9085522918719399E-2</v>
      </c>
      <c r="L38" s="135">
        <v>4.8101184717870421E-2</v>
      </c>
      <c r="M38" s="135">
        <v>4.6894189061099795E-2</v>
      </c>
      <c r="N38" s="135">
        <v>4.5519228803431094E-2</v>
      </c>
      <c r="O38" s="135">
        <v>4.4016605927710423E-2</v>
      </c>
      <c r="P38" s="135">
        <v>4.2389670563091425E-2</v>
      </c>
      <c r="Q38" s="135">
        <v>4.0659014960518519E-2</v>
      </c>
      <c r="R38" s="135">
        <v>3.8883145270031699E-2</v>
      </c>
      <c r="S38" s="135">
        <v>3.7070378012910382E-2</v>
      </c>
      <c r="T38" s="135">
        <v>3.521903292120579E-2</v>
      </c>
      <c r="U38" s="135">
        <v>3.3337870967358546E-2</v>
      </c>
      <c r="V38" s="135">
        <v>3.146820470641068E-2</v>
      </c>
      <c r="W38" s="135">
        <v>2.9619597957041416E-2</v>
      </c>
      <c r="X38" s="135">
        <v>2.7779139606244924E-2</v>
      </c>
      <c r="Y38" s="135">
        <v>2.5955009651479261E-2</v>
      </c>
      <c r="Z38" s="135">
        <v>2.4134337956266322E-2</v>
      </c>
      <c r="AA38" s="135">
        <v>2.2330165341969549E-2</v>
      </c>
      <c r="AB38" s="135">
        <v>2.0550327517913441E-2</v>
      </c>
      <c r="AC38" s="135">
        <v>1.8778565041349365E-2</v>
      </c>
      <c r="AD38" s="135">
        <v>1.7009005593074861E-2</v>
      </c>
      <c r="AE38" s="135">
        <v>1.5249426979420251E-2</v>
      </c>
      <c r="AF38" s="135">
        <v>1.3499002203139517E-2</v>
      </c>
      <c r="AG38" s="135">
        <v>1.1740479384463905E-2</v>
      </c>
      <c r="AH38" s="135">
        <v>9.9689285900768383E-3</v>
      </c>
      <c r="AI38" s="135">
        <v>8.1826426356048938E-3</v>
      </c>
    </row>
    <row r="39" spans="2:35">
      <c r="B39" s="6" t="s">
        <v>545</v>
      </c>
      <c r="C39" s="6" t="s">
        <v>542</v>
      </c>
      <c r="D39" s="122" t="str" cm="1">
        <f t="array" ref="D39:D41">TRANSPOSE(_xlfn.ANCHORARRAY(C$3))</f>
        <v>Leves</v>
      </c>
      <c r="E39" s="135">
        <v>1.1566012552824967E-2</v>
      </c>
      <c r="F39" s="135">
        <v>1.1566012552824967E-2</v>
      </c>
      <c r="G39" s="135">
        <v>1.1566012552824967E-2</v>
      </c>
      <c r="H39" s="135">
        <v>1.1566012552824967E-2</v>
      </c>
      <c r="I39" s="135">
        <v>1.1566012552824967E-2</v>
      </c>
      <c r="J39" s="135">
        <v>1.1566012552824967E-2</v>
      </c>
      <c r="K39" s="135">
        <v>1.1566012552824967E-2</v>
      </c>
      <c r="L39" s="135">
        <v>1.1566012552824967E-2</v>
      </c>
      <c r="M39" s="135">
        <v>1.1566012552824967E-2</v>
      </c>
      <c r="N39" s="135">
        <v>1.1566012552824967E-2</v>
      </c>
      <c r="O39" s="135">
        <v>1.1566012552824967E-2</v>
      </c>
      <c r="P39" s="135">
        <v>1.1566012552824967E-2</v>
      </c>
      <c r="Q39" s="135">
        <v>1.1566012552824967E-2</v>
      </c>
      <c r="R39" s="135">
        <v>1.1566012552824967E-2</v>
      </c>
      <c r="S39" s="135">
        <v>1.1566012552824967E-2</v>
      </c>
      <c r="T39" s="135">
        <v>1.1566012552824967E-2</v>
      </c>
      <c r="U39" s="135">
        <v>1.1566012552824967E-2</v>
      </c>
      <c r="V39" s="135">
        <v>1.1566012552824967E-2</v>
      </c>
      <c r="W39" s="135">
        <v>1.1566012552824967E-2</v>
      </c>
      <c r="X39" s="135">
        <v>1.1566012552824967E-2</v>
      </c>
      <c r="Y39" s="135">
        <v>1.1566012552824967E-2</v>
      </c>
      <c r="Z39" s="135">
        <v>1.1566012552824967E-2</v>
      </c>
      <c r="AA39" s="135">
        <v>1.1566012552824967E-2</v>
      </c>
      <c r="AB39" s="135">
        <v>1.1566012552824967E-2</v>
      </c>
      <c r="AC39" s="135">
        <v>1.1566012552824967E-2</v>
      </c>
      <c r="AD39" s="135">
        <v>1.1566012552824967E-2</v>
      </c>
      <c r="AE39" s="135">
        <v>1.1566012552824967E-2</v>
      </c>
      <c r="AF39" s="135">
        <v>1.1566012552824967E-2</v>
      </c>
      <c r="AG39" s="135">
        <v>1.1566012552824967E-2</v>
      </c>
      <c r="AH39" s="135">
        <v>1.1566012552824967E-2</v>
      </c>
      <c r="AI39" s="135">
        <v>1.1566012552824967E-2</v>
      </c>
    </row>
    <row r="40" spans="2:35">
      <c r="B40" s="6" t="s">
        <v>545</v>
      </c>
      <c r="C40" s="6" t="s">
        <v>542</v>
      </c>
      <c r="D40" s="122" t="str">
        <v>Pesados I</v>
      </c>
      <c r="E40" s="135">
        <v>-5.1850144290754852E-3</v>
      </c>
      <c r="F40" s="135">
        <v>-5.1850144290754852E-3</v>
      </c>
      <c r="G40" s="135">
        <v>-5.1850144290754852E-3</v>
      </c>
      <c r="H40" s="135">
        <v>-5.1850144290754852E-3</v>
      </c>
      <c r="I40" s="135">
        <v>-5.1850144290754852E-3</v>
      </c>
      <c r="J40" s="135">
        <v>-5.1850144290754852E-3</v>
      </c>
      <c r="K40" s="135">
        <v>-5.1850144290754852E-3</v>
      </c>
      <c r="L40" s="135">
        <v>-5.1850144290754852E-3</v>
      </c>
      <c r="M40" s="135">
        <v>-5.1850144290754852E-3</v>
      </c>
      <c r="N40" s="135">
        <v>-5.1850144290754852E-3</v>
      </c>
      <c r="O40" s="135">
        <v>-5.1850144290754852E-3</v>
      </c>
      <c r="P40" s="135">
        <v>-5.1850144290754852E-3</v>
      </c>
      <c r="Q40" s="135">
        <v>-5.1850144290754852E-3</v>
      </c>
      <c r="R40" s="135">
        <v>-5.1850144290754852E-3</v>
      </c>
      <c r="S40" s="135">
        <v>-5.1850144290754852E-3</v>
      </c>
      <c r="T40" s="135">
        <v>-5.1850144290754852E-3</v>
      </c>
      <c r="U40" s="135">
        <v>-5.1850144290754852E-3</v>
      </c>
      <c r="V40" s="135">
        <v>-5.1850144290754852E-3</v>
      </c>
      <c r="W40" s="135">
        <v>-5.1850144290754852E-3</v>
      </c>
      <c r="X40" s="135">
        <v>-5.1850144290754852E-3</v>
      </c>
      <c r="Y40" s="135">
        <v>-5.1850144290754852E-3</v>
      </c>
      <c r="Z40" s="135">
        <v>-5.1850144290754852E-3</v>
      </c>
      <c r="AA40" s="135">
        <v>-5.1850144290754852E-3</v>
      </c>
      <c r="AB40" s="135">
        <v>-5.1850144290754852E-3</v>
      </c>
      <c r="AC40" s="135">
        <v>-5.1850144290754852E-3</v>
      </c>
      <c r="AD40" s="135">
        <v>-5.1850144290754852E-3</v>
      </c>
      <c r="AE40" s="135">
        <v>-5.1850144290754852E-3</v>
      </c>
      <c r="AF40" s="135">
        <v>-5.1850144290754852E-3</v>
      </c>
      <c r="AG40" s="135">
        <v>-5.1850144290754852E-3</v>
      </c>
      <c r="AH40" s="135">
        <v>-5.1850144290754852E-3</v>
      </c>
      <c r="AI40" s="135">
        <v>-5.1850144290754852E-3</v>
      </c>
    </row>
    <row r="41" spans="2:35">
      <c r="B41" s="6" t="s">
        <v>545</v>
      </c>
      <c r="C41" s="6" t="s">
        <v>542</v>
      </c>
      <c r="D41" s="122" t="str">
        <v>Pesados II</v>
      </c>
      <c r="E41" s="135">
        <v>5.0364829755622509E-3</v>
      </c>
      <c r="F41" s="135">
        <v>5.0364829755622509E-3</v>
      </c>
      <c r="G41" s="135">
        <v>5.0364829755622509E-3</v>
      </c>
      <c r="H41" s="135">
        <v>5.0364829755622509E-3</v>
      </c>
      <c r="I41" s="135">
        <v>5.0364829755622509E-3</v>
      </c>
      <c r="J41" s="135">
        <v>5.0364829755622509E-3</v>
      </c>
      <c r="K41" s="135">
        <v>5.0364829755622509E-3</v>
      </c>
      <c r="L41" s="135">
        <v>5.0364829755622509E-3</v>
      </c>
      <c r="M41" s="135">
        <v>5.0364829755622509E-3</v>
      </c>
      <c r="N41" s="135">
        <v>5.0364829755622509E-3</v>
      </c>
      <c r="O41" s="135">
        <v>5.0364829755622509E-3</v>
      </c>
      <c r="P41" s="135">
        <v>5.0364829755622509E-3</v>
      </c>
      <c r="Q41" s="135">
        <v>5.0364829755622509E-3</v>
      </c>
      <c r="R41" s="135">
        <v>5.0364829755622509E-3</v>
      </c>
      <c r="S41" s="135">
        <v>5.0364829755622509E-3</v>
      </c>
      <c r="T41" s="135">
        <v>5.0364829755622509E-3</v>
      </c>
      <c r="U41" s="135">
        <v>5.0364829755622509E-3</v>
      </c>
      <c r="V41" s="135">
        <v>5.0364829755622509E-3</v>
      </c>
      <c r="W41" s="135">
        <v>5.0364829755622509E-3</v>
      </c>
      <c r="X41" s="135">
        <v>5.0364829755622509E-3</v>
      </c>
      <c r="Y41" s="135">
        <v>5.0364829755622509E-3</v>
      </c>
      <c r="Z41" s="135">
        <v>5.0364829755622509E-3</v>
      </c>
      <c r="AA41" s="135">
        <v>5.0364829755622509E-3</v>
      </c>
      <c r="AB41" s="135">
        <v>5.0364829755622509E-3</v>
      </c>
      <c r="AC41" s="135">
        <v>5.0364829755622509E-3</v>
      </c>
      <c r="AD41" s="135">
        <v>5.0364829755622509E-3</v>
      </c>
      <c r="AE41" s="135">
        <v>5.0364829755622509E-3</v>
      </c>
      <c r="AF41" s="135">
        <v>5.0364829755622509E-3</v>
      </c>
      <c r="AG41" s="135">
        <v>5.0364829755622509E-3</v>
      </c>
      <c r="AH41" s="135">
        <v>5.0364829755622509E-3</v>
      </c>
      <c r="AI41" s="135">
        <v>5.0364829755622509E-3</v>
      </c>
    </row>
    <row r="42" spans="2:35">
      <c r="B42" s="6" t="s">
        <v>545</v>
      </c>
      <c r="C42" s="6" t="s">
        <v>543</v>
      </c>
      <c r="D42" s="122" t="str" cm="1">
        <f t="array" ref="D42:D44">TRANSPOSE(_xlfn.ANCHORARRAY(C$3))</f>
        <v>Leves</v>
      </c>
      <c r="E42" s="135">
        <v>2.551389517204905E-2</v>
      </c>
      <c r="F42" s="135">
        <v>2.551389517204905E-2</v>
      </c>
      <c r="G42" s="135">
        <v>2.551389517204905E-2</v>
      </c>
      <c r="H42" s="135">
        <v>2.551389517204905E-2</v>
      </c>
      <c r="I42" s="135">
        <v>2.551389517204905E-2</v>
      </c>
      <c r="J42" s="135">
        <v>2.551389517204905E-2</v>
      </c>
      <c r="K42" s="135">
        <v>2.551389517204905E-2</v>
      </c>
      <c r="L42" s="135">
        <v>2.551389517204905E-2</v>
      </c>
      <c r="M42" s="135">
        <v>2.551389517204905E-2</v>
      </c>
      <c r="N42" s="135">
        <v>2.551389517204905E-2</v>
      </c>
      <c r="O42" s="135">
        <v>2.551389517204905E-2</v>
      </c>
      <c r="P42" s="135">
        <v>2.551389517204905E-2</v>
      </c>
      <c r="Q42" s="135">
        <v>2.551389517204905E-2</v>
      </c>
      <c r="R42" s="135">
        <v>2.551389517204905E-2</v>
      </c>
      <c r="S42" s="135">
        <v>2.551389517204905E-2</v>
      </c>
      <c r="T42" s="135">
        <v>2.551389517204905E-2</v>
      </c>
      <c r="U42" s="135">
        <v>2.551389517204905E-2</v>
      </c>
      <c r="V42" s="135">
        <v>2.551389517204905E-2</v>
      </c>
      <c r="W42" s="135">
        <v>2.551389517204905E-2</v>
      </c>
      <c r="X42" s="135">
        <v>2.551389517204905E-2</v>
      </c>
      <c r="Y42" s="135">
        <v>2.551389517204905E-2</v>
      </c>
      <c r="Z42" s="135">
        <v>2.551389517204905E-2</v>
      </c>
      <c r="AA42" s="135">
        <v>2.551389517204905E-2</v>
      </c>
      <c r="AB42" s="135">
        <v>2.551389517204905E-2</v>
      </c>
      <c r="AC42" s="135">
        <v>2.551389517204905E-2</v>
      </c>
      <c r="AD42" s="135">
        <v>2.551389517204905E-2</v>
      </c>
      <c r="AE42" s="135">
        <v>2.551389517204905E-2</v>
      </c>
      <c r="AF42" s="135">
        <v>2.551389517204905E-2</v>
      </c>
      <c r="AG42" s="135">
        <v>2.551389517204905E-2</v>
      </c>
      <c r="AH42" s="135">
        <v>2.551389517204905E-2</v>
      </c>
      <c r="AI42" s="135">
        <v>2.551389517204905E-2</v>
      </c>
    </row>
    <row r="43" spans="2:35">
      <c r="B43" s="6" t="s">
        <v>545</v>
      </c>
      <c r="C43" s="6" t="s">
        <v>543</v>
      </c>
      <c r="D43" s="122" t="str">
        <v>Pesados I</v>
      </c>
      <c r="E43" s="135">
        <v>8.7624391084768494E-3</v>
      </c>
      <c r="F43" s="135">
        <v>8.7624391084768494E-3</v>
      </c>
      <c r="G43" s="135">
        <v>8.7624391084768494E-3</v>
      </c>
      <c r="H43" s="135">
        <v>8.7624391084768494E-3</v>
      </c>
      <c r="I43" s="135">
        <v>8.7624391084768494E-3</v>
      </c>
      <c r="J43" s="135">
        <v>8.7624391084768494E-3</v>
      </c>
      <c r="K43" s="135">
        <v>8.7624391084768494E-3</v>
      </c>
      <c r="L43" s="135">
        <v>8.7624391084768494E-3</v>
      </c>
      <c r="M43" s="135">
        <v>8.7624391084768494E-3</v>
      </c>
      <c r="N43" s="135">
        <v>8.7624391084768494E-3</v>
      </c>
      <c r="O43" s="135">
        <v>8.7624391084768494E-3</v>
      </c>
      <c r="P43" s="135">
        <v>8.7624391084768494E-3</v>
      </c>
      <c r="Q43" s="135">
        <v>8.7624391084768494E-3</v>
      </c>
      <c r="R43" s="135">
        <v>8.7624391084768494E-3</v>
      </c>
      <c r="S43" s="135">
        <v>8.7624391084768494E-3</v>
      </c>
      <c r="T43" s="135">
        <v>8.7624391084768494E-3</v>
      </c>
      <c r="U43" s="135">
        <v>8.7624391084768494E-3</v>
      </c>
      <c r="V43" s="135">
        <v>8.7624391084768494E-3</v>
      </c>
      <c r="W43" s="135">
        <v>8.7624391084768494E-3</v>
      </c>
      <c r="X43" s="135">
        <v>8.7624391084768494E-3</v>
      </c>
      <c r="Y43" s="135">
        <v>8.7624391084768494E-3</v>
      </c>
      <c r="Z43" s="135">
        <v>8.7624391084768494E-3</v>
      </c>
      <c r="AA43" s="135">
        <v>8.7624391084768494E-3</v>
      </c>
      <c r="AB43" s="135">
        <v>8.7624391084768494E-3</v>
      </c>
      <c r="AC43" s="135">
        <v>8.7624391084768494E-3</v>
      </c>
      <c r="AD43" s="135">
        <v>8.7624391084768494E-3</v>
      </c>
      <c r="AE43" s="135">
        <v>8.7624391084768494E-3</v>
      </c>
      <c r="AF43" s="135">
        <v>8.7624391084768494E-3</v>
      </c>
      <c r="AG43" s="135">
        <v>8.7624391084768494E-3</v>
      </c>
      <c r="AH43" s="135">
        <v>8.7624391084768494E-3</v>
      </c>
      <c r="AI43" s="135">
        <v>8.7624391084768494E-3</v>
      </c>
    </row>
    <row r="44" spans="2:35">
      <c r="B44" s="6" t="s">
        <v>545</v>
      </c>
      <c r="C44" s="6" t="s">
        <v>543</v>
      </c>
      <c r="D44" s="122" t="str">
        <v>Pesados II</v>
      </c>
      <c r="E44" s="135">
        <v>1.8984420647953915E-2</v>
      </c>
      <c r="F44" s="135">
        <v>1.8984420647953915E-2</v>
      </c>
      <c r="G44" s="135">
        <v>1.8984420647953915E-2</v>
      </c>
      <c r="H44" s="135">
        <v>1.8984420647953915E-2</v>
      </c>
      <c r="I44" s="135">
        <v>1.8984420647953915E-2</v>
      </c>
      <c r="J44" s="135">
        <v>1.8984420647953915E-2</v>
      </c>
      <c r="K44" s="135">
        <v>1.8984420647953915E-2</v>
      </c>
      <c r="L44" s="135">
        <v>1.8984420647953915E-2</v>
      </c>
      <c r="M44" s="135">
        <v>1.8984420647953915E-2</v>
      </c>
      <c r="N44" s="135">
        <v>1.8984420647953915E-2</v>
      </c>
      <c r="O44" s="135">
        <v>1.8984420647953915E-2</v>
      </c>
      <c r="P44" s="135">
        <v>1.8984420647953915E-2</v>
      </c>
      <c r="Q44" s="135">
        <v>1.8984420647953915E-2</v>
      </c>
      <c r="R44" s="135">
        <v>1.8984420647953915E-2</v>
      </c>
      <c r="S44" s="135">
        <v>1.8984420647953915E-2</v>
      </c>
      <c r="T44" s="135">
        <v>1.8984420647953915E-2</v>
      </c>
      <c r="U44" s="135">
        <v>1.8984420647953915E-2</v>
      </c>
      <c r="V44" s="135">
        <v>1.8984420647953915E-2</v>
      </c>
      <c r="W44" s="135">
        <v>1.8984420647953915E-2</v>
      </c>
      <c r="X44" s="135">
        <v>1.8984420647953915E-2</v>
      </c>
      <c r="Y44" s="135">
        <v>1.8984420647953915E-2</v>
      </c>
      <c r="Z44" s="135">
        <v>1.8984420647953915E-2</v>
      </c>
      <c r="AA44" s="135">
        <v>1.8984420647953915E-2</v>
      </c>
      <c r="AB44" s="135">
        <v>1.8984420647953915E-2</v>
      </c>
      <c r="AC44" s="135">
        <v>1.8984420647953915E-2</v>
      </c>
      <c r="AD44" s="135">
        <v>1.8984420647953915E-2</v>
      </c>
      <c r="AE44" s="135">
        <v>1.8984420647953915E-2</v>
      </c>
      <c r="AF44" s="135">
        <v>1.8984420647953915E-2</v>
      </c>
      <c r="AG44" s="135">
        <v>1.8984420647953915E-2</v>
      </c>
      <c r="AH44" s="135">
        <v>1.8984420647953915E-2</v>
      </c>
      <c r="AI44" s="135">
        <v>1.8984420647953915E-2</v>
      </c>
    </row>
    <row r="45" spans="2:35">
      <c r="B45" s="6" t="s">
        <v>545</v>
      </c>
      <c r="C45" s="6" t="s">
        <v>544</v>
      </c>
      <c r="D45" s="122" t="str" cm="1">
        <f t="array" ref="D45:D47">TRANSPOSE(_xlfn.ANCHORARRAY(C$3))</f>
        <v>Leves</v>
      </c>
      <c r="E45" s="135">
        <v>3.9461742960633428E-2</v>
      </c>
      <c r="F45" s="135">
        <v>3.9461742960633428E-2</v>
      </c>
      <c r="G45" s="135">
        <v>3.9461742960633428E-2</v>
      </c>
      <c r="H45" s="135">
        <v>3.9461742960633428E-2</v>
      </c>
      <c r="I45" s="135">
        <v>3.9461742960633428E-2</v>
      </c>
      <c r="J45" s="135">
        <v>3.9461742960633428E-2</v>
      </c>
      <c r="K45" s="135">
        <v>3.9461742960633428E-2</v>
      </c>
      <c r="L45" s="135">
        <v>3.9461742960633428E-2</v>
      </c>
      <c r="M45" s="135">
        <v>3.9461742960633428E-2</v>
      </c>
      <c r="N45" s="135">
        <v>3.9461742960633428E-2</v>
      </c>
      <c r="O45" s="135">
        <v>3.9461742960633428E-2</v>
      </c>
      <c r="P45" s="135">
        <v>3.9461742960633428E-2</v>
      </c>
      <c r="Q45" s="135">
        <v>3.9461742960633428E-2</v>
      </c>
      <c r="R45" s="135">
        <v>3.9461742960633428E-2</v>
      </c>
      <c r="S45" s="135">
        <v>3.9461742960633428E-2</v>
      </c>
      <c r="T45" s="135">
        <v>3.9461742960633428E-2</v>
      </c>
      <c r="U45" s="135">
        <v>3.9461742960633428E-2</v>
      </c>
      <c r="V45" s="135">
        <v>3.9461742960633428E-2</v>
      </c>
      <c r="W45" s="135">
        <v>3.9461742960633428E-2</v>
      </c>
      <c r="X45" s="135">
        <v>3.9461742960633428E-2</v>
      </c>
      <c r="Y45" s="135">
        <v>3.9461742960633428E-2</v>
      </c>
      <c r="Z45" s="135">
        <v>3.9461742960633428E-2</v>
      </c>
      <c r="AA45" s="135">
        <v>3.9461742960633428E-2</v>
      </c>
      <c r="AB45" s="135">
        <v>3.9461742960633428E-2</v>
      </c>
      <c r="AC45" s="135">
        <v>3.9461742960633428E-2</v>
      </c>
      <c r="AD45" s="135">
        <v>3.9461742960633428E-2</v>
      </c>
      <c r="AE45" s="135">
        <v>3.9461742960633428E-2</v>
      </c>
      <c r="AF45" s="135">
        <v>3.9461742960633428E-2</v>
      </c>
      <c r="AG45" s="135">
        <v>3.9461742960633428E-2</v>
      </c>
      <c r="AH45" s="135">
        <v>3.9461742960633428E-2</v>
      </c>
      <c r="AI45" s="135">
        <v>3.9461742960633428E-2</v>
      </c>
    </row>
    <row r="46" spans="2:35">
      <c r="B46" s="6" t="s">
        <v>545</v>
      </c>
      <c r="C46" s="6" t="s">
        <v>544</v>
      </c>
      <c r="D46" s="122" t="str">
        <v>Pesados I</v>
      </c>
      <c r="E46" s="135">
        <v>2.2709869039545305E-2</v>
      </c>
      <c r="F46" s="135">
        <v>2.2709869039545305E-2</v>
      </c>
      <c r="G46" s="135">
        <v>2.2709869039545305E-2</v>
      </c>
      <c r="H46" s="135">
        <v>2.2709869039545305E-2</v>
      </c>
      <c r="I46" s="135">
        <v>2.2709869039545305E-2</v>
      </c>
      <c r="J46" s="135">
        <v>2.2709869039545305E-2</v>
      </c>
      <c r="K46" s="135">
        <v>2.2709869039545305E-2</v>
      </c>
      <c r="L46" s="135">
        <v>2.2709869039545305E-2</v>
      </c>
      <c r="M46" s="135">
        <v>2.2709869039545305E-2</v>
      </c>
      <c r="N46" s="135">
        <v>2.2709869039545305E-2</v>
      </c>
      <c r="O46" s="135">
        <v>2.2709869039545305E-2</v>
      </c>
      <c r="P46" s="135">
        <v>2.2709869039545305E-2</v>
      </c>
      <c r="Q46" s="135">
        <v>2.2709869039545305E-2</v>
      </c>
      <c r="R46" s="135">
        <v>2.2709869039545305E-2</v>
      </c>
      <c r="S46" s="135">
        <v>2.2709869039545305E-2</v>
      </c>
      <c r="T46" s="135">
        <v>2.2709869039545305E-2</v>
      </c>
      <c r="U46" s="135">
        <v>2.2709869039545305E-2</v>
      </c>
      <c r="V46" s="135">
        <v>2.2709869039545305E-2</v>
      </c>
      <c r="W46" s="135">
        <v>2.2709869039545305E-2</v>
      </c>
      <c r="X46" s="135">
        <v>2.2709869039545305E-2</v>
      </c>
      <c r="Y46" s="135">
        <v>2.2709869039545305E-2</v>
      </c>
      <c r="Z46" s="135">
        <v>2.2709869039545305E-2</v>
      </c>
      <c r="AA46" s="135">
        <v>2.2709869039545305E-2</v>
      </c>
      <c r="AB46" s="135">
        <v>2.2709869039545305E-2</v>
      </c>
      <c r="AC46" s="135">
        <v>2.2709869039545305E-2</v>
      </c>
      <c r="AD46" s="135">
        <v>2.2709869039545305E-2</v>
      </c>
      <c r="AE46" s="135">
        <v>2.2709869039545305E-2</v>
      </c>
      <c r="AF46" s="135">
        <v>2.2709869039545305E-2</v>
      </c>
      <c r="AG46" s="135">
        <v>2.2709869039545305E-2</v>
      </c>
      <c r="AH46" s="135">
        <v>2.2709869039545305E-2</v>
      </c>
      <c r="AI46" s="135">
        <v>2.2709869039545305E-2</v>
      </c>
    </row>
    <row r="47" spans="2:35">
      <c r="B47" s="6" t="s">
        <v>545</v>
      </c>
      <c r="C47" s="6" t="s">
        <v>544</v>
      </c>
      <c r="D47" s="122" t="str">
        <v>Pesados II</v>
      </c>
      <c r="E47" s="135">
        <v>3.2932321809710619E-2</v>
      </c>
      <c r="F47" s="135">
        <v>3.2932321809710619E-2</v>
      </c>
      <c r="G47" s="135">
        <v>3.2932321809710619E-2</v>
      </c>
      <c r="H47" s="135">
        <v>3.2932321809710619E-2</v>
      </c>
      <c r="I47" s="135">
        <v>3.2932321809710619E-2</v>
      </c>
      <c r="J47" s="135">
        <v>3.2932321809710619E-2</v>
      </c>
      <c r="K47" s="135">
        <v>3.2932321809710619E-2</v>
      </c>
      <c r="L47" s="135">
        <v>3.2932321809710619E-2</v>
      </c>
      <c r="M47" s="135">
        <v>3.2932321809710619E-2</v>
      </c>
      <c r="N47" s="135">
        <v>3.2932321809710619E-2</v>
      </c>
      <c r="O47" s="135">
        <v>3.2932321809710619E-2</v>
      </c>
      <c r="P47" s="135">
        <v>3.2932321809710619E-2</v>
      </c>
      <c r="Q47" s="135">
        <v>3.2932321809710619E-2</v>
      </c>
      <c r="R47" s="135">
        <v>3.2932321809710619E-2</v>
      </c>
      <c r="S47" s="135">
        <v>3.2932321809710619E-2</v>
      </c>
      <c r="T47" s="135">
        <v>3.2932321809710619E-2</v>
      </c>
      <c r="U47" s="135">
        <v>3.2932321809710619E-2</v>
      </c>
      <c r="V47" s="135">
        <v>3.2932321809710619E-2</v>
      </c>
      <c r="W47" s="135">
        <v>3.2932321809710619E-2</v>
      </c>
      <c r="X47" s="135">
        <v>3.2932321809710619E-2</v>
      </c>
      <c r="Y47" s="135">
        <v>3.2932321809710619E-2</v>
      </c>
      <c r="Z47" s="135">
        <v>3.2932321809710619E-2</v>
      </c>
      <c r="AA47" s="135">
        <v>3.2932321809710619E-2</v>
      </c>
      <c r="AB47" s="135">
        <v>3.2932321809710619E-2</v>
      </c>
      <c r="AC47" s="135">
        <v>3.2932321809710619E-2</v>
      </c>
      <c r="AD47" s="135">
        <v>3.2932321809710619E-2</v>
      </c>
      <c r="AE47" s="135">
        <v>3.2932321809710619E-2</v>
      </c>
      <c r="AF47" s="135">
        <v>3.2932321809710619E-2</v>
      </c>
      <c r="AG47" s="135">
        <v>3.2932321809710619E-2</v>
      </c>
      <c r="AH47" s="135">
        <v>3.2932321809710619E-2</v>
      </c>
      <c r="AI47" s="135">
        <v>3.2932321809710619E-2</v>
      </c>
    </row>
    <row r="48" spans="2:35">
      <c r="B48" s="382" t="s">
        <v>214</v>
      </c>
    </row>
    <row r="49" spans="2:35">
      <c r="B49" t="s">
        <v>546</v>
      </c>
    </row>
    <row r="51" spans="2:35">
      <c r="B51" s="2" t="s">
        <v>547</v>
      </c>
    </row>
    <row r="52" spans="2:35" hidden="1">
      <c r="B52" s="2"/>
      <c r="D52">
        <v>0</v>
      </c>
      <c r="E52">
        <v>1</v>
      </c>
      <c r="F52">
        <v>2</v>
      </c>
      <c r="G52">
        <v>3</v>
      </c>
      <c r="H52">
        <v>4</v>
      </c>
      <c r="I52">
        <v>5</v>
      </c>
      <c r="J52">
        <v>6</v>
      </c>
      <c r="K52">
        <v>7</v>
      </c>
      <c r="L52">
        <v>8</v>
      </c>
      <c r="M52">
        <v>9</v>
      </c>
      <c r="N52">
        <v>10</v>
      </c>
      <c r="O52">
        <v>11</v>
      </c>
      <c r="P52">
        <v>12</v>
      </c>
      <c r="Q52">
        <v>13</v>
      </c>
      <c r="R52">
        <v>14</v>
      </c>
      <c r="S52">
        <v>15</v>
      </c>
      <c r="T52">
        <v>16</v>
      </c>
      <c r="U52">
        <v>17</v>
      </c>
      <c r="V52">
        <v>18</v>
      </c>
      <c r="W52">
        <v>19</v>
      </c>
      <c r="X52">
        <v>20</v>
      </c>
      <c r="Y52">
        <v>21</v>
      </c>
      <c r="Z52">
        <v>22</v>
      </c>
      <c r="AA52">
        <v>23</v>
      </c>
      <c r="AB52">
        <v>24</v>
      </c>
      <c r="AC52">
        <v>25</v>
      </c>
      <c r="AD52">
        <v>26</v>
      </c>
      <c r="AE52">
        <v>27</v>
      </c>
      <c r="AF52">
        <v>28</v>
      </c>
      <c r="AG52">
        <v>29</v>
      </c>
      <c r="AH52">
        <v>30</v>
      </c>
    </row>
    <row r="53" spans="2:35">
      <c r="B53" s="10" t="s">
        <v>540</v>
      </c>
      <c r="C53" s="10" t="s">
        <v>541</v>
      </c>
      <c r="D53" s="10" t="s">
        <v>197</v>
      </c>
      <c r="E53" s="46" t="str">
        <f>"Ano "&amp;D52</f>
        <v>Ano 0</v>
      </c>
      <c r="F53" s="46" t="str">
        <f t="shared" ref="F53:AI53" si="5">"Ano "&amp;E52</f>
        <v>Ano 1</v>
      </c>
      <c r="G53" s="46" t="str">
        <f t="shared" si="5"/>
        <v>Ano 2</v>
      </c>
      <c r="H53" s="46" t="str">
        <f t="shared" si="5"/>
        <v>Ano 3</v>
      </c>
      <c r="I53" s="46" t="str">
        <f t="shared" si="5"/>
        <v>Ano 4</v>
      </c>
      <c r="J53" s="46" t="str">
        <f t="shared" si="5"/>
        <v>Ano 5</v>
      </c>
      <c r="K53" s="46" t="str">
        <f t="shared" si="5"/>
        <v>Ano 6</v>
      </c>
      <c r="L53" s="46" t="str">
        <f t="shared" si="5"/>
        <v>Ano 7</v>
      </c>
      <c r="M53" s="46" t="str">
        <f t="shared" si="5"/>
        <v>Ano 8</v>
      </c>
      <c r="N53" s="46" t="str">
        <f t="shared" si="5"/>
        <v>Ano 9</v>
      </c>
      <c r="O53" s="46" t="str">
        <f t="shared" si="5"/>
        <v>Ano 10</v>
      </c>
      <c r="P53" s="46" t="str">
        <f t="shared" si="5"/>
        <v>Ano 11</v>
      </c>
      <c r="Q53" s="46" t="str">
        <f t="shared" si="5"/>
        <v>Ano 12</v>
      </c>
      <c r="R53" s="46" t="str">
        <f t="shared" si="5"/>
        <v>Ano 13</v>
      </c>
      <c r="S53" s="46" t="str">
        <f t="shared" si="5"/>
        <v>Ano 14</v>
      </c>
      <c r="T53" s="46" t="str">
        <f t="shared" si="5"/>
        <v>Ano 15</v>
      </c>
      <c r="U53" s="46" t="str">
        <f t="shared" si="5"/>
        <v>Ano 16</v>
      </c>
      <c r="V53" s="46" t="str">
        <f t="shared" si="5"/>
        <v>Ano 17</v>
      </c>
      <c r="W53" s="46" t="str">
        <f t="shared" si="5"/>
        <v>Ano 18</v>
      </c>
      <c r="X53" s="46" t="str">
        <f t="shared" si="5"/>
        <v>Ano 19</v>
      </c>
      <c r="Y53" s="46" t="str">
        <f t="shared" si="5"/>
        <v>Ano 20</v>
      </c>
      <c r="Z53" s="46" t="str">
        <f t="shared" si="5"/>
        <v>Ano 21</v>
      </c>
      <c r="AA53" s="46" t="str">
        <f t="shared" si="5"/>
        <v>Ano 22</v>
      </c>
      <c r="AB53" s="46" t="str">
        <f t="shared" si="5"/>
        <v>Ano 23</v>
      </c>
      <c r="AC53" s="46" t="str">
        <f t="shared" si="5"/>
        <v>Ano 24</v>
      </c>
      <c r="AD53" s="46" t="str">
        <f t="shared" si="5"/>
        <v>Ano 25</v>
      </c>
      <c r="AE53" s="46" t="str">
        <f t="shared" si="5"/>
        <v>Ano 26</v>
      </c>
      <c r="AF53" s="46" t="str">
        <f t="shared" si="5"/>
        <v>Ano 27</v>
      </c>
      <c r="AG53" s="46" t="str">
        <f t="shared" si="5"/>
        <v>Ano 28</v>
      </c>
      <c r="AH53" s="46" t="str">
        <f t="shared" si="5"/>
        <v>Ano 29</v>
      </c>
      <c r="AI53" s="46" t="str">
        <f t="shared" si="5"/>
        <v>Ano 30</v>
      </c>
    </row>
    <row r="54" spans="2:35">
      <c r="B54" s="6" t="str" cm="1">
        <f t="array" ref="B54:D71">B30:D47</f>
        <v>Taxa específica anual</v>
      </c>
      <c r="C54" s="6" t="str">
        <v>Pessimista</v>
      </c>
      <c r="D54" s="122" t="str">
        <v>Leves</v>
      </c>
      <c r="E54" s="141" cm="1">
        <f t="array" ref="E54:AI71">E30:AI47</f>
        <v>3.8069761103065008E-2</v>
      </c>
      <c r="F54" s="141">
        <v>2.8487984485745826E-2</v>
      </c>
      <c r="G54" s="141">
        <v>2.741547271378994E-2</v>
      </c>
      <c r="H54" s="141">
        <v>2.7334508909423322E-2</v>
      </c>
      <c r="I54" s="141">
        <v>2.7551555853796289E-2</v>
      </c>
      <c r="J54" s="141">
        <v>2.767425322037273E-2</v>
      </c>
      <c r="K54" s="141">
        <v>2.7477351125532484E-2</v>
      </c>
      <c r="L54" s="141">
        <v>2.6817257036955228E-2</v>
      </c>
      <c r="M54" s="141">
        <v>2.5854920377999496E-2</v>
      </c>
      <c r="N54" s="141">
        <v>2.4663111116281694E-2</v>
      </c>
      <c r="O54" s="141">
        <v>2.3292954951851769E-2</v>
      </c>
      <c r="P54" s="141">
        <v>2.1754679496309576E-2</v>
      </c>
      <c r="Q54" s="141">
        <v>2.0076399033339548E-2</v>
      </c>
      <c r="R54" s="141">
        <v>1.8325277115813193E-2</v>
      </c>
      <c r="S54" s="141">
        <v>1.6512708097603163E-2</v>
      </c>
      <c r="T54" s="141">
        <v>1.4638113424035063E-2</v>
      </c>
      <c r="U54" s="141">
        <v>1.2714287261650218E-2</v>
      </c>
      <c r="V54" s="141">
        <v>1.078816350782205E-2</v>
      </c>
      <c r="W54" s="141">
        <v>8.8735477957838354E-3</v>
      </c>
      <c r="X54" s="141">
        <v>6.9592790183781988E-3</v>
      </c>
      <c r="Y54" s="141">
        <v>5.0547107497035098E-3</v>
      </c>
      <c r="Z54" s="141">
        <v>3.1486668282299773E-3</v>
      </c>
      <c r="AA54" s="141">
        <v>1.256024661700909E-3</v>
      </c>
      <c r="AB54" s="141">
        <v>-6.1370069296776304E-4</v>
      </c>
      <c r="AC54" s="141">
        <v>-2.475451505524669E-3</v>
      </c>
      <c r="AD54" s="141">
        <v>-4.3345726814713343E-3</v>
      </c>
      <c r="AE54" s="141">
        <v>-6.1830341669241468E-3</v>
      </c>
      <c r="AF54" s="141">
        <v>-8.0224835635766285E-3</v>
      </c>
      <c r="AG54" s="141">
        <v>-9.8709890203875512E-3</v>
      </c>
      <c r="AH54" s="141">
        <v>-1.1733584985480191E-2</v>
      </c>
      <c r="AI54" s="141">
        <v>-1.3611632757475707E-2</v>
      </c>
    </row>
    <row r="55" spans="2:35">
      <c r="B55" s="6" t="str">
        <v>Taxa específica anual</v>
      </c>
      <c r="C55" s="6" t="str">
        <v>Pessimista</v>
      </c>
      <c r="D55" s="122" t="str">
        <v>Pesados I</v>
      </c>
      <c r="E55" s="141">
        <v>1.617184167102223E-2</v>
      </c>
      <c r="F55" s="141">
        <v>1.1927160834126342E-2</v>
      </c>
      <c r="G55" s="141">
        <v>1.074947481015273E-2</v>
      </c>
      <c r="H55" s="141">
        <v>9.9198914156989042E-3</v>
      </c>
      <c r="I55" s="141">
        <v>9.1942210296923326E-3</v>
      </c>
      <c r="J55" s="141">
        <v>8.4378195281641071E-3</v>
      </c>
      <c r="K55" s="141">
        <v>7.5586136142976306E-3</v>
      </c>
      <c r="L55" s="141">
        <v>6.5025119326825569E-3</v>
      </c>
      <c r="M55" s="141">
        <v>5.3461786193632326E-3</v>
      </c>
      <c r="N55" s="141">
        <v>4.115349053350174E-3</v>
      </c>
      <c r="O55" s="141">
        <v>2.8312753451978628E-3</v>
      </c>
      <c r="P55" s="141">
        <v>1.4902112094473379E-3</v>
      </c>
      <c r="Q55" s="141">
        <v>1.0120084319273186E-4</v>
      </c>
      <c r="R55" s="141">
        <v>-1.2983142288100231E-3</v>
      </c>
      <c r="S55" s="141">
        <v>-2.7046971618515398E-3</v>
      </c>
      <c r="T55" s="141">
        <v>-4.1202642883545765E-3</v>
      </c>
      <c r="U55" s="141">
        <v>-5.5418912714607933E-3</v>
      </c>
      <c r="V55" s="141">
        <v>-6.9426061160079728E-3</v>
      </c>
      <c r="W55" s="141">
        <v>-8.3188107877697776E-3</v>
      </c>
      <c r="X55" s="141">
        <v>-9.6821054080177566E-3</v>
      </c>
      <c r="Y55" s="141">
        <v>-1.1027180612277617E-2</v>
      </c>
      <c r="Z55" s="141">
        <v>-1.2365570963472157E-2</v>
      </c>
      <c r="AA55" s="141">
        <v>-1.3688793129046502E-2</v>
      </c>
      <c r="AB55" s="141">
        <v>-1.4992261156760696E-2</v>
      </c>
      <c r="AC55" s="141">
        <v>-1.6289819790534704E-2</v>
      </c>
      <c r="AD55" s="141">
        <v>-1.7586520250923804E-2</v>
      </c>
      <c r="AE55" s="141">
        <v>-1.887653034679862E-2</v>
      </c>
      <c r="AF55" s="141">
        <v>-2.0159737468897238E-2</v>
      </c>
      <c r="AG55" s="141">
        <v>-2.14488442163209E-2</v>
      </c>
      <c r="AH55" s="141">
        <v>-2.2747608297578742E-2</v>
      </c>
      <c r="AI55" s="141">
        <v>-2.4057690030893558E-2</v>
      </c>
    </row>
    <row r="56" spans="2:35">
      <c r="B56" s="6" t="str">
        <v>Taxa específica anual</v>
      </c>
      <c r="C56" s="6" t="str">
        <v>Pessimista</v>
      </c>
      <c r="D56" s="122" t="str">
        <v>Pesados II</v>
      </c>
      <c r="E56" s="141">
        <v>3.2039520858429288E-2</v>
      </c>
      <c r="F56" s="141">
        <v>2.4334382735373111E-2</v>
      </c>
      <c r="G56" s="141">
        <v>2.3054771872374674E-2</v>
      </c>
      <c r="H56" s="141">
        <v>2.2518328666144422E-2</v>
      </c>
      <c r="I56" s="141">
        <v>2.220458321353122E-2</v>
      </c>
      <c r="J56" s="141">
        <v>2.1821364365586765E-2</v>
      </c>
      <c r="K56" s="141">
        <v>2.1192345461712975E-2</v>
      </c>
      <c r="L56" s="141">
        <v>2.0208007260863997E-2</v>
      </c>
      <c r="M56" s="141">
        <v>1.9001011604093371E-2</v>
      </c>
      <c r="N56" s="141">
        <v>1.762605134642467E-2</v>
      </c>
      <c r="O56" s="141">
        <v>1.6123428470703999E-2</v>
      </c>
      <c r="P56" s="141">
        <v>1.4496493106084999E-2</v>
      </c>
      <c r="Q56" s="141">
        <v>1.2765837503512093E-2</v>
      </c>
      <c r="R56" s="141">
        <v>1.0989967813025274E-2</v>
      </c>
      <c r="S56" s="141">
        <v>9.1772005559039565E-3</v>
      </c>
      <c r="T56" s="141">
        <v>7.3258554641993639E-3</v>
      </c>
      <c r="U56" s="141">
        <v>5.4446935103521204E-3</v>
      </c>
      <c r="V56" s="141">
        <v>3.5750272494042539E-3</v>
      </c>
      <c r="W56" s="141">
        <v>1.7264205000349902E-3</v>
      </c>
      <c r="X56" s="141">
        <v>-1.1403785076150204E-4</v>
      </c>
      <c r="Y56" s="141">
        <v>-1.9381678055271651E-3</v>
      </c>
      <c r="Z56" s="141">
        <v>-3.7588395007401038E-3</v>
      </c>
      <c r="AA56" s="141">
        <v>-5.5630121150368767E-3</v>
      </c>
      <c r="AB56" s="141">
        <v>-7.3428499390929842E-3</v>
      </c>
      <c r="AC56" s="141">
        <v>-9.1146124156570602E-3</v>
      </c>
      <c r="AD56" s="141">
        <v>-1.0884171863931565E-2</v>
      </c>
      <c r="AE56" s="141">
        <v>-1.2643750477586176E-2</v>
      </c>
      <c r="AF56" s="141">
        <v>-1.4394175253866911E-2</v>
      </c>
      <c r="AG56" s="141">
        <v>-1.6152698072542521E-2</v>
      </c>
      <c r="AH56" s="141">
        <v>-1.7924248866929587E-2</v>
      </c>
      <c r="AI56" s="141">
        <v>-1.9710534821401532E-2</v>
      </c>
    </row>
    <row r="57" spans="2:35">
      <c r="B57" s="6" t="str">
        <v>Taxa específica anual</v>
      </c>
      <c r="C57" s="6" t="str">
        <v>Base</v>
      </c>
      <c r="D57" s="122" t="str">
        <v>Leves</v>
      </c>
      <c r="E57" s="141">
        <v>5.201634983156822E-2</v>
      </c>
      <c r="F57" s="141">
        <v>4.2434573214249038E-2</v>
      </c>
      <c r="G57" s="141">
        <v>4.1362061442293152E-2</v>
      </c>
      <c r="H57" s="141">
        <v>4.1281097637926534E-2</v>
      </c>
      <c r="I57" s="141">
        <v>4.1498144582299501E-2</v>
      </c>
      <c r="J57" s="141">
        <v>4.1620841948875942E-2</v>
      </c>
      <c r="K57" s="141">
        <v>4.1423939854035696E-2</v>
      </c>
      <c r="L57" s="141">
        <v>4.076384576545844E-2</v>
      </c>
      <c r="M57" s="141">
        <v>3.9801509106502708E-2</v>
      </c>
      <c r="N57" s="141">
        <v>3.8609699844784906E-2</v>
      </c>
      <c r="O57" s="141">
        <v>3.7239543680354981E-2</v>
      </c>
      <c r="P57" s="141">
        <v>3.5701268224812788E-2</v>
      </c>
      <c r="Q57" s="141">
        <v>3.402298776184276E-2</v>
      </c>
      <c r="R57" s="141">
        <v>3.2271865844316405E-2</v>
      </c>
      <c r="S57" s="141">
        <v>3.0459296826106375E-2</v>
      </c>
      <c r="T57" s="141">
        <v>2.8584702152538277E-2</v>
      </c>
      <c r="U57" s="141">
        <v>2.6660875990153432E-2</v>
      </c>
      <c r="V57" s="141">
        <v>2.4734752236325264E-2</v>
      </c>
      <c r="W57" s="141">
        <v>2.2820136524287049E-2</v>
      </c>
      <c r="X57" s="141">
        <v>2.0905867746881412E-2</v>
      </c>
      <c r="Y57" s="141">
        <v>1.9001299478206723E-2</v>
      </c>
      <c r="Z57" s="141">
        <v>1.7095255556733191E-2</v>
      </c>
      <c r="AA57" s="141">
        <v>1.5202613390204123E-2</v>
      </c>
      <c r="AB57" s="141">
        <v>1.3332888035535451E-2</v>
      </c>
      <c r="AC57" s="141">
        <v>1.1471137222978545E-2</v>
      </c>
      <c r="AD57" s="141">
        <v>9.6120160470318794E-3</v>
      </c>
      <c r="AE57" s="141">
        <v>7.7635545615790669E-3</v>
      </c>
      <c r="AF57" s="141">
        <v>5.9241051649265852E-3</v>
      </c>
      <c r="AG57" s="141">
        <v>4.0755997081156625E-3</v>
      </c>
      <c r="AH57" s="141">
        <v>2.2130037430230232E-3</v>
      </c>
      <c r="AI57" s="141">
        <v>3.3495597102750629E-4</v>
      </c>
    </row>
    <row r="58" spans="2:35">
      <c r="B58" s="6" t="str">
        <v>Taxa específica anual</v>
      </c>
      <c r="C58" s="6" t="str">
        <v>Base</v>
      </c>
      <c r="D58" s="122" t="str">
        <v>Pesados I</v>
      </c>
      <c r="E58" s="141">
        <v>3.0118430399525442E-2</v>
      </c>
      <c r="F58" s="141">
        <v>2.5873749562629555E-2</v>
      </c>
      <c r="G58" s="141">
        <v>2.4696063538655944E-2</v>
      </c>
      <c r="H58" s="141">
        <v>2.3866480144202118E-2</v>
      </c>
      <c r="I58" s="141">
        <v>2.3140809758195546E-2</v>
      </c>
      <c r="J58" s="141">
        <v>2.2384408256667321E-2</v>
      </c>
      <c r="K58" s="141">
        <v>2.1505202342800844E-2</v>
      </c>
      <c r="L58" s="141">
        <v>2.0449100661185771E-2</v>
      </c>
      <c r="M58" s="141">
        <v>1.9292767347866446E-2</v>
      </c>
      <c r="N58" s="141">
        <v>1.8061937781853388E-2</v>
      </c>
      <c r="O58" s="141">
        <v>1.6777864073701076E-2</v>
      </c>
      <c r="P58" s="141">
        <v>1.5436799937950552E-2</v>
      </c>
      <c r="Q58" s="141">
        <v>1.4047789571695946E-2</v>
      </c>
      <c r="R58" s="141">
        <v>1.2648274499693191E-2</v>
      </c>
      <c r="S58" s="141">
        <v>1.1241891566651674E-2</v>
      </c>
      <c r="T58" s="141">
        <v>9.8263244401486372E-3</v>
      </c>
      <c r="U58" s="141">
        <v>8.4046974570424204E-3</v>
      </c>
      <c r="V58" s="141">
        <v>7.0039826124952409E-3</v>
      </c>
      <c r="W58" s="141">
        <v>5.6277779407334361E-3</v>
      </c>
      <c r="X58" s="141">
        <v>4.2644833204854571E-3</v>
      </c>
      <c r="Y58" s="141">
        <v>2.9194081162255969E-3</v>
      </c>
      <c r="Z58" s="141">
        <v>1.5810177650310564E-3</v>
      </c>
      <c r="AA58" s="141">
        <v>2.577955994567116E-4</v>
      </c>
      <c r="AB58" s="141">
        <v>-1.0456724282574825E-3</v>
      </c>
      <c r="AC58" s="141">
        <v>-2.3432310620314922E-3</v>
      </c>
      <c r="AD58" s="141">
        <v>-3.6399315224205919E-3</v>
      </c>
      <c r="AE58" s="141">
        <v>-4.9299416182954081E-3</v>
      </c>
      <c r="AF58" s="141">
        <v>-6.2131487403940255E-3</v>
      </c>
      <c r="AG58" s="141">
        <v>-7.5022554878176884E-3</v>
      </c>
      <c r="AH58" s="141">
        <v>-8.80101956907553E-3</v>
      </c>
      <c r="AI58" s="141">
        <v>-1.0111101302390346E-2</v>
      </c>
    </row>
    <row r="59" spans="2:35">
      <c r="B59" s="6" t="str">
        <v>Taxa específica anual</v>
      </c>
      <c r="C59" s="6" t="str">
        <v>Base</v>
      </c>
      <c r="D59" s="122" t="str">
        <v>Pesados II</v>
      </c>
      <c r="E59" s="141">
        <v>4.59861095869325E-2</v>
      </c>
      <c r="F59" s="141">
        <v>3.8280971463876323E-2</v>
      </c>
      <c r="G59" s="141">
        <v>3.7001360600877886E-2</v>
      </c>
      <c r="H59" s="141">
        <v>3.6464917394647633E-2</v>
      </c>
      <c r="I59" s="141">
        <v>3.6151171942034432E-2</v>
      </c>
      <c r="J59" s="141">
        <v>3.5767953094089977E-2</v>
      </c>
      <c r="K59" s="141">
        <v>3.5138934190216187E-2</v>
      </c>
      <c r="L59" s="141">
        <v>3.4154595989367209E-2</v>
      </c>
      <c r="M59" s="141">
        <v>3.2947600332596583E-2</v>
      </c>
      <c r="N59" s="141">
        <v>3.1572640074927882E-2</v>
      </c>
      <c r="O59" s="141">
        <v>3.0070017199207211E-2</v>
      </c>
      <c r="P59" s="141">
        <v>2.8443081834588213E-2</v>
      </c>
      <c r="Q59" s="141">
        <v>2.6712426232015307E-2</v>
      </c>
      <c r="R59" s="141">
        <v>2.4936556541528487E-2</v>
      </c>
      <c r="S59" s="141">
        <v>2.312378928440717E-2</v>
      </c>
      <c r="T59" s="141">
        <v>2.1272444192702578E-2</v>
      </c>
      <c r="U59" s="141">
        <v>1.9391282238855334E-2</v>
      </c>
      <c r="V59" s="141">
        <v>1.7521615977907468E-2</v>
      </c>
      <c r="W59" s="141">
        <v>1.5673009228538204E-2</v>
      </c>
      <c r="X59" s="141">
        <v>1.3832550877741712E-2</v>
      </c>
      <c r="Y59" s="141">
        <v>1.2008420922976049E-2</v>
      </c>
      <c r="Z59" s="141">
        <v>1.018774922776311E-2</v>
      </c>
      <c r="AA59" s="141">
        <v>8.383576613466337E-3</v>
      </c>
      <c r="AB59" s="141">
        <v>6.6037387894102295E-3</v>
      </c>
      <c r="AC59" s="141">
        <v>4.8319763128461535E-3</v>
      </c>
      <c r="AD59" s="141">
        <v>3.0624168645716487E-3</v>
      </c>
      <c r="AE59" s="141">
        <v>1.3028382509170378E-3</v>
      </c>
      <c r="AF59" s="141">
        <v>-4.4758652536369681E-4</v>
      </c>
      <c r="AG59" s="141">
        <v>-2.2061093440393087E-3</v>
      </c>
      <c r="AH59" s="141">
        <v>-3.9776601384263754E-3</v>
      </c>
      <c r="AI59" s="141">
        <v>-5.7639460928983199E-3</v>
      </c>
    </row>
    <row r="60" spans="2:35">
      <c r="B60" s="6" t="str">
        <v>Taxa específica anual</v>
      </c>
      <c r="C60" s="6" t="str">
        <v>Otimista</v>
      </c>
      <c r="D60" s="122" t="str">
        <v>Leves</v>
      </c>
      <c r="E60" s="141">
        <v>6.5962938560071432E-2</v>
      </c>
      <c r="F60" s="141">
        <v>5.638116194275225E-2</v>
      </c>
      <c r="G60" s="141">
        <v>5.5308650170796364E-2</v>
      </c>
      <c r="H60" s="141">
        <v>5.5227686366429746E-2</v>
      </c>
      <c r="I60" s="141">
        <v>5.5444733310802713E-2</v>
      </c>
      <c r="J60" s="141">
        <v>5.5567430677379154E-2</v>
      </c>
      <c r="K60" s="141">
        <v>5.5370528582538908E-2</v>
      </c>
      <c r="L60" s="141">
        <v>5.4710434493961652E-2</v>
      </c>
      <c r="M60" s="141">
        <v>5.374809783500592E-2</v>
      </c>
      <c r="N60" s="141">
        <v>5.2556288573288118E-2</v>
      </c>
      <c r="O60" s="141">
        <v>5.1186132408858193E-2</v>
      </c>
      <c r="P60" s="141">
        <v>4.9647856953316E-2</v>
      </c>
      <c r="Q60" s="141">
        <v>4.7969576490345972E-2</v>
      </c>
      <c r="R60" s="141">
        <v>4.6218454572819617E-2</v>
      </c>
      <c r="S60" s="141">
        <v>4.4405885554609587E-2</v>
      </c>
      <c r="T60" s="141">
        <v>4.2531290881041489E-2</v>
      </c>
      <c r="U60" s="141">
        <v>4.0607464718656644E-2</v>
      </c>
      <c r="V60" s="141">
        <v>3.8681340964828476E-2</v>
      </c>
      <c r="W60" s="141">
        <v>3.6766725252790261E-2</v>
      </c>
      <c r="X60" s="141">
        <v>3.4852456475384624E-2</v>
      </c>
      <c r="Y60" s="141">
        <v>3.2947888206709935E-2</v>
      </c>
      <c r="Z60" s="141">
        <v>3.1041844285236403E-2</v>
      </c>
      <c r="AA60" s="141">
        <v>2.9149202118707335E-2</v>
      </c>
      <c r="AB60" s="141">
        <v>2.7279476764038663E-2</v>
      </c>
      <c r="AC60" s="141">
        <v>2.5417725951481757E-2</v>
      </c>
      <c r="AD60" s="141">
        <v>2.3558604775535091E-2</v>
      </c>
      <c r="AE60" s="141">
        <v>2.1710143290082279E-2</v>
      </c>
      <c r="AF60" s="141">
        <v>1.9870693893429797E-2</v>
      </c>
      <c r="AG60" s="141">
        <v>1.8022188436618874E-2</v>
      </c>
      <c r="AH60" s="141">
        <v>1.6159592471526235E-2</v>
      </c>
      <c r="AI60" s="141">
        <v>1.428154469953072E-2</v>
      </c>
    </row>
    <row r="61" spans="2:35">
      <c r="B61" s="6" t="str">
        <v>Taxa específica anual</v>
      </c>
      <c r="C61" s="6" t="str">
        <v>Otimista</v>
      </c>
      <c r="D61" s="122" t="str">
        <v>Pesados I</v>
      </c>
      <c r="E61" s="141">
        <v>4.4065019128028654E-2</v>
      </c>
      <c r="F61" s="141">
        <v>3.9820338291132767E-2</v>
      </c>
      <c r="G61" s="141">
        <v>3.8642652267159155E-2</v>
      </c>
      <c r="H61" s="141">
        <v>3.781306887270533E-2</v>
      </c>
      <c r="I61" s="141">
        <v>3.7087398486698758E-2</v>
      </c>
      <c r="J61" s="141">
        <v>3.6330996985170533E-2</v>
      </c>
      <c r="K61" s="141">
        <v>3.5451791071304056E-2</v>
      </c>
      <c r="L61" s="141">
        <v>3.4395689389688983E-2</v>
      </c>
      <c r="M61" s="141">
        <v>3.3239356076369658E-2</v>
      </c>
      <c r="N61" s="141">
        <v>3.20085265103566E-2</v>
      </c>
      <c r="O61" s="141">
        <v>3.0724452802204288E-2</v>
      </c>
      <c r="P61" s="141">
        <v>2.9383388666453764E-2</v>
      </c>
      <c r="Q61" s="141">
        <v>2.7994378300199158E-2</v>
      </c>
      <c r="R61" s="141">
        <v>2.6594863228196403E-2</v>
      </c>
      <c r="S61" s="141">
        <v>2.5188480295154886E-2</v>
      </c>
      <c r="T61" s="141">
        <v>2.3772913168651849E-2</v>
      </c>
      <c r="U61" s="141">
        <v>2.2351286185545632E-2</v>
      </c>
      <c r="V61" s="141">
        <v>2.0950571340998453E-2</v>
      </c>
      <c r="W61" s="141">
        <v>1.9574366669236648E-2</v>
      </c>
      <c r="X61" s="141">
        <v>1.8211072048988669E-2</v>
      </c>
      <c r="Y61" s="141">
        <v>1.6865996844728809E-2</v>
      </c>
      <c r="Z61" s="141">
        <v>1.552760649353427E-2</v>
      </c>
      <c r="AA61" s="141">
        <v>1.4204384327959925E-2</v>
      </c>
      <c r="AB61" s="141">
        <v>1.2900916300245731E-2</v>
      </c>
      <c r="AC61" s="141">
        <v>1.1603357666471721E-2</v>
      </c>
      <c r="AD61" s="141">
        <v>1.0306657206082622E-2</v>
      </c>
      <c r="AE61" s="141">
        <v>9.0166471102078056E-3</v>
      </c>
      <c r="AF61" s="141">
        <v>7.7334399881091882E-3</v>
      </c>
      <c r="AG61" s="141">
        <v>6.4443332406855253E-3</v>
      </c>
      <c r="AH61" s="141">
        <v>5.1455691594276837E-3</v>
      </c>
      <c r="AI61" s="141">
        <v>3.8354874261128675E-3</v>
      </c>
    </row>
    <row r="62" spans="2:35">
      <c r="B62" s="6" t="str">
        <v>Taxa específica anual</v>
      </c>
      <c r="C62" s="6" t="str">
        <v>Otimista</v>
      </c>
      <c r="D62" s="122" t="str">
        <v>Pesados II</v>
      </c>
      <c r="E62" s="141">
        <v>5.9932698315435712E-2</v>
      </c>
      <c r="F62" s="141">
        <v>5.2227560192379535E-2</v>
      </c>
      <c r="G62" s="141">
        <v>5.0947949329381098E-2</v>
      </c>
      <c r="H62" s="141">
        <v>5.0411506123150845E-2</v>
      </c>
      <c r="I62" s="141">
        <v>5.0097760670537644E-2</v>
      </c>
      <c r="J62" s="141">
        <v>4.9714541822593189E-2</v>
      </c>
      <c r="K62" s="141">
        <v>4.9085522918719399E-2</v>
      </c>
      <c r="L62" s="141">
        <v>4.8101184717870421E-2</v>
      </c>
      <c r="M62" s="141">
        <v>4.6894189061099795E-2</v>
      </c>
      <c r="N62" s="141">
        <v>4.5519228803431094E-2</v>
      </c>
      <c r="O62" s="141">
        <v>4.4016605927710423E-2</v>
      </c>
      <c r="P62" s="141">
        <v>4.2389670563091425E-2</v>
      </c>
      <c r="Q62" s="141">
        <v>4.0659014960518519E-2</v>
      </c>
      <c r="R62" s="141">
        <v>3.8883145270031699E-2</v>
      </c>
      <c r="S62" s="141">
        <v>3.7070378012910382E-2</v>
      </c>
      <c r="T62" s="141">
        <v>3.521903292120579E-2</v>
      </c>
      <c r="U62" s="141">
        <v>3.3337870967358546E-2</v>
      </c>
      <c r="V62" s="141">
        <v>3.146820470641068E-2</v>
      </c>
      <c r="W62" s="141">
        <v>2.9619597957041416E-2</v>
      </c>
      <c r="X62" s="141">
        <v>2.7779139606244924E-2</v>
      </c>
      <c r="Y62" s="141">
        <v>2.5955009651479261E-2</v>
      </c>
      <c r="Z62" s="141">
        <v>2.4134337956266322E-2</v>
      </c>
      <c r="AA62" s="141">
        <v>2.2330165341969549E-2</v>
      </c>
      <c r="AB62" s="141">
        <v>2.0550327517913441E-2</v>
      </c>
      <c r="AC62" s="141">
        <v>1.8778565041349365E-2</v>
      </c>
      <c r="AD62" s="141">
        <v>1.7009005593074861E-2</v>
      </c>
      <c r="AE62" s="141">
        <v>1.5249426979420251E-2</v>
      </c>
      <c r="AF62" s="141">
        <v>1.3499002203139517E-2</v>
      </c>
      <c r="AG62" s="141">
        <v>1.1740479384463905E-2</v>
      </c>
      <c r="AH62" s="141">
        <v>9.9689285900768383E-3</v>
      </c>
      <c r="AI62" s="141">
        <v>8.1826426356048938E-3</v>
      </c>
    </row>
    <row r="63" spans="2:35">
      <c r="B63" s="6" t="str">
        <v>Taxa constante (CAGR)</v>
      </c>
      <c r="C63" s="6" t="str">
        <v>Pessimista</v>
      </c>
      <c r="D63" s="122" t="str">
        <v>Leves</v>
      </c>
      <c r="E63" s="141">
        <v>1.1566012552824967E-2</v>
      </c>
      <c r="F63" s="141">
        <v>1.1566012552824967E-2</v>
      </c>
      <c r="G63" s="141">
        <v>1.1566012552824967E-2</v>
      </c>
      <c r="H63" s="141">
        <v>1.1566012552824967E-2</v>
      </c>
      <c r="I63" s="141">
        <v>1.1566012552824967E-2</v>
      </c>
      <c r="J63" s="141">
        <v>1.1566012552824967E-2</v>
      </c>
      <c r="K63" s="141">
        <v>1.1566012552824967E-2</v>
      </c>
      <c r="L63" s="141">
        <v>1.1566012552824967E-2</v>
      </c>
      <c r="M63" s="141">
        <v>1.1566012552824967E-2</v>
      </c>
      <c r="N63" s="141">
        <v>1.1566012552824967E-2</v>
      </c>
      <c r="O63" s="141">
        <v>1.1566012552824967E-2</v>
      </c>
      <c r="P63" s="141">
        <v>1.1566012552824967E-2</v>
      </c>
      <c r="Q63" s="141">
        <v>1.1566012552824967E-2</v>
      </c>
      <c r="R63" s="141">
        <v>1.1566012552824967E-2</v>
      </c>
      <c r="S63" s="141">
        <v>1.1566012552824967E-2</v>
      </c>
      <c r="T63" s="141">
        <v>1.1566012552824967E-2</v>
      </c>
      <c r="U63" s="141">
        <v>1.1566012552824967E-2</v>
      </c>
      <c r="V63" s="141">
        <v>1.1566012552824967E-2</v>
      </c>
      <c r="W63" s="141">
        <v>1.1566012552824967E-2</v>
      </c>
      <c r="X63" s="141">
        <v>1.1566012552824967E-2</v>
      </c>
      <c r="Y63" s="141">
        <v>1.1566012552824967E-2</v>
      </c>
      <c r="Z63" s="141">
        <v>1.1566012552824967E-2</v>
      </c>
      <c r="AA63" s="141">
        <v>1.1566012552824967E-2</v>
      </c>
      <c r="AB63" s="141">
        <v>1.1566012552824967E-2</v>
      </c>
      <c r="AC63" s="141">
        <v>1.1566012552824967E-2</v>
      </c>
      <c r="AD63" s="141">
        <v>1.1566012552824967E-2</v>
      </c>
      <c r="AE63" s="141">
        <v>1.1566012552824967E-2</v>
      </c>
      <c r="AF63" s="141">
        <v>1.1566012552824967E-2</v>
      </c>
      <c r="AG63" s="141">
        <v>1.1566012552824967E-2</v>
      </c>
      <c r="AH63" s="141">
        <v>1.1566012552824967E-2</v>
      </c>
      <c r="AI63" s="141">
        <v>1.1566012552824967E-2</v>
      </c>
    </row>
    <row r="64" spans="2:35">
      <c r="B64" s="6" t="str">
        <v>Taxa constante (CAGR)</v>
      </c>
      <c r="C64" s="6" t="str">
        <v>Pessimista</v>
      </c>
      <c r="D64" s="122" t="str">
        <v>Pesados I</v>
      </c>
      <c r="E64" s="141">
        <v>-5.1850144290754852E-3</v>
      </c>
      <c r="F64" s="141">
        <v>-5.1850144290754852E-3</v>
      </c>
      <c r="G64" s="141">
        <v>-5.1850144290754852E-3</v>
      </c>
      <c r="H64" s="141">
        <v>-5.1850144290754852E-3</v>
      </c>
      <c r="I64" s="141">
        <v>-5.1850144290754852E-3</v>
      </c>
      <c r="J64" s="141">
        <v>-5.1850144290754852E-3</v>
      </c>
      <c r="K64" s="141">
        <v>-5.1850144290754852E-3</v>
      </c>
      <c r="L64" s="141">
        <v>-5.1850144290754852E-3</v>
      </c>
      <c r="M64" s="141">
        <v>-5.1850144290754852E-3</v>
      </c>
      <c r="N64" s="141">
        <v>-5.1850144290754852E-3</v>
      </c>
      <c r="O64" s="141">
        <v>-5.1850144290754852E-3</v>
      </c>
      <c r="P64" s="141">
        <v>-5.1850144290754852E-3</v>
      </c>
      <c r="Q64" s="141">
        <v>-5.1850144290754852E-3</v>
      </c>
      <c r="R64" s="141">
        <v>-5.1850144290754852E-3</v>
      </c>
      <c r="S64" s="141">
        <v>-5.1850144290754852E-3</v>
      </c>
      <c r="T64" s="141">
        <v>-5.1850144290754852E-3</v>
      </c>
      <c r="U64" s="141">
        <v>-5.1850144290754852E-3</v>
      </c>
      <c r="V64" s="141">
        <v>-5.1850144290754852E-3</v>
      </c>
      <c r="W64" s="141">
        <v>-5.1850144290754852E-3</v>
      </c>
      <c r="X64" s="141">
        <v>-5.1850144290754852E-3</v>
      </c>
      <c r="Y64" s="141">
        <v>-5.1850144290754852E-3</v>
      </c>
      <c r="Z64" s="141">
        <v>-5.1850144290754852E-3</v>
      </c>
      <c r="AA64" s="141">
        <v>-5.1850144290754852E-3</v>
      </c>
      <c r="AB64" s="141">
        <v>-5.1850144290754852E-3</v>
      </c>
      <c r="AC64" s="141">
        <v>-5.1850144290754852E-3</v>
      </c>
      <c r="AD64" s="141">
        <v>-5.1850144290754852E-3</v>
      </c>
      <c r="AE64" s="141">
        <v>-5.1850144290754852E-3</v>
      </c>
      <c r="AF64" s="141">
        <v>-5.1850144290754852E-3</v>
      </c>
      <c r="AG64" s="141">
        <v>-5.1850144290754852E-3</v>
      </c>
      <c r="AH64" s="141">
        <v>-5.1850144290754852E-3</v>
      </c>
      <c r="AI64" s="141">
        <v>-5.1850144290754852E-3</v>
      </c>
    </row>
    <row r="65" spans="2:44">
      <c r="B65" s="6" t="str">
        <v>Taxa constante (CAGR)</v>
      </c>
      <c r="C65" s="6" t="str">
        <v>Pessimista</v>
      </c>
      <c r="D65" s="122" t="str">
        <v>Pesados II</v>
      </c>
      <c r="E65" s="141">
        <v>5.0364829755622509E-3</v>
      </c>
      <c r="F65" s="141">
        <v>5.0364829755622509E-3</v>
      </c>
      <c r="G65" s="141">
        <v>5.0364829755622509E-3</v>
      </c>
      <c r="H65" s="141">
        <v>5.0364829755622509E-3</v>
      </c>
      <c r="I65" s="141">
        <v>5.0364829755622509E-3</v>
      </c>
      <c r="J65" s="141">
        <v>5.0364829755622509E-3</v>
      </c>
      <c r="K65" s="141">
        <v>5.0364829755622509E-3</v>
      </c>
      <c r="L65" s="141">
        <v>5.0364829755622509E-3</v>
      </c>
      <c r="M65" s="141">
        <v>5.0364829755622509E-3</v>
      </c>
      <c r="N65" s="141">
        <v>5.0364829755622509E-3</v>
      </c>
      <c r="O65" s="141">
        <v>5.0364829755622509E-3</v>
      </c>
      <c r="P65" s="141">
        <v>5.0364829755622509E-3</v>
      </c>
      <c r="Q65" s="141">
        <v>5.0364829755622509E-3</v>
      </c>
      <c r="R65" s="141">
        <v>5.0364829755622509E-3</v>
      </c>
      <c r="S65" s="141">
        <v>5.0364829755622509E-3</v>
      </c>
      <c r="T65" s="141">
        <v>5.0364829755622509E-3</v>
      </c>
      <c r="U65" s="141">
        <v>5.0364829755622509E-3</v>
      </c>
      <c r="V65" s="141">
        <v>5.0364829755622509E-3</v>
      </c>
      <c r="W65" s="141">
        <v>5.0364829755622509E-3</v>
      </c>
      <c r="X65" s="141">
        <v>5.0364829755622509E-3</v>
      </c>
      <c r="Y65" s="141">
        <v>5.0364829755622509E-3</v>
      </c>
      <c r="Z65" s="141">
        <v>5.0364829755622509E-3</v>
      </c>
      <c r="AA65" s="141">
        <v>5.0364829755622509E-3</v>
      </c>
      <c r="AB65" s="141">
        <v>5.0364829755622509E-3</v>
      </c>
      <c r="AC65" s="141">
        <v>5.0364829755622509E-3</v>
      </c>
      <c r="AD65" s="141">
        <v>5.0364829755622509E-3</v>
      </c>
      <c r="AE65" s="141">
        <v>5.0364829755622509E-3</v>
      </c>
      <c r="AF65" s="141">
        <v>5.0364829755622509E-3</v>
      </c>
      <c r="AG65" s="141">
        <v>5.0364829755622509E-3</v>
      </c>
      <c r="AH65" s="141">
        <v>5.0364829755622509E-3</v>
      </c>
      <c r="AI65" s="141">
        <v>5.0364829755622509E-3</v>
      </c>
    </row>
    <row r="66" spans="2:44">
      <c r="B66" s="6" t="str">
        <v>Taxa constante (CAGR)</v>
      </c>
      <c r="C66" s="6" t="str">
        <v>Base</v>
      </c>
      <c r="D66" s="122" t="str">
        <v>Leves</v>
      </c>
      <c r="E66" s="141">
        <v>2.551389517204905E-2</v>
      </c>
      <c r="F66" s="141">
        <v>2.551389517204905E-2</v>
      </c>
      <c r="G66" s="141">
        <v>2.551389517204905E-2</v>
      </c>
      <c r="H66" s="141">
        <v>2.551389517204905E-2</v>
      </c>
      <c r="I66" s="141">
        <v>2.551389517204905E-2</v>
      </c>
      <c r="J66" s="141">
        <v>2.551389517204905E-2</v>
      </c>
      <c r="K66" s="141">
        <v>2.551389517204905E-2</v>
      </c>
      <c r="L66" s="141">
        <v>2.551389517204905E-2</v>
      </c>
      <c r="M66" s="141">
        <v>2.551389517204905E-2</v>
      </c>
      <c r="N66" s="141">
        <v>2.551389517204905E-2</v>
      </c>
      <c r="O66" s="141">
        <v>2.551389517204905E-2</v>
      </c>
      <c r="P66" s="141">
        <v>2.551389517204905E-2</v>
      </c>
      <c r="Q66" s="141">
        <v>2.551389517204905E-2</v>
      </c>
      <c r="R66" s="141">
        <v>2.551389517204905E-2</v>
      </c>
      <c r="S66" s="141">
        <v>2.551389517204905E-2</v>
      </c>
      <c r="T66" s="141">
        <v>2.551389517204905E-2</v>
      </c>
      <c r="U66" s="141">
        <v>2.551389517204905E-2</v>
      </c>
      <c r="V66" s="141">
        <v>2.551389517204905E-2</v>
      </c>
      <c r="W66" s="141">
        <v>2.551389517204905E-2</v>
      </c>
      <c r="X66" s="141">
        <v>2.551389517204905E-2</v>
      </c>
      <c r="Y66" s="141">
        <v>2.551389517204905E-2</v>
      </c>
      <c r="Z66" s="141">
        <v>2.551389517204905E-2</v>
      </c>
      <c r="AA66" s="141">
        <v>2.551389517204905E-2</v>
      </c>
      <c r="AB66" s="141">
        <v>2.551389517204905E-2</v>
      </c>
      <c r="AC66" s="141">
        <v>2.551389517204905E-2</v>
      </c>
      <c r="AD66" s="141">
        <v>2.551389517204905E-2</v>
      </c>
      <c r="AE66" s="141">
        <v>2.551389517204905E-2</v>
      </c>
      <c r="AF66" s="141">
        <v>2.551389517204905E-2</v>
      </c>
      <c r="AG66" s="141">
        <v>2.551389517204905E-2</v>
      </c>
      <c r="AH66" s="141">
        <v>2.551389517204905E-2</v>
      </c>
      <c r="AI66" s="141">
        <v>2.551389517204905E-2</v>
      </c>
    </row>
    <row r="67" spans="2:44">
      <c r="B67" s="6" t="str">
        <v>Taxa constante (CAGR)</v>
      </c>
      <c r="C67" s="6" t="str">
        <v>Base</v>
      </c>
      <c r="D67" s="122" t="str">
        <v>Pesados I</v>
      </c>
      <c r="E67" s="141">
        <v>8.7624391084768494E-3</v>
      </c>
      <c r="F67" s="141">
        <v>8.7624391084768494E-3</v>
      </c>
      <c r="G67" s="141">
        <v>8.7624391084768494E-3</v>
      </c>
      <c r="H67" s="141">
        <v>8.7624391084768494E-3</v>
      </c>
      <c r="I67" s="141">
        <v>8.7624391084768494E-3</v>
      </c>
      <c r="J67" s="141">
        <v>8.7624391084768494E-3</v>
      </c>
      <c r="K67" s="141">
        <v>8.7624391084768494E-3</v>
      </c>
      <c r="L67" s="141">
        <v>8.7624391084768494E-3</v>
      </c>
      <c r="M67" s="141">
        <v>8.7624391084768494E-3</v>
      </c>
      <c r="N67" s="141">
        <v>8.7624391084768494E-3</v>
      </c>
      <c r="O67" s="141">
        <v>8.7624391084768494E-3</v>
      </c>
      <c r="P67" s="141">
        <v>8.7624391084768494E-3</v>
      </c>
      <c r="Q67" s="141">
        <v>8.7624391084768494E-3</v>
      </c>
      <c r="R67" s="141">
        <v>8.7624391084768494E-3</v>
      </c>
      <c r="S67" s="141">
        <v>8.7624391084768494E-3</v>
      </c>
      <c r="T67" s="141">
        <v>8.7624391084768494E-3</v>
      </c>
      <c r="U67" s="141">
        <v>8.7624391084768494E-3</v>
      </c>
      <c r="V67" s="141">
        <v>8.7624391084768494E-3</v>
      </c>
      <c r="W67" s="141">
        <v>8.7624391084768494E-3</v>
      </c>
      <c r="X67" s="141">
        <v>8.7624391084768494E-3</v>
      </c>
      <c r="Y67" s="141">
        <v>8.7624391084768494E-3</v>
      </c>
      <c r="Z67" s="141">
        <v>8.7624391084768494E-3</v>
      </c>
      <c r="AA67" s="141">
        <v>8.7624391084768494E-3</v>
      </c>
      <c r="AB67" s="141">
        <v>8.7624391084768494E-3</v>
      </c>
      <c r="AC67" s="141">
        <v>8.7624391084768494E-3</v>
      </c>
      <c r="AD67" s="141">
        <v>8.7624391084768494E-3</v>
      </c>
      <c r="AE67" s="141">
        <v>8.7624391084768494E-3</v>
      </c>
      <c r="AF67" s="141">
        <v>8.7624391084768494E-3</v>
      </c>
      <c r="AG67" s="141">
        <v>8.7624391084768494E-3</v>
      </c>
      <c r="AH67" s="141">
        <v>8.7624391084768494E-3</v>
      </c>
      <c r="AI67" s="141">
        <v>8.7624391084768494E-3</v>
      </c>
    </row>
    <row r="68" spans="2:44">
      <c r="B68" s="6" t="str">
        <v>Taxa constante (CAGR)</v>
      </c>
      <c r="C68" s="6" t="str">
        <v>Base</v>
      </c>
      <c r="D68" s="122" t="str">
        <v>Pesados II</v>
      </c>
      <c r="E68" s="141">
        <v>1.8984420647953915E-2</v>
      </c>
      <c r="F68" s="141">
        <v>1.8984420647953915E-2</v>
      </c>
      <c r="G68" s="141">
        <v>1.8984420647953915E-2</v>
      </c>
      <c r="H68" s="141">
        <v>1.8984420647953915E-2</v>
      </c>
      <c r="I68" s="141">
        <v>1.8984420647953915E-2</v>
      </c>
      <c r="J68" s="141">
        <v>1.8984420647953915E-2</v>
      </c>
      <c r="K68" s="141">
        <v>1.8984420647953915E-2</v>
      </c>
      <c r="L68" s="141">
        <v>1.8984420647953915E-2</v>
      </c>
      <c r="M68" s="141">
        <v>1.8984420647953915E-2</v>
      </c>
      <c r="N68" s="141">
        <v>1.8984420647953915E-2</v>
      </c>
      <c r="O68" s="141">
        <v>1.8984420647953915E-2</v>
      </c>
      <c r="P68" s="141">
        <v>1.8984420647953915E-2</v>
      </c>
      <c r="Q68" s="141">
        <v>1.8984420647953915E-2</v>
      </c>
      <c r="R68" s="141">
        <v>1.8984420647953915E-2</v>
      </c>
      <c r="S68" s="141">
        <v>1.8984420647953915E-2</v>
      </c>
      <c r="T68" s="141">
        <v>1.8984420647953915E-2</v>
      </c>
      <c r="U68" s="141">
        <v>1.8984420647953915E-2</v>
      </c>
      <c r="V68" s="141">
        <v>1.8984420647953915E-2</v>
      </c>
      <c r="W68" s="141">
        <v>1.8984420647953915E-2</v>
      </c>
      <c r="X68" s="141">
        <v>1.8984420647953915E-2</v>
      </c>
      <c r="Y68" s="141">
        <v>1.8984420647953915E-2</v>
      </c>
      <c r="Z68" s="141">
        <v>1.8984420647953915E-2</v>
      </c>
      <c r="AA68" s="141">
        <v>1.8984420647953915E-2</v>
      </c>
      <c r="AB68" s="141">
        <v>1.8984420647953915E-2</v>
      </c>
      <c r="AC68" s="141">
        <v>1.8984420647953915E-2</v>
      </c>
      <c r="AD68" s="141">
        <v>1.8984420647953915E-2</v>
      </c>
      <c r="AE68" s="141">
        <v>1.8984420647953915E-2</v>
      </c>
      <c r="AF68" s="141">
        <v>1.8984420647953915E-2</v>
      </c>
      <c r="AG68" s="141">
        <v>1.8984420647953915E-2</v>
      </c>
      <c r="AH68" s="141">
        <v>1.8984420647953915E-2</v>
      </c>
      <c r="AI68" s="141">
        <v>1.8984420647953915E-2</v>
      </c>
    </row>
    <row r="69" spans="2:44">
      <c r="B69" s="6" t="str">
        <v>Taxa constante (CAGR)</v>
      </c>
      <c r="C69" s="6" t="str">
        <v>Otimista</v>
      </c>
      <c r="D69" s="122" t="str">
        <v>Leves</v>
      </c>
      <c r="E69" s="141">
        <v>3.9461742960633428E-2</v>
      </c>
      <c r="F69" s="141">
        <v>3.9461742960633428E-2</v>
      </c>
      <c r="G69" s="141">
        <v>3.9461742960633428E-2</v>
      </c>
      <c r="H69" s="141">
        <v>3.9461742960633428E-2</v>
      </c>
      <c r="I69" s="141">
        <v>3.9461742960633428E-2</v>
      </c>
      <c r="J69" s="141">
        <v>3.9461742960633428E-2</v>
      </c>
      <c r="K69" s="141">
        <v>3.9461742960633428E-2</v>
      </c>
      <c r="L69" s="141">
        <v>3.9461742960633428E-2</v>
      </c>
      <c r="M69" s="141">
        <v>3.9461742960633428E-2</v>
      </c>
      <c r="N69" s="141">
        <v>3.9461742960633428E-2</v>
      </c>
      <c r="O69" s="141">
        <v>3.9461742960633428E-2</v>
      </c>
      <c r="P69" s="141">
        <v>3.9461742960633428E-2</v>
      </c>
      <c r="Q69" s="141">
        <v>3.9461742960633428E-2</v>
      </c>
      <c r="R69" s="141">
        <v>3.9461742960633428E-2</v>
      </c>
      <c r="S69" s="141">
        <v>3.9461742960633428E-2</v>
      </c>
      <c r="T69" s="141">
        <v>3.9461742960633428E-2</v>
      </c>
      <c r="U69" s="141">
        <v>3.9461742960633428E-2</v>
      </c>
      <c r="V69" s="141">
        <v>3.9461742960633428E-2</v>
      </c>
      <c r="W69" s="141">
        <v>3.9461742960633428E-2</v>
      </c>
      <c r="X69" s="141">
        <v>3.9461742960633428E-2</v>
      </c>
      <c r="Y69" s="141">
        <v>3.9461742960633428E-2</v>
      </c>
      <c r="Z69" s="141">
        <v>3.9461742960633428E-2</v>
      </c>
      <c r="AA69" s="141">
        <v>3.9461742960633428E-2</v>
      </c>
      <c r="AB69" s="141">
        <v>3.9461742960633428E-2</v>
      </c>
      <c r="AC69" s="141">
        <v>3.9461742960633428E-2</v>
      </c>
      <c r="AD69" s="141">
        <v>3.9461742960633428E-2</v>
      </c>
      <c r="AE69" s="141">
        <v>3.9461742960633428E-2</v>
      </c>
      <c r="AF69" s="141">
        <v>3.9461742960633428E-2</v>
      </c>
      <c r="AG69" s="141">
        <v>3.9461742960633428E-2</v>
      </c>
      <c r="AH69" s="141">
        <v>3.9461742960633428E-2</v>
      </c>
      <c r="AI69" s="141">
        <v>3.9461742960633428E-2</v>
      </c>
    </row>
    <row r="70" spans="2:44">
      <c r="B70" s="6" t="str">
        <v>Taxa constante (CAGR)</v>
      </c>
      <c r="C70" s="6" t="str">
        <v>Otimista</v>
      </c>
      <c r="D70" s="122" t="str">
        <v>Pesados I</v>
      </c>
      <c r="E70" s="141">
        <v>2.2709869039545305E-2</v>
      </c>
      <c r="F70" s="141">
        <v>2.2709869039545305E-2</v>
      </c>
      <c r="G70" s="141">
        <v>2.2709869039545305E-2</v>
      </c>
      <c r="H70" s="141">
        <v>2.2709869039545305E-2</v>
      </c>
      <c r="I70" s="141">
        <v>2.2709869039545305E-2</v>
      </c>
      <c r="J70" s="141">
        <v>2.2709869039545305E-2</v>
      </c>
      <c r="K70" s="141">
        <v>2.2709869039545305E-2</v>
      </c>
      <c r="L70" s="141">
        <v>2.2709869039545305E-2</v>
      </c>
      <c r="M70" s="141">
        <v>2.2709869039545305E-2</v>
      </c>
      <c r="N70" s="141">
        <v>2.2709869039545305E-2</v>
      </c>
      <c r="O70" s="141">
        <v>2.2709869039545305E-2</v>
      </c>
      <c r="P70" s="141">
        <v>2.2709869039545305E-2</v>
      </c>
      <c r="Q70" s="141">
        <v>2.2709869039545305E-2</v>
      </c>
      <c r="R70" s="141">
        <v>2.2709869039545305E-2</v>
      </c>
      <c r="S70" s="141">
        <v>2.2709869039545305E-2</v>
      </c>
      <c r="T70" s="141">
        <v>2.2709869039545305E-2</v>
      </c>
      <c r="U70" s="141">
        <v>2.2709869039545305E-2</v>
      </c>
      <c r="V70" s="141">
        <v>2.2709869039545305E-2</v>
      </c>
      <c r="W70" s="141">
        <v>2.2709869039545305E-2</v>
      </c>
      <c r="X70" s="141">
        <v>2.2709869039545305E-2</v>
      </c>
      <c r="Y70" s="141">
        <v>2.2709869039545305E-2</v>
      </c>
      <c r="Z70" s="141">
        <v>2.2709869039545305E-2</v>
      </c>
      <c r="AA70" s="141">
        <v>2.2709869039545305E-2</v>
      </c>
      <c r="AB70" s="141">
        <v>2.2709869039545305E-2</v>
      </c>
      <c r="AC70" s="141">
        <v>2.2709869039545305E-2</v>
      </c>
      <c r="AD70" s="141">
        <v>2.2709869039545305E-2</v>
      </c>
      <c r="AE70" s="141">
        <v>2.2709869039545305E-2</v>
      </c>
      <c r="AF70" s="141">
        <v>2.2709869039545305E-2</v>
      </c>
      <c r="AG70" s="141">
        <v>2.2709869039545305E-2</v>
      </c>
      <c r="AH70" s="141">
        <v>2.2709869039545305E-2</v>
      </c>
      <c r="AI70" s="141">
        <v>2.2709869039545305E-2</v>
      </c>
    </row>
    <row r="71" spans="2:44">
      <c r="B71" s="6" t="str">
        <v>Taxa constante (CAGR)</v>
      </c>
      <c r="C71" s="6" t="str">
        <v>Otimista</v>
      </c>
      <c r="D71" s="122" t="str">
        <v>Pesados II</v>
      </c>
      <c r="E71" s="141">
        <v>3.2932321809710619E-2</v>
      </c>
      <c r="F71" s="141">
        <v>3.2932321809710619E-2</v>
      </c>
      <c r="G71" s="141">
        <v>3.2932321809710619E-2</v>
      </c>
      <c r="H71" s="141">
        <v>3.2932321809710619E-2</v>
      </c>
      <c r="I71" s="141">
        <v>3.2932321809710619E-2</v>
      </c>
      <c r="J71" s="141">
        <v>3.2932321809710619E-2</v>
      </c>
      <c r="K71" s="141">
        <v>3.2932321809710619E-2</v>
      </c>
      <c r="L71" s="141">
        <v>3.2932321809710619E-2</v>
      </c>
      <c r="M71" s="141">
        <v>3.2932321809710619E-2</v>
      </c>
      <c r="N71" s="141">
        <v>3.2932321809710619E-2</v>
      </c>
      <c r="O71" s="141">
        <v>3.2932321809710619E-2</v>
      </c>
      <c r="P71" s="141">
        <v>3.2932321809710619E-2</v>
      </c>
      <c r="Q71" s="141">
        <v>3.2932321809710619E-2</v>
      </c>
      <c r="R71" s="141">
        <v>3.2932321809710619E-2</v>
      </c>
      <c r="S71" s="141">
        <v>3.2932321809710619E-2</v>
      </c>
      <c r="T71" s="141">
        <v>3.2932321809710619E-2</v>
      </c>
      <c r="U71" s="141">
        <v>3.2932321809710619E-2</v>
      </c>
      <c r="V71" s="141">
        <v>3.2932321809710619E-2</v>
      </c>
      <c r="W71" s="141">
        <v>3.2932321809710619E-2</v>
      </c>
      <c r="X71" s="141">
        <v>3.2932321809710619E-2</v>
      </c>
      <c r="Y71" s="141">
        <v>3.2932321809710619E-2</v>
      </c>
      <c r="Z71" s="141">
        <v>3.2932321809710619E-2</v>
      </c>
      <c r="AA71" s="141">
        <v>3.2932321809710619E-2</v>
      </c>
      <c r="AB71" s="141">
        <v>3.2932321809710619E-2</v>
      </c>
      <c r="AC71" s="141">
        <v>3.2932321809710619E-2</v>
      </c>
      <c r="AD71" s="141">
        <v>3.2932321809710619E-2</v>
      </c>
      <c r="AE71" s="141">
        <v>3.2932321809710619E-2</v>
      </c>
      <c r="AF71" s="141">
        <v>3.2932321809710619E-2</v>
      </c>
      <c r="AG71" s="141">
        <v>3.2932321809710619E-2</v>
      </c>
      <c r="AH71" s="141">
        <v>3.2932321809710619E-2</v>
      </c>
      <c r="AI71" s="141">
        <v>3.2932321809710619E-2</v>
      </c>
    </row>
    <row r="73" spans="2:44">
      <c r="B73" s="2" t="s">
        <v>548</v>
      </c>
    </row>
    <row r="74" spans="2:44" hidden="1">
      <c r="B74" s="2"/>
      <c r="D74">
        <v>0</v>
      </c>
      <c r="E74">
        <v>1</v>
      </c>
      <c r="F74">
        <v>2</v>
      </c>
      <c r="G74">
        <v>3</v>
      </c>
      <c r="H74">
        <v>4</v>
      </c>
      <c r="I74">
        <v>5</v>
      </c>
      <c r="J74">
        <v>6</v>
      </c>
      <c r="K74">
        <v>7</v>
      </c>
      <c r="L74">
        <v>8</v>
      </c>
      <c r="M74">
        <v>9</v>
      </c>
      <c r="N74">
        <v>10</v>
      </c>
      <c r="O74">
        <v>11</v>
      </c>
      <c r="P74">
        <v>12</v>
      </c>
      <c r="Q74">
        <v>13</v>
      </c>
      <c r="R74">
        <v>14</v>
      </c>
      <c r="S74">
        <v>15</v>
      </c>
      <c r="T74">
        <v>16</v>
      </c>
      <c r="U74">
        <v>17</v>
      </c>
      <c r="V74">
        <v>18</v>
      </c>
      <c r="W74">
        <v>19</v>
      </c>
      <c r="X74">
        <v>20</v>
      </c>
      <c r="Y74">
        <v>21</v>
      </c>
      <c r="Z74">
        <v>22</v>
      </c>
      <c r="AA74">
        <v>23</v>
      </c>
      <c r="AB74">
        <v>24</v>
      </c>
      <c r="AC74">
        <v>25</v>
      </c>
      <c r="AD74">
        <v>26</v>
      </c>
      <c r="AE74">
        <v>27</v>
      </c>
      <c r="AF74">
        <v>28</v>
      </c>
      <c r="AG74">
        <v>29</v>
      </c>
      <c r="AH74">
        <v>30</v>
      </c>
    </row>
    <row r="75" spans="2:44">
      <c r="B75" s="10" t="s">
        <v>540</v>
      </c>
      <c r="C75" s="10" t="s">
        <v>541</v>
      </c>
      <c r="D75" s="10" t="s">
        <v>197</v>
      </c>
      <c r="E75" s="46" t="str">
        <f>"Ano "&amp;D74</f>
        <v>Ano 0</v>
      </c>
      <c r="F75" s="46" t="str">
        <f t="shared" ref="F75" si="6">"Ano "&amp;E74</f>
        <v>Ano 1</v>
      </c>
      <c r="G75" s="46" t="str">
        <f t="shared" ref="G75" si="7">"Ano "&amp;F74</f>
        <v>Ano 2</v>
      </c>
      <c r="H75" s="46" t="str">
        <f t="shared" ref="H75" si="8">"Ano "&amp;G74</f>
        <v>Ano 3</v>
      </c>
      <c r="I75" s="46" t="str">
        <f t="shared" ref="I75" si="9">"Ano "&amp;H74</f>
        <v>Ano 4</v>
      </c>
      <c r="J75" s="46" t="str">
        <f t="shared" ref="J75" si="10">"Ano "&amp;I74</f>
        <v>Ano 5</v>
      </c>
      <c r="K75" s="46" t="str">
        <f t="shared" ref="K75" si="11">"Ano "&amp;J74</f>
        <v>Ano 6</v>
      </c>
      <c r="L75" s="46" t="str">
        <f t="shared" ref="L75" si="12">"Ano "&amp;K74</f>
        <v>Ano 7</v>
      </c>
      <c r="M75" s="46" t="str">
        <f t="shared" ref="M75" si="13">"Ano "&amp;L74</f>
        <v>Ano 8</v>
      </c>
      <c r="N75" s="46" t="str">
        <f t="shared" ref="N75" si="14">"Ano "&amp;M74</f>
        <v>Ano 9</v>
      </c>
      <c r="O75" s="46" t="str">
        <f t="shared" ref="O75" si="15">"Ano "&amp;N74</f>
        <v>Ano 10</v>
      </c>
      <c r="P75" s="46" t="str">
        <f t="shared" ref="P75" si="16">"Ano "&amp;O74</f>
        <v>Ano 11</v>
      </c>
      <c r="Q75" s="46" t="str">
        <f t="shared" ref="Q75" si="17">"Ano "&amp;P74</f>
        <v>Ano 12</v>
      </c>
      <c r="R75" s="46" t="str">
        <f t="shared" ref="R75" si="18">"Ano "&amp;Q74</f>
        <v>Ano 13</v>
      </c>
      <c r="S75" s="46" t="str">
        <f t="shared" ref="S75" si="19">"Ano "&amp;R74</f>
        <v>Ano 14</v>
      </c>
      <c r="T75" s="46" t="str">
        <f t="shared" ref="T75" si="20">"Ano "&amp;S74</f>
        <v>Ano 15</v>
      </c>
      <c r="U75" s="46" t="str">
        <f t="shared" ref="U75" si="21">"Ano "&amp;T74</f>
        <v>Ano 16</v>
      </c>
      <c r="V75" s="46" t="str">
        <f t="shared" ref="V75" si="22">"Ano "&amp;U74</f>
        <v>Ano 17</v>
      </c>
      <c r="W75" s="46" t="str">
        <f t="shared" ref="W75" si="23">"Ano "&amp;V74</f>
        <v>Ano 18</v>
      </c>
      <c r="X75" s="46" t="str">
        <f t="shared" ref="X75" si="24">"Ano "&amp;W74</f>
        <v>Ano 19</v>
      </c>
      <c r="Y75" s="46" t="str">
        <f t="shared" ref="Y75" si="25">"Ano "&amp;X74</f>
        <v>Ano 20</v>
      </c>
      <c r="Z75" s="46" t="str">
        <f t="shared" ref="Z75" si="26">"Ano "&amp;Y74</f>
        <v>Ano 21</v>
      </c>
      <c r="AA75" s="46" t="str">
        <f t="shared" ref="AA75" si="27">"Ano "&amp;Z74</f>
        <v>Ano 22</v>
      </c>
      <c r="AB75" s="46" t="str">
        <f t="shared" ref="AB75" si="28">"Ano "&amp;AA74</f>
        <v>Ano 23</v>
      </c>
      <c r="AC75" s="46" t="str">
        <f t="shared" ref="AC75" si="29">"Ano "&amp;AB74</f>
        <v>Ano 24</v>
      </c>
      <c r="AD75" s="46" t="str">
        <f t="shared" ref="AD75" si="30">"Ano "&amp;AC74</f>
        <v>Ano 25</v>
      </c>
      <c r="AE75" s="46" t="str">
        <f t="shared" ref="AE75" si="31">"Ano "&amp;AD74</f>
        <v>Ano 26</v>
      </c>
      <c r="AF75" s="46" t="str">
        <f t="shared" ref="AF75" si="32">"Ano "&amp;AE74</f>
        <v>Ano 27</v>
      </c>
      <c r="AG75" s="46" t="str">
        <f t="shared" ref="AG75" si="33">"Ano "&amp;AF74</f>
        <v>Ano 28</v>
      </c>
      <c r="AH75" s="46" t="str">
        <f t="shared" ref="AH75" si="34">"Ano "&amp;AG74</f>
        <v>Ano 29</v>
      </c>
      <c r="AI75" s="46" t="str">
        <f t="shared" ref="AI75" si="35">"Ano "&amp;AH74</f>
        <v>Ano 30</v>
      </c>
    </row>
    <row r="76" spans="2:44">
      <c r="B76" s="122" t="str">
        <f>'Painel Controle'!C$39</f>
        <v>Taxa específica anual</v>
      </c>
      <c r="C76" s="122" t="str">
        <f>'Painel Controle'!C$40</f>
        <v>Base</v>
      </c>
      <c r="D76" s="122" t="str" cm="1">
        <f t="array" ref="D76:D78">TRANSPOSE(_xlfn.ANCHORARRAY(C$3))</f>
        <v>Leves</v>
      </c>
      <c r="E76" s="141" cm="1">
        <f t="array" ref="E76:AI78">_xlfn._xlws.FILTER(_xlfn._xlws.FILTER($E$54:$AI$71,$B$54:$B$71=B76),$C$54:$C$62=C76)</f>
        <v>5.201634983156822E-2</v>
      </c>
      <c r="F76" s="141">
        <v>4.2434573214249038E-2</v>
      </c>
      <c r="G76" s="141">
        <v>4.1362061442293152E-2</v>
      </c>
      <c r="H76" s="141">
        <v>4.1281097637926534E-2</v>
      </c>
      <c r="I76" s="141">
        <v>4.1498144582299501E-2</v>
      </c>
      <c r="J76" s="141">
        <v>4.1620841948875942E-2</v>
      </c>
      <c r="K76" s="141">
        <v>4.1423939854035696E-2</v>
      </c>
      <c r="L76" s="141">
        <v>4.076384576545844E-2</v>
      </c>
      <c r="M76" s="141">
        <v>3.9801509106502708E-2</v>
      </c>
      <c r="N76" s="141">
        <v>3.8609699844784906E-2</v>
      </c>
      <c r="O76" s="141">
        <v>3.7239543680354981E-2</v>
      </c>
      <c r="P76" s="141">
        <v>3.5701268224812788E-2</v>
      </c>
      <c r="Q76" s="141">
        <v>3.402298776184276E-2</v>
      </c>
      <c r="R76" s="141">
        <v>3.2271865844316405E-2</v>
      </c>
      <c r="S76" s="141">
        <v>3.0459296826106375E-2</v>
      </c>
      <c r="T76" s="141">
        <v>2.8584702152538277E-2</v>
      </c>
      <c r="U76" s="141">
        <v>2.6660875990153432E-2</v>
      </c>
      <c r="V76" s="141">
        <v>2.4734752236325264E-2</v>
      </c>
      <c r="W76" s="141">
        <v>2.2820136524287049E-2</v>
      </c>
      <c r="X76" s="141">
        <v>2.0905867746881412E-2</v>
      </c>
      <c r="Y76" s="141">
        <v>1.9001299478206723E-2</v>
      </c>
      <c r="Z76" s="141">
        <v>1.7095255556733191E-2</v>
      </c>
      <c r="AA76" s="141">
        <v>1.5202613390204123E-2</v>
      </c>
      <c r="AB76" s="141">
        <v>1.3332888035535451E-2</v>
      </c>
      <c r="AC76" s="141">
        <v>1.1471137222978545E-2</v>
      </c>
      <c r="AD76" s="141">
        <v>9.6120160470318794E-3</v>
      </c>
      <c r="AE76" s="141">
        <v>7.7635545615790669E-3</v>
      </c>
      <c r="AF76" s="141">
        <v>5.9241051649265852E-3</v>
      </c>
      <c r="AG76" s="141">
        <v>4.0755997081156625E-3</v>
      </c>
      <c r="AH76" s="141">
        <v>2.2130037430230232E-3</v>
      </c>
      <c r="AI76" s="141">
        <v>3.3495597102750629E-4</v>
      </c>
    </row>
    <row r="77" spans="2:44">
      <c r="B77" s="122" t="str">
        <f>'Painel Controle'!C$39</f>
        <v>Taxa específica anual</v>
      </c>
      <c r="C77" s="122" t="str">
        <f>'Painel Controle'!C$40</f>
        <v>Base</v>
      </c>
      <c r="D77" s="122" t="str">
        <v>Pesados I</v>
      </c>
      <c r="E77" s="141">
        <v>3.0118430399525442E-2</v>
      </c>
      <c r="F77" s="141">
        <v>2.5873749562629555E-2</v>
      </c>
      <c r="G77" s="141">
        <v>2.4696063538655944E-2</v>
      </c>
      <c r="H77" s="141">
        <v>2.3866480144202118E-2</v>
      </c>
      <c r="I77" s="141">
        <v>2.3140809758195546E-2</v>
      </c>
      <c r="J77" s="141">
        <v>2.2384408256667321E-2</v>
      </c>
      <c r="K77" s="141">
        <v>2.1505202342800844E-2</v>
      </c>
      <c r="L77" s="141">
        <v>2.0449100661185771E-2</v>
      </c>
      <c r="M77" s="141">
        <v>1.9292767347866446E-2</v>
      </c>
      <c r="N77" s="141">
        <v>1.8061937781853388E-2</v>
      </c>
      <c r="O77" s="141">
        <v>1.6777864073701076E-2</v>
      </c>
      <c r="P77" s="141">
        <v>1.5436799937950552E-2</v>
      </c>
      <c r="Q77" s="141">
        <v>1.4047789571695946E-2</v>
      </c>
      <c r="R77" s="141">
        <v>1.2648274499693191E-2</v>
      </c>
      <c r="S77" s="141">
        <v>1.1241891566651674E-2</v>
      </c>
      <c r="T77" s="141">
        <v>9.8263244401486372E-3</v>
      </c>
      <c r="U77" s="141">
        <v>8.4046974570424204E-3</v>
      </c>
      <c r="V77" s="141">
        <v>7.0039826124952409E-3</v>
      </c>
      <c r="W77" s="141">
        <v>5.6277779407334361E-3</v>
      </c>
      <c r="X77" s="141">
        <v>4.2644833204854571E-3</v>
      </c>
      <c r="Y77" s="141">
        <v>2.9194081162255969E-3</v>
      </c>
      <c r="Z77" s="141">
        <v>1.5810177650310564E-3</v>
      </c>
      <c r="AA77" s="141">
        <v>2.577955994567116E-4</v>
      </c>
      <c r="AB77" s="141">
        <v>-1.0456724282574825E-3</v>
      </c>
      <c r="AC77" s="141">
        <v>-2.3432310620314922E-3</v>
      </c>
      <c r="AD77" s="141">
        <v>-3.6399315224205919E-3</v>
      </c>
      <c r="AE77" s="141">
        <v>-4.9299416182954081E-3</v>
      </c>
      <c r="AF77" s="141">
        <v>-6.2131487403940255E-3</v>
      </c>
      <c r="AG77" s="141">
        <v>-7.5022554878176884E-3</v>
      </c>
      <c r="AH77" s="141">
        <v>-8.80101956907553E-3</v>
      </c>
      <c r="AI77" s="141">
        <v>-1.0111101302390346E-2</v>
      </c>
    </row>
    <row r="78" spans="2:44">
      <c r="B78" s="122" t="str">
        <f>'Painel Controle'!C$39</f>
        <v>Taxa específica anual</v>
      </c>
      <c r="C78" s="122" t="str">
        <f>'Painel Controle'!C$40</f>
        <v>Base</v>
      </c>
      <c r="D78" s="122" t="str">
        <v>Pesados II</v>
      </c>
      <c r="E78" s="141">
        <v>4.59861095869325E-2</v>
      </c>
      <c r="F78" s="141">
        <v>3.8280971463876323E-2</v>
      </c>
      <c r="G78" s="141">
        <v>3.7001360600877886E-2</v>
      </c>
      <c r="H78" s="141">
        <v>3.6464917394647633E-2</v>
      </c>
      <c r="I78" s="141">
        <v>3.6151171942034432E-2</v>
      </c>
      <c r="J78" s="141">
        <v>3.5767953094089977E-2</v>
      </c>
      <c r="K78" s="141">
        <v>3.5138934190216187E-2</v>
      </c>
      <c r="L78" s="141">
        <v>3.4154595989367209E-2</v>
      </c>
      <c r="M78" s="141">
        <v>3.2947600332596583E-2</v>
      </c>
      <c r="N78" s="141">
        <v>3.1572640074927882E-2</v>
      </c>
      <c r="O78" s="141">
        <v>3.0070017199207211E-2</v>
      </c>
      <c r="P78" s="141">
        <v>2.8443081834588213E-2</v>
      </c>
      <c r="Q78" s="141">
        <v>2.6712426232015307E-2</v>
      </c>
      <c r="R78" s="141">
        <v>2.4936556541528487E-2</v>
      </c>
      <c r="S78" s="141">
        <v>2.312378928440717E-2</v>
      </c>
      <c r="T78" s="141">
        <v>2.1272444192702578E-2</v>
      </c>
      <c r="U78" s="141">
        <v>1.9391282238855334E-2</v>
      </c>
      <c r="V78" s="141">
        <v>1.7521615977907468E-2</v>
      </c>
      <c r="W78" s="141">
        <v>1.5673009228538204E-2</v>
      </c>
      <c r="X78" s="141">
        <v>1.3832550877741712E-2</v>
      </c>
      <c r="Y78" s="141">
        <v>1.2008420922976049E-2</v>
      </c>
      <c r="Z78" s="141">
        <v>1.018774922776311E-2</v>
      </c>
      <c r="AA78" s="141">
        <v>8.383576613466337E-3</v>
      </c>
      <c r="AB78" s="141">
        <v>6.6037387894102295E-3</v>
      </c>
      <c r="AC78" s="141">
        <v>4.8319763128461535E-3</v>
      </c>
      <c r="AD78" s="141">
        <v>3.0624168645716487E-3</v>
      </c>
      <c r="AE78" s="141">
        <v>1.3028382509170378E-3</v>
      </c>
      <c r="AF78" s="141">
        <v>-4.4758652536369681E-4</v>
      </c>
      <c r="AG78" s="141">
        <v>-2.2061093440393087E-3</v>
      </c>
      <c r="AH78" s="141">
        <v>-3.9776601384263754E-3</v>
      </c>
      <c r="AI78" s="141">
        <v>-5.7639460928983199E-3</v>
      </c>
    </row>
    <row r="79" spans="2:44">
      <c r="B79" s="134"/>
      <c r="C79" s="134"/>
      <c r="D79" s="134"/>
      <c r="E79" s="307"/>
      <c r="F79" s="307"/>
      <c r="G79" s="307"/>
      <c r="H79" s="307"/>
      <c r="I79" s="307"/>
      <c r="J79" s="307"/>
      <c r="K79" s="307"/>
      <c r="L79" s="307"/>
      <c r="M79" s="307"/>
      <c r="N79" s="307"/>
      <c r="O79" s="307"/>
      <c r="P79" s="307"/>
      <c r="Q79" s="307"/>
      <c r="R79" s="307"/>
      <c r="S79" s="307"/>
      <c r="T79" s="307"/>
      <c r="U79" s="307"/>
      <c r="V79" s="307"/>
      <c r="W79" s="307"/>
      <c r="X79" s="307"/>
      <c r="Y79" s="307"/>
      <c r="Z79" s="307"/>
      <c r="AA79" s="307"/>
      <c r="AB79" s="307"/>
      <c r="AC79" s="307"/>
      <c r="AD79" s="307"/>
      <c r="AE79" s="307"/>
      <c r="AF79" s="307"/>
      <c r="AG79" s="307"/>
      <c r="AH79" s="307"/>
      <c r="AI79" s="307"/>
      <c r="AJ79" s="134"/>
      <c r="AK79" s="134"/>
      <c r="AL79" s="134"/>
      <c r="AM79" s="134"/>
      <c r="AN79" s="134"/>
      <c r="AO79" s="134"/>
      <c r="AP79" s="134"/>
      <c r="AQ79" s="134"/>
      <c r="AR79" s="134"/>
    </row>
    <row r="80" spans="2:44">
      <c r="B80" s="210" t="s">
        <v>549</v>
      </c>
      <c r="C80" s="134"/>
      <c r="D80" s="134"/>
      <c r="E80" s="134"/>
      <c r="F80" s="307"/>
      <c r="G80" s="134"/>
      <c r="H80" s="307"/>
      <c r="I80" s="307"/>
      <c r="J80" s="307"/>
      <c r="K80" s="307"/>
      <c r="L80" s="307"/>
      <c r="M80" s="307"/>
      <c r="N80" s="307"/>
      <c r="O80" s="307"/>
      <c r="P80" s="307"/>
      <c r="Q80" s="307"/>
      <c r="R80" s="307"/>
      <c r="S80" s="307"/>
      <c r="T80" s="307"/>
      <c r="U80" s="307"/>
      <c r="V80" s="307"/>
      <c r="W80" s="307"/>
      <c r="X80" s="307"/>
      <c r="Y80" s="307"/>
      <c r="Z80" s="307"/>
      <c r="AA80" s="307"/>
      <c r="AB80" s="307"/>
      <c r="AC80" s="307"/>
      <c r="AD80" s="307"/>
      <c r="AE80" s="307"/>
      <c r="AF80" s="307"/>
      <c r="AG80" s="307"/>
      <c r="AH80" s="307"/>
      <c r="AI80" s="307"/>
      <c r="AJ80" s="134"/>
      <c r="AK80" s="134"/>
      <c r="AL80" s="134"/>
      <c r="AM80" s="134"/>
      <c r="AN80" s="134"/>
      <c r="AO80" s="134"/>
      <c r="AP80" s="134"/>
      <c r="AQ80" s="134"/>
      <c r="AR80" s="134"/>
    </row>
    <row r="81" spans="2:44" hidden="1">
      <c r="B81" s="210"/>
      <c r="C81" s="134"/>
      <c r="D81" s="134"/>
      <c r="E81" s="134"/>
      <c r="F81" s="134"/>
      <c r="G81" s="239">
        <v>0</v>
      </c>
      <c r="H81" s="239">
        <v>1</v>
      </c>
      <c r="I81" s="239">
        <v>2</v>
      </c>
      <c r="J81" s="239">
        <v>3</v>
      </c>
      <c r="K81" s="239">
        <v>4</v>
      </c>
      <c r="L81" s="239">
        <v>5</v>
      </c>
      <c r="M81" s="239">
        <v>6</v>
      </c>
      <c r="N81" s="239">
        <v>7</v>
      </c>
      <c r="O81" s="239">
        <v>8</v>
      </c>
      <c r="P81" s="239">
        <v>9</v>
      </c>
      <c r="Q81" s="239">
        <v>10</v>
      </c>
      <c r="R81" s="239">
        <v>11</v>
      </c>
      <c r="S81" s="239">
        <v>12</v>
      </c>
      <c r="T81" s="239">
        <v>13</v>
      </c>
      <c r="U81" s="239">
        <v>14</v>
      </c>
      <c r="V81" s="239">
        <v>15</v>
      </c>
      <c r="W81" s="239">
        <v>16</v>
      </c>
      <c r="X81" s="239">
        <v>17</v>
      </c>
      <c r="Y81" s="239">
        <v>18</v>
      </c>
      <c r="Z81" s="239">
        <v>19</v>
      </c>
      <c r="AA81" s="239">
        <v>20</v>
      </c>
      <c r="AB81" s="239">
        <v>21</v>
      </c>
      <c r="AC81" s="239">
        <v>22</v>
      </c>
      <c r="AD81" s="239">
        <v>23</v>
      </c>
      <c r="AE81" s="239">
        <v>24</v>
      </c>
      <c r="AF81" s="239">
        <v>25</v>
      </c>
      <c r="AG81" s="239">
        <v>26</v>
      </c>
      <c r="AH81" s="239">
        <v>27</v>
      </c>
      <c r="AI81" s="239">
        <v>28</v>
      </c>
      <c r="AJ81" s="239">
        <v>29</v>
      </c>
      <c r="AK81" s="239">
        <v>30</v>
      </c>
      <c r="AL81" s="134"/>
      <c r="AM81" s="134"/>
      <c r="AN81" s="134"/>
      <c r="AO81" s="134"/>
      <c r="AP81" s="134"/>
      <c r="AQ81" s="134"/>
      <c r="AR81" s="134"/>
    </row>
    <row r="82" spans="2:44">
      <c r="B82" s="72" t="s">
        <v>105</v>
      </c>
      <c r="C82" s="72" t="s">
        <v>550</v>
      </c>
      <c r="D82" s="72" t="s">
        <v>196</v>
      </c>
      <c r="E82" s="72" t="s">
        <v>197</v>
      </c>
      <c r="F82" s="319" t="s">
        <v>551</v>
      </c>
      <c r="G82" s="319" t="s">
        <v>552</v>
      </c>
      <c r="H82" s="97" t="str" cm="1">
        <f t="array" ref="H82:AL82">E75:AI75</f>
        <v>Ano 0</v>
      </c>
      <c r="I82" s="97" t="str">
        <v>Ano 1</v>
      </c>
      <c r="J82" s="97" t="str">
        <v>Ano 2</v>
      </c>
      <c r="K82" s="97" t="str">
        <v>Ano 3</v>
      </c>
      <c r="L82" s="97" t="str">
        <v>Ano 4</v>
      </c>
      <c r="M82" s="97" t="str">
        <v>Ano 5</v>
      </c>
      <c r="N82" s="97" t="str">
        <v>Ano 6</v>
      </c>
      <c r="O82" s="97" t="str">
        <v>Ano 7</v>
      </c>
      <c r="P82" s="97" t="str">
        <v>Ano 8</v>
      </c>
      <c r="Q82" s="97" t="str">
        <v>Ano 9</v>
      </c>
      <c r="R82" s="97" t="str">
        <v>Ano 10</v>
      </c>
      <c r="S82" s="97" t="str">
        <v>Ano 11</v>
      </c>
      <c r="T82" s="97" t="str">
        <v>Ano 12</v>
      </c>
      <c r="U82" s="97" t="str">
        <v>Ano 13</v>
      </c>
      <c r="V82" s="97" t="str">
        <v>Ano 14</v>
      </c>
      <c r="W82" s="97" t="str">
        <v>Ano 15</v>
      </c>
      <c r="X82" s="97" t="str">
        <v>Ano 16</v>
      </c>
      <c r="Y82" s="97" t="str">
        <v>Ano 17</v>
      </c>
      <c r="Z82" s="97" t="str">
        <v>Ano 18</v>
      </c>
      <c r="AA82" s="97" t="str">
        <v>Ano 19</v>
      </c>
      <c r="AB82" s="97" t="str">
        <v>Ano 20</v>
      </c>
      <c r="AC82" s="97" t="str">
        <v>Ano 21</v>
      </c>
      <c r="AD82" s="97" t="str">
        <v>Ano 22</v>
      </c>
      <c r="AE82" s="97" t="str">
        <v>Ano 23</v>
      </c>
      <c r="AF82" s="97" t="str">
        <v>Ano 24</v>
      </c>
      <c r="AG82" s="97" t="str">
        <v>Ano 25</v>
      </c>
      <c r="AH82" s="97" t="str">
        <v>Ano 26</v>
      </c>
      <c r="AI82" s="97" t="str">
        <v>Ano 27</v>
      </c>
      <c r="AJ82" s="97" t="str">
        <v>Ano 28</v>
      </c>
      <c r="AK82" s="97" t="str">
        <v>Ano 29</v>
      </c>
      <c r="AL82" s="97" t="str">
        <v>Ano 30</v>
      </c>
    </row>
    <row r="83" spans="2:44">
      <c r="B83" s="325" cm="1">
        <f t="array" ref="B83:B94">_xlfn.SEQUENCE(ROWS('Painel Controle'!C110:C121),,1,0)</f>
        <v>1</v>
      </c>
      <c r="C83" s="326" cm="1">
        <f t="array" ref="C83:C94">'Painel Controle'!B$110:B$121</f>
        <v>1</v>
      </c>
      <c r="D83" s="327" t="str" cm="1">
        <f t="array" ref="D83:D94">'Painel Controle'!C$110:C$121</f>
        <v>Automóvel</v>
      </c>
      <c r="E83" s="327" t="str" cm="1">
        <f t="array" ref="E83:E94">'Painel Controle'!D$110:D$121</f>
        <v>Leves</v>
      </c>
      <c r="F83" s="328" cm="1">
        <f t="array" aca="1" ref="F83" ca="1">INDEX('Painel Controle'!F$110:I$121,Tráfego!C83,Tráfego!B83) / SUM(_xlfn._xlws.FILTER(OFFSET('Painel Controle'!F$110:F$121,,Tráfego!B83-1),'Painel Controle'!D$110:D$121=Tráfego!E83))</f>
        <v>0.95466762228991231</v>
      </c>
      <c r="G83" s="356" cm="1">
        <f t="array" aca="1" ref="G83" ca="1">INDEX(C$4:E$7,B83,MATCH(E83,_xlfn.ANCHORARRAY(C$3))) * F83</f>
        <v>10010.017296278851</v>
      </c>
      <c r="H83" s="142" cm="1">
        <f t="array" aca="1" ref="H83" ca="1">INDEX(C$4:E$7,B83,MATCH(E83,_xlfn.ANCHORARRAY(C$3))) * F83 * (1 + INDEX(E$76:E$78,MATCH(E83,_xlfn.ANCHORARRAY(D$76),0)))</f>
        <v>10530.70185778214</v>
      </c>
      <c r="I83" s="313" cm="1">
        <f t="array" aca="1" ref="I83" ca="1">(1 + INDEX($F$76:$AI$78,MATCH($E83,_xlfn.ANCHORARRAY($D$76)),H$81)) * H83</f>
        <v>10977.567696763625</v>
      </c>
      <c r="J83" s="313" cm="1">
        <f t="array" aca="1" ref="J83" ca="1">(1 + INDEX($F$76:$AI$78,MATCH($E83,_xlfn.ANCHORARRAY($D$76)),I$81)) * I83</f>
        <v>11431.622526324094</v>
      </c>
      <c r="K83" s="313" cm="1">
        <f t="array" aca="1" ref="K83" ca="1">(1 + INDEX($F$76:$AI$78,MATCH($E83,_xlfn.ANCHORARRAY($D$76)),J$81)) * J83</f>
        <v>11903.5324519932</v>
      </c>
      <c r="L83" s="313" cm="1">
        <f t="array" aca="1" ref="L83" ca="1">(1 + INDEX($F$76:$AI$78,MATCH($E83,_xlfn.ANCHORARRAY($D$76)),K$81)) * K83</f>
        <v>12397.506962726107</v>
      </c>
      <c r="M83" s="313" cm="1">
        <f t="array" aca="1" ref="M83" ca="1">(1 + INDEX($F$76:$AI$78,MATCH($E83,_xlfn.ANCHORARRAY($D$76)),L$81)) * L83</f>
        <v>12913.501640581821</v>
      </c>
      <c r="N83" s="313" cm="1">
        <f t="array" aca="1" ref="N83" ca="1">(1 + INDEX($F$76:$AI$78,MATCH($E83,_xlfn.ANCHORARRAY($D$76)),M$81)) * M83</f>
        <v>13448.429755846273</v>
      </c>
      <c r="O83" s="313" cm="1">
        <f t="array" aca="1" ref="O83" ca="1">(1 + INDEX($F$76:$AI$78,MATCH($E83,_xlfn.ANCHORARRAY($D$76)),N$81)) * N83</f>
        <v>13996.639472201192</v>
      </c>
      <c r="P83" s="313" cm="1">
        <f t="array" aca="1" ref="P83" ca="1">(1 + INDEX($F$76:$AI$78,MATCH($E83,_xlfn.ANCHORARRAY($D$76)),O$81)) * O83</f>
        <v>14553.726845614443</v>
      </c>
      <c r="Q83" s="313" cm="1">
        <f t="array" aca="1" ref="Q83" ca="1">(1 + INDEX($F$76:$AI$78,MATCH($E83,_xlfn.ANCHORARRAY($D$76)),P$81)) * P83</f>
        <v>15115.641870746605</v>
      </c>
      <c r="R83" s="313" cm="1">
        <f t="array" aca="1" ref="R83" ca="1">(1 + INDEX($F$76:$AI$78,MATCH($E83,_xlfn.ANCHORARRAY($D$76)),Q$81)) * Q83</f>
        <v>15678.541476448876</v>
      </c>
      <c r="S83" s="313" cm="1">
        <f t="array" aca="1" ref="S83" ca="1">(1 + INDEX($F$76:$AI$78,MATCH($E83,_xlfn.ANCHORARRAY($D$76)),R$81)) * R83</f>
        <v>16238.285291073429</v>
      </c>
      <c r="T83" s="313" cm="1">
        <f t="array" aca="1" ref="T83" ca="1">(1 + INDEX($F$76:$AI$78,MATCH($E83,_xlfn.ANCHORARRAY($D$76)),S$81)) * S83</f>
        <v>16790.760272804931</v>
      </c>
      <c r="U83" s="313" cm="1">
        <f t="array" aca="1" ref="U83" ca="1">(1 + INDEX($F$76:$AI$78,MATCH($E83,_xlfn.ANCHORARRAY($D$76)),T$81)) * T83</f>
        <v>17332.62943575297</v>
      </c>
      <c r="V83" s="313" cm="1">
        <f t="array" aca="1" ref="V83" ca="1">(1 + INDEX($F$76:$AI$78,MATCH($E83,_xlfn.ANCHORARRAY($D$76)),U$81)) * U83</f>
        <v>17860.569140513478</v>
      </c>
      <c r="W83" s="313" cm="1">
        <f t="array" aca="1" ref="W83" ca="1">(1 + INDEX($F$76:$AI$78,MATCH($E83,_xlfn.ANCHORARRAY($D$76)),V$81)) * V83</f>
        <v>18371.108189669874</v>
      </c>
      <c r="X83" s="313" cm="1">
        <f t="array" aca="1" ref="X83" ca="1">(1 + INDEX($F$76:$AI$78,MATCH($E83,_xlfn.ANCHORARRAY($D$76)),W$81)) * W83</f>
        <v>18860.898026916355</v>
      </c>
      <c r="Y83" s="313" cm="1">
        <f t="array" aca="1" ref="Y83" ca="1">(1 + INDEX($F$76:$AI$78,MATCH($E83,_xlfn.ANCHORARRAY($D$76)),X$81)) * X83</f>
        <v>19327.417666566726</v>
      </c>
      <c r="Z83" s="313" cm="1">
        <f t="array" aca="1" ref="Z83" ca="1">(1 + INDEX($F$76:$AI$78,MATCH($E83,_xlfn.ANCHORARRAY($D$76)),Y$81)) * Y83</f>
        <v>19768.471976379697</v>
      </c>
      <c r="AA83" s="313" cm="1">
        <f t="array" aca="1" ref="AA83" ca="1">(1 + INDEX($F$76:$AI$78,MATCH($E83,_xlfn.ANCHORARRAY($D$76)),Z$81)) * Z83</f>
        <v>20181.749037075821</v>
      </c>
      <c r="AB83" s="313" cm="1">
        <f t="array" aca="1" ref="AB83" ca="1">(1 + INDEX($F$76:$AI$78,MATCH($E83,_xlfn.ANCHORARRAY($D$76)),AA$81)) * AA83</f>
        <v>20565.228494523308</v>
      </c>
      <c r="AC83" s="313" cm="1">
        <f t="array" aca="1" ref="AC83" ca="1">(1 + INDEX($F$76:$AI$78,MATCH($E83,_xlfn.ANCHORARRAY($D$76)),AB$81)) * AB83</f>
        <v>20916.796331219794</v>
      </c>
      <c r="AD83" s="313" cm="1">
        <f t="array" aca="1" ref="AD83" ca="1">(1 + INDEX($F$76:$AI$78,MATCH($E83,_xlfn.ANCHORARRAY($D$76)),AC$81)) * AC83</f>
        <v>21234.786299204967</v>
      </c>
      <c r="AE83" s="313" cm="1">
        <f t="array" aca="1" ref="AE83" ca="1">(1 + INDEX($F$76:$AI$78,MATCH($E83,_xlfn.ANCHORARRAY($D$76)),AD$81)) * AD83</f>
        <v>21517.907327390789</v>
      </c>
      <c r="AF83" s="313" cm="1">
        <f t="array" aca="1" ref="AF83" ca="1">(1 + INDEX($F$76:$AI$78,MATCH($E83,_xlfn.ANCHORARRAY($D$76)),AE$81)) * AE83</f>
        <v>21764.742195094623</v>
      </c>
      <c r="AG83" s="313" cm="1">
        <f t="array" aca="1" ref="AG83" ca="1">(1 + INDEX($F$76:$AI$78,MATCH($E83,_xlfn.ANCHORARRAY($D$76)),AF$81)) * AF83</f>
        <v>21973.945246333384</v>
      </c>
      <c r="AH83" s="313" cm="1">
        <f t="array" aca="1" ref="AH83" ca="1">(1 + INDEX($F$76:$AI$78,MATCH($E83,_xlfn.ANCHORARRAY($D$76)),AG$81)) * AG83</f>
        <v>22144.541169186443</v>
      </c>
      <c r="AI83" s="313" cm="1">
        <f t="array" aca="1" ref="AI83" ca="1">(1 + INDEX($F$76:$AI$78,MATCH($E83,_xlfn.ANCHORARRAY($D$76)),AH$81)) * AH83</f>
        <v>22275.727759901751</v>
      </c>
      <c r="AJ83" s="313" cm="1">
        <f t="array" aca="1" ref="AJ83" ca="1">(1 + INDEX($F$76:$AI$78,MATCH($E83,_xlfn.ANCHORARRAY($D$76)),AI$81)) * AI83</f>
        <v>22366.514709458072</v>
      </c>
      <c r="AK83" s="313" cm="1">
        <f t="array" aca="1" ref="AK83" ca="1">(1 + INDEX($F$76:$AI$78,MATCH($E83,_xlfn.ANCHORARRAY($D$76)),AJ$81)) * AJ83</f>
        <v>22416.011890228481</v>
      </c>
      <c r="AL83" s="313" cm="1">
        <f t="array" aca="1" ref="AL83" ca="1">(1 + INDEX($F$76:$AI$78,MATCH($E83,_xlfn.ANCHORARRAY($D$76)),AK$81)) * AK83</f>
        <v>22423.520267257736</v>
      </c>
    </row>
    <row r="84" spans="2:44">
      <c r="B84" s="97">
        <v>1</v>
      </c>
      <c r="C84" s="204">
        <v>2</v>
      </c>
      <c r="D84" s="89" t="str">
        <v xml:space="preserve">Automóvel com reboque </v>
      </c>
      <c r="E84" s="89" t="str">
        <v>Leves</v>
      </c>
      <c r="F84" s="318" cm="1">
        <f t="array" aca="1" ref="F84" ca="1">INDEX('Painel Controle'!F$110:I$121,Tráfego!C84,Tráfego!B84) / SUM(_xlfn._xlws.FILTER(OFFSET('Painel Controle'!F$110:F$121,,Tráfego!B84-1),'Painel Controle'!D$110:D$121=Tráfego!E84))</f>
        <v>2.5085110195305505E-3</v>
      </c>
      <c r="G84" s="356" cm="1">
        <f t="array" aca="1" ref="G84" ca="1">INDEX(C$4:E$7,B84,MATCH(E84,_xlfn.ANCHORARRAY(C$3))) * F84</f>
        <v>26.302598000732715</v>
      </c>
      <c r="H84" s="142" cm="1">
        <f t="array" aca="1" ref="H84" ca="1">INDEX(C$4:E$7,B84,MATCH(E84,_xlfn.ANCHORARRAY(C$3))) * F84 * (1 + INDEX(E$76:E$78,MATCH(E84,_xlfn.ANCHORARRAY(D$76),0)))</f>
        <v>27.670763139817936</v>
      </c>
      <c r="I84" s="313" cm="1">
        <f t="array" aca="1" ref="I84" ca="1">(1 + INDEX($F$76:$AI$78,MATCH($E84,_xlfn.ANCHORARRAY($D$76)),H$81)) * H84</f>
        <v>28.844960164168683</v>
      </c>
      <c r="J84" s="313" cm="1">
        <f t="array" aca="1" ref="J84" ca="1">(1 + INDEX($F$76:$AI$78,MATCH($E84,_xlfn.ANCHORARRAY($D$76)),I$81)) * I84</f>
        <v>30.038047178779525</v>
      </c>
      <c r="K84" s="313" cm="1">
        <f t="array" aca="1" ref="K84" ca="1">(1 + INDEX($F$76:$AI$78,MATCH($E84,_xlfn.ANCHORARRAY($D$76)),J$81)) * J84</f>
        <v>31.278050737219367</v>
      </c>
      <c r="L84" s="313" cm="1">
        <f t="array" aca="1" ref="L84" ca="1">(1 + INDEX($F$76:$AI$78,MATCH($E84,_xlfn.ANCHORARRAY($D$76)),K$81)) * K84</f>
        <v>32.576031808964999</v>
      </c>
      <c r="M84" s="313" cm="1">
        <f t="array" aca="1" ref="M84" ca="1">(1 + INDEX($F$76:$AI$78,MATCH($E84,_xlfn.ANCHORARRAY($D$76)),L$81)) * L84</f>
        <v>33.931873680207488</v>
      </c>
      <c r="N84" s="313" cm="1">
        <f t="array" aca="1" ref="N84" ca="1">(1 + INDEX($F$76:$AI$78,MATCH($E84,_xlfn.ANCHORARRAY($D$76)),M$81)) * M84</f>
        <v>35.337465574671143</v>
      </c>
      <c r="O84" s="313" cm="1">
        <f t="array" aca="1" ref="O84" ca="1">(1 + INDEX($F$76:$AI$78,MATCH($E84,_xlfn.ANCHORARRAY($D$76)),N$81)) * N84</f>
        <v>36.777956571099232</v>
      </c>
      <c r="P84" s="313" cm="1">
        <f t="array" aca="1" ref="P84" ca="1">(1 + INDEX($F$76:$AI$78,MATCH($E84,_xlfn.ANCHORARRAY($D$76)),O$81)) * O84</f>
        <v>38.241774744482399</v>
      </c>
      <c r="Q84" s="313" cm="1">
        <f t="array" aca="1" ref="Q84" ca="1">(1 + INDEX($F$76:$AI$78,MATCH($E84,_xlfn.ANCHORARRAY($D$76)),P$81)) * P84</f>
        <v>39.718278188898744</v>
      </c>
      <c r="R84" s="313" cm="1">
        <f t="array" aca="1" ref="R84" ca="1">(1 + INDEX($F$76:$AI$78,MATCH($E84,_xlfn.ANCHORARRAY($D$76)),Q$81)) * Q84</f>
        <v>41.197368744422725</v>
      </c>
      <c r="S84" s="313" cm="1">
        <f t="array" aca="1" ref="S84" ca="1">(1 + INDEX($F$76:$AI$78,MATCH($E84,_xlfn.ANCHORARRAY($D$76)),R$81)) * R84</f>
        <v>42.668167056123878</v>
      </c>
      <c r="T84" s="313" cm="1">
        <f t="array" aca="1" ref="T84" ca="1">(1 + INDEX($F$76:$AI$78,MATCH($E84,_xlfn.ANCHORARRAY($D$76)),S$81)) * S84</f>
        <v>44.11986558169464</v>
      </c>
      <c r="U84" s="313" cm="1">
        <f t="array" aca="1" ref="U84" ca="1">(1 + INDEX($F$76:$AI$78,MATCH($E84,_xlfn.ANCHORARRAY($D$76)),T$81)) * T84</f>
        <v>45.543695964816365</v>
      </c>
      <c r="V84" s="313" cm="1">
        <f t="array" aca="1" ref="V84" ca="1">(1 + INDEX($F$76:$AI$78,MATCH($E84,_xlfn.ANCHORARRAY($D$76)),U$81)) * U84</f>
        <v>46.93092491876665</v>
      </c>
      <c r="W84" s="313" cm="1">
        <f t="array" aca="1" ref="W84" ca="1">(1 + INDEX($F$76:$AI$78,MATCH($E84,_xlfn.ANCHORARRAY($D$76)),V$81)) * V84</f>
        <v>48.272431429312732</v>
      </c>
      <c r="X84" s="313" cm="1">
        <f t="array" aca="1" ref="X84" ca="1">(1 + INDEX($F$76:$AI$78,MATCH($E84,_xlfn.ANCHORARRAY($D$76)),W$81)) * W84</f>
        <v>49.559416737392823</v>
      </c>
      <c r="Y84" s="313" cm="1">
        <f t="array" aca="1" ref="Y84" ca="1">(1 + INDEX($F$76:$AI$78,MATCH($E84,_xlfn.ANCHORARRAY($D$76)),X$81)) * X84</f>
        <v>50.785256631369023</v>
      </c>
      <c r="Z84" s="313" cm="1">
        <f t="array" aca="1" ref="Z84" ca="1">(1 + INDEX($F$76:$AI$78,MATCH($E84,_xlfn.ANCHORARRAY($D$76)),Y$81)) * Y84</f>
        <v>51.944183121117817</v>
      </c>
      <c r="AA84" s="313" cm="1">
        <f t="array" aca="1" ref="AA84" ca="1">(1 + INDEX($F$76:$AI$78,MATCH($E84,_xlfn.ANCHORARRAY($D$76)),Z$81)) * Z84</f>
        <v>53.030121343667695</v>
      </c>
      <c r="AB84" s="313" cm="1">
        <f t="array" aca="1" ref="AB84" ca="1">(1 + INDEX($F$76:$AI$78,MATCH($E84,_xlfn.ANCHORARRAY($D$76)),AA$81)) * AA84</f>
        <v>54.037762560684364</v>
      </c>
      <c r="AC84" s="313" cm="1">
        <f t="array" aca="1" ref="AC84" ca="1">(1 + INDEX($F$76:$AI$78,MATCH($E84,_xlfn.ANCHORARRAY($D$76)),AB$81)) * AB84</f>
        <v>54.961551921373335</v>
      </c>
      <c r="AD84" s="313" cm="1">
        <f t="array" aca="1" ref="AD84" ca="1">(1 + INDEX($F$76:$AI$78,MATCH($E84,_xlfn.ANCHORARRAY($D$76)),AC$81)) * AC84</f>
        <v>55.797111146559601</v>
      </c>
      <c r="AE84" s="313" cm="1">
        <f t="array" aca="1" ref="AE84" ca="1">(1 + INDEX($F$76:$AI$78,MATCH($E84,_xlfn.ANCHORARRAY($D$76)),AD$81)) * AD84</f>
        <v>56.541047782183007</v>
      </c>
      <c r="AF84" s="313" cm="1">
        <f t="array" aca="1" ref="AF84" ca="1">(1 + INDEX($F$76:$AI$78,MATCH($E84,_xlfn.ANCHORARRAY($D$76)),AE$81)) * AE84</f>
        <v>57.189637900023413</v>
      </c>
      <c r="AG84" s="313" cm="1">
        <f t="array" aca="1" ref="AG84" ca="1">(1 + INDEX($F$76:$AI$78,MATCH($E84,_xlfn.ANCHORARRAY($D$76)),AF$81)) * AF84</f>
        <v>57.739345617242378</v>
      </c>
      <c r="AH84" s="313" cm="1">
        <f t="array" aca="1" ref="AH84" ca="1">(1 + INDEX($F$76:$AI$78,MATCH($E84,_xlfn.ANCHORARRAY($D$76)),AG$81)) * AG84</f>
        <v>58.187608177291708</v>
      </c>
      <c r="AI84" s="313" cm="1">
        <f t="array" aca="1" ref="AI84" ca="1">(1 + INDEX($F$76:$AI$78,MATCH($E84,_xlfn.ANCHORARRAY($D$76)),AH$81)) * AH84</f>
        <v>58.532317687429526</v>
      </c>
      <c r="AJ84" s="313" cm="1">
        <f t="array" aca="1" ref="AJ84" ca="1">(1 + INDEX($F$76:$AI$78,MATCH($E84,_xlfn.ANCHORARRAY($D$76)),AI$81)) * AI84</f>
        <v>58.770871984311746</v>
      </c>
      <c r="AK84" s="313" cm="1">
        <f t="array" aca="1" ref="AK84" ca="1">(1 + INDEX($F$76:$AI$78,MATCH($E84,_xlfn.ANCHORARRAY($D$76)),AJ$81)) * AJ84</f>
        <v>58.900932143993757</v>
      </c>
      <c r="AL84" s="313" cm="1">
        <f t="array" aca="1" ref="AL84" ca="1">(1 + INDEX($F$76:$AI$78,MATCH($E84,_xlfn.ANCHORARRAY($D$76)),AK$81)) * AK84</f>
        <v>58.920661362914473</v>
      </c>
    </row>
    <row r="85" spans="2:44">
      <c r="B85" s="97">
        <v>1</v>
      </c>
      <c r="C85" s="204">
        <v>3</v>
      </c>
      <c r="D85" s="89" t="str">
        <v>Veículos Comerciais com 2 Eixos</v>
      </c>
      <c r="E85" s="89" t="str">
        <v>Pesados I</v>
      </c>
      <c r="F85" s="318" cm="1">
        <f t="array" aca="1" ref="F85" ca="1">INDEX('Painel Controle'!F$110:I$121,Tráfego!C85,Tráfego!B85) / SUM(_xlfn._xlws.FILTER(OFFSET('Painel Controle'!F$110:F$121,,Tráfego!B85-1),'Painel Controle'!D$110:D$121=Tráfego!E85))</f>
        <v>0.6909891843216559</v>
      </c>
      <c r="G85" s="356" cm="1">
        <f t="array" aca="1" ref="G85" ca="1">INDEX(C$4:E$7,B85,MATCH(E85,_xlfn.ANCHORARRAY(C$3))) * F85</f>
        <v>1365.7791615586389</v>
      </c>
      <c r="H85" s="142" cm="1">
        <f t="array" aca="1" ref="H85" ca="1">INDEX(C$4:E$7,B85,MATCH(E85,_xlfn.ANCHORARRAY(C$3))) * F85 * (1 + INDEX(E$76:E$78,MATCH(E85,_xlfn.ANCHORARRAY(D$76),0)))</f>
        <v>1406.914286177165</v>
      </c>
      <c r="I85" s="313" cm="1">
        <f t="array" aca="1" ref="I85" ca="1">(1 + INDEX($F$76:$AI$78,MATCH($E85,_xlfn.ANCHORARRAY($D$76)),H$81)) * H85</f>
        <v>1443.3164340737987</v>
      </c>
      <c r="J85" s="313" cm="1">
        <f t="array" aca="1" ref="J85" ca="1">(1 + INDEX($F$76:$AI$78,MATCH($E85,_xlfn.ANCHORARRAY($D$76)),I$81)) * I85</f>
        <v>1478.9606684360715</v>
      </c>
      <c r="K85" s="313" cm="1">
        <f t="array" aca="1" ref="K85" ca="1">(1 + INDEX($F$76:$AI$78,MATCH($E85,_xlfn.ANCHORARRAY($D$76)),J$81)) * J85</f>
        <v>1514.2582538633569</v>
      </c>
      <c r="L85" s="313" cm="1">
        <f t="array" aca="1" ref="L85" ca="1">(1 + INDEX($F$76:$AI$78,MATCH($E85,_xlfn.ANCHORARRAY($D$76)),K$81)) * K85</f>
        <v>1549.2994160407861</v>
      </c>
      <c r="M85" s="313" cm="1">
        <f t="array" aca="1" ref="M85" ca="1">(1 + INDEX($F$76:$AI$78,MATCH($E85,_xlfn.ANCHORARRAY($D$76)),L$81)) * L85</f>
        <v>1583.9795666812593</v>
      </c>
      <c r="N85" s="313" cm="1">
        <f t="array" aca="1" ref="N85" ca="1">(1 + INDEX($F$76:$AI$78,MATCH($E85,_xlfn.ANCHORARRAY($D$76)),M$81)) * M85</f>
        <v>1618.0433677696017</v>
      </c>
      <c r="O85" s="313" cm="1">
        <f t="array" aca="1" ref="O85" ca="1">(1 + INDEX($F$76:$AI$78,MATCH($E85,_xlfn.ANCHORARRAY($D$76)),N$81)) * N85</f>
        <v>1651.1308994712863</v>
      </c>
      <c r="P85" s="313" cm="1">
        <f t="array" aca="1" ref="P85" ca="1">(1 + INDEX($F$76:$AI$78,MATCH($E85,_xlfn.ANCHORARRAY($D$76)),O$81)) * O85</f>
        <v>1682.9857837756592</v>
      </c>
      <c r="Q85" s="313" cm="1">
        <f t="array" aca="1" ref="Q85" ca="1">(1 + INDEX($F$76:$AI$78,MATCH($E85,_xlfn.ANCHORARRAY($D$76)),P$81)) * P85</f>
        <v>1713.3837682899589</v>
      </c>
      <c r="R85" s="313" cm="1">
        <f t="array" aca="1" ref="R85" ca="1">(1 + INDEX($F$76:$AI$78,MATCH($E85,_xlfn.ANCHORARRAY($D$76)),Q$81)) * Q85</f>
        <v>1742.1306882604135</v>
      </c>
      <c r="S85" s="313" cm="1">
        <f t="array" aca="1" ref="S85" ca="1">(1 + INDEX($F$76:$AI$78,MATCH($E85,_xlfn.ANCHORARRAY($D$76)),R$81)) * R85</f>
        <v>1769.0236111608535</v>
      </c>
      <c r="T85" s="313" cm="1">
        <f t="array" aca="1" ref="T85" ca="1">(1 + INDEX($F$76:$AI$78,MATCH($E85,_xlfn.ANCHORARRAY($D$76)),S$81)) * S85</f>
        <v>1793.8744825978029</v>
      </c>
      <c r="U85" s="313" cm="1">
        <f t="array" aca="1" ref="U85" ca="1">(1 + INDEX($F$76:$AI$78,MATCH($E85,_xlfn.ANCHORARRAY($D$76)),T$81)) * T85</f>
        <v>1816.5638994716949</v>
      </c>
      <c r="V85" s="313" cm="1">
        <f t="array" aca="1" ref="V85" ca="1">(1 + INDEX($F$76:$AI$78,MATCH($E85,_xlfn.ANCHORARRAY($D$76)),U$81)) * U85</f>
        <v>1836.9855138534497</v>
      </c>
      <c r="W85" s="313" cm="1">
        <f t="array" aca="1" ref="W85" ca="1">(1 + INDEX($F$76:$AI$78,MATCH($E85,_xlfn.ANCHORARRAY($D$76)),V$81)) * V85</f>
        <v>1855.0363295044269</v>
      </c>
      <c r="X85" s="313" cm="1">
        <f t="array" aca="1" ref="X85" ca="1">(1 + INDEX($F$76:$AI$78,MATCH($E85,_xlfn.ANCHORARRAY($D$76)),W$81)) * W85</f>
        <v>1870.6273486257342</v>
      </c>
      <c r="Y85" s="313" cm="1">
        <f t="array" aca="1" ref="Y85" ca="1">(1 + INDEX($F$76:$AI$78,MATCH($E85,_xlfn.ANCHORARRAY($D$76)),X$81)) * X85</f>
        <v>1883.729190049967</v>
      </c>
      <c r="Z85" s="313" cm="1">
        <f t="array" aca="1" ref="Z85" ca="1">(1 + INDEX($F$76:$AI$78,MATCH($E85,_xlfn.ANCHORARRAY($D$76)),Y$81)) * Y85</f>
        <v>1894.3303996320458</v>
      </c>
      <c r="AA85" s="313" cm="1">
        <f t="array" aca="1" ref="AA85" ca="1">(1 + INDEX($F$76:$AI$78,MATCH($E85,_xlfn.ANCHORARRAY($D$76)),Z$81)) * Z85</f>
        <v>1902.4087400247652</v>
      </c>
      <c r="AB85" s="313" cm="1">
        <f t="array" aca="1" ref="AB85" ca="1">(1 + INDEX($F$76:$AI$78,MATCH($E85,_xlfn.ANCHORARRAY($D$76)),AA$81)) * AA85</f>
        <v>1907.962647540772</v>
      </c>
      <c r="AC85" s="313" cm="1">
        <f t="array" aca="1" ref="AC85" ca="1">(1 + INDEX($F$76:$AI$78,MATCH($E85,_xlfn.ANCHORARRAY($D$76)),AB$81)) * AB85</f>
        <v>1910.9791703815497</v>
      </c>
      <c r="AD85" s="313" cm="1">
        <f t="array" aca="1" ref="AD85" ca="1">(1 + INDEX($F$76:$AI$78,MATCH($E85,_xlfn.ANCHORARRAY($D$76)),AC$81)) * AC85</f>
        <v>1911.4718124023275</v>
      </c>
      <c r="AE85" s="313" cm="1">
        <f t="array" aca="1" ref="AE85" ca="1">(1 + INDEX($F$76:$AI$78,MATCH($E85,_xlfn.ANCHORARRAY($D$76)),AD$81)) * AD85</f>
        <v>1909.473039030707</v>
      </c>
      <c r="AF85" s="313" cm="1">
        <f t="array" aca="1" ref="AF85" ca="1">(1 + INDEX($F$76:$AI$78,MATCH($E85,_xlfn.ANCHORARRAY($D$76)),AE$81)) * AE85</f>
        <v>1904.9987024935385</v>
      </c>
      <c r="AG85" s="313" cm="1">
        <f t="array" aca="1" ref="AG85" ca="1">(1 + INDEX($F$76:$AI$78,MATCH($E85,_xlfn.ANCHORARRAY($D$76)),AF$81)) * AF85</f>
        <v>1898.0646376661621</v>
      </c>
      <c r="AH85" s="313" cm="1">
        <f t="array" aca="1" ref="AH85" ca="1">(1 + INDEX($F$76:$AI$78,MATCH($E85,_xlfn.ANCHORARRAY($D$76)),AG$81)) * AG85</f>
        <v>1888.7072898147169</v>
      </c>
      <c r="AI85" s="313" cm="1">
        <f t="array" aca="1" ref="AI85" ca="1">(1 + INDEX($F$76:$AI$78,MATCH($E85,_xlfn.ANCHORARRAY($D$76)),AH$81)) * AH85</f>
        <v>1876.9724704960315</v>
      </c>
      <c r="AJ85" s="313" cm="1">
        <f t="array" aca="1" ref="AJ85" ca="1">(1 + INDEX($F$76:$AI$78,MATCH($E85,_xlfn.ANCHORARRAY($D$76)),AI$81)) * AI85</f>
        <v>1862.8909434787699</v>
      </c>
      <c r="AK85" s="313" cm="1">
        <f t="array" aca="1" ref="AK85" ca="1">(1 + INDEX($F$76:$AI$78,MATCH($E85,_xlfn.ANCHORARRAY($D$76)),AJ$81)) * AJ85</f>
        <v>1846.4956038301598</v>
      </c>
      <c r="AL85" s="313" cm="1">
        <f t="array" aca="1" ref="AL85" ca="1">(1 + INDEX($F$76:$AI$78,MATCH($E85,_xlfn.ANCHORARRAY($D$76)),AK$81)) * AK85</f>
        <v>1827.8254997254146</v>
      </c>
    </row>
    <row r="86" spans="2:44">
      <c r="B86" s="97">
        <v>1</v>
      </c>
      <c r="C86" s="204">
        <v>4</v>
      </c>
      <c r="D86" s="89" t="str">
        <v>Veículos Comerciais com 3 Eixos</v>
      </c>
      <c r="E86" s="89" t="str">
        <v>Pesados I</v>
      </c>
      <c r="F86" s="318" cm="1">
        <f t="array" aca="1" ref="F86" ca="1">INDEX('Painel Controle'!F$110:I$121,Tráfego!C86,Tráfego!B86) / SUM(_xlfn._xlws.FILTER(OFFSET('Painel Controle'!F$110:F$121,,Tráfego!B86-1),'Painel Controle'!D$110:D$121=Tráfego!E86))</f>
        <v>0.1889022540535856</v>
      </c>
      <c r="G86" s="356" cm="1">
        <f t="array" aca="1" ref="G86" ca="1">INDEX(C$4:E$7,B86,MATCH(E86,_xlfn.ANCHORARRAY(C$3))) * F86</f>
        <v>373.37597752867947</v>
      </c>
      <c r="H86" s="142" cm="1">
        <f t="array" aca="1" ref="H86" ca="1">INDEX(C$4:E$7,B86,MATCH(E86,_xlfn.ANCHORARRAY(C$3))) * F86 * (1 + INDEX(E$76:E$78,MATCH(E86,_xlfn.ANCHORARRAY(D$76),0)))</f>
        <v>384.62147592073177</v>
      </c>
      <c r="I86" s="313" cm="1">
        <f t="array" aca="1" ref="I86" ca="1">(1 + INDEX($F$76:$AI$78,MATCH($E86,_xlfn.ANCHORARRAY($D$76)),H$81)) * H86</f>
        <v>394.57307566511372</v>
      </c>
      <c r="J86" s="313" cm="1">
        <f t="array" aca="1" ref="J86" ca="1">(1 + INDEX($F$76:$AI$78,MATCH($E86,_xlfn.ANCHORARRAY($D$76)),I$81)) * I86</f>
        <v>404.31747741238229</v>
      </c>
      <c r="K86" s="313" cm="1">
        <f t="array" aca="1" ref="K86" ca="1">(1 + INDEX($F$76:$AI$78,MATCH($E86,_xlfn.ANCHORARRAY($D$76)),J$81)) * J86</f>
        <v>413.96711245899883</v>
      </c>
      <c r="L86" s="313" cm="1">
        <f t="array" aca="1" ref="L86" ca="1">(1 + INDEX($F$76:$AI$78,MATCH($E86,_xlfn.ANCHORARRAY($D$76)),K$81)) * K86</f>
        <v>423.54664665456204</v>
      </c>
      <c r="M86" s="313" cm="1">
        <f t="array" aca="1" ref="M86" ca="1">(1 + INDEX($F$76:$AI$78,MATCH($E86,_xlfn.ANCHORARRAY($D$76)),L$81)) * L86</f>
        <v>433.02748770902019</v>
      </c>
      <c r="N86" s="313" cm="1">
        <f t="array" aca="1" ref="N86" ca="1">(1 + INDEX($F$76:$AI$78,MATCH($E86,_xlfn.ANCHORARRAY($D$76)),M$81)) * M86</f>
        <v>442.33983145219736</v>
      </c>
      <c r="O86" s="313" cm="1">
        <f t="array" aca="1" ref="O86" ca="1">(1 + INDEX($F$76:$AI$78,MATCH($E86,_xlfn.ANCHORARRAY($D$76)),N$81)) * N86</f>
        <v>451.38528319201527</v>
      </c>
      <c r="P86" s="313" cm="1">
        <f t="array" aca="1" ref="P86" ca="1">(1 + INDEX($F$76:$AI$78,MATCH($E86,_xlfn.ANCHORARRAY($D$76)),O$81)) * O86</f>
        <v>460.09375444488961</v>
      </c>
      <c r="Q86" s="313" cm="1">
        <f t="array" aca="1" ref="Q86" ca="1">(1 + INDEX($F$76:$AI$78,MATCH($E86,_xlfn.ANCHORARRAY($D$76)),P$81)) * P86</f>
        <v>468.40393921149251</v>
      </c>
      <c r="R86" s="313" cm="1">
        <f t="array" aca="1" ref="R86" ca="1">(1 + INDEX($F$76:$AI$78,MATCH($E86,_xlfn.ANCHORARRAY($D$76)),Q$81)) * Q86</f>
        <v>476.26275683516906</v>
      </c>
      <c r="S86" s="313" cm="1">
        <f t="array" aca="1" ref="S86" ca="1">(1 + INDEX($F$76:$AI$78,MATCH($E86,_xlfn.ANCHORARRAY($D$76)),R$81)) * R86</f>
        <v>483.61472973033034</v>
      </c>
      <c r="T86" s="313" cm="1">
        <f t="array" aca="1" ref="T86" ca="1">(1 + INDEX($F$76:$AI$78,MATCH($E86,_xlfn.ANCHORARRAY($D$76)),S$81)) * S86</f>
        <v>490.40844768735462</v>
      </c>
      <c r="U86" s="313" cm="1">
        <f t="array" aca="1" ref="U86" ca="1">(1 + INDEX($F$76:$AI$78,MATCH($E86,_xlfn.ANCHORARRAY($D$76)),T$81)) * T86</f>
        <v>496.61126835067273</v>
      </c>
      <c r="V86" s="313" cm="1">
        <f t="array" aca="1" ref="V86" ca="1">(1 + INDEX($F$76:$AI$78,MATCH($E86,_xlfn.ANCHORARRAY($D$76)),U$81)) * U86</f>
        <v>502.19411838024837</v>
      </c>
      <c r="W86" s="313" cm="1">
        <f t="array" aca="1" ref="W86" ca="1">(1 + INDEX($F$76:$AI$78,MATCH($E86,_xlfn.ANCHORARRAY($D$76)),V$81)) * V86</f>
        <v>507.12884071938709</v>
      </c>
      <c r="X86" s="313" cm="1">
        <f t="array" aca="1" ref="X86" ca="1">(1 + INDEX($F$76:$AI$78,MATCH($E86,_xlfn.ANCHORARRAY($D$76)),W$81)) * W86</f>
        <v>511.3911051973742</v>
      </c>
      <c r="Y86" s="313" cm="1">
        <f t="array" aca="1" ref="Y86" ca="1">(1 + INDEX($F$76:$AI$78,MATCH($E86,_xlfn.ANCHORARRAY($D$76)),X$81)) * X86</f>
        <v>514.97287960636129</v>
      </c>
      <c r="Z86" s="313" cm="1">
        <f t="array" aca="1" ref="Z86" ca="1">(1 + INDEX($F$76:$AI$78,MATCH($E86,_xlfn.ANCHORARRAY($D$76)),Y$81)) * Y86</f>
        <v>517.87103261828599</v>
      </c>
      <c r="AA86" s="313" cm="1">
        <f t="array" aca="1" ref="AA86" ca="1">(1 + INDEX($F$76:$AI$78,MATCH($E86,_xlfn.ANCHORARRAY($D$76)),Z$81)) * Z86</f>
        <v>520.07948499904921</v>
      </c>
      <c r="AB86" s="313" cm="1">
        <f t="array" aca="1" ref="AB86" ca="1">(1 + INDEX($F$76:$AI$78,MATCH($E86,_xlfn.ANCHORARRAY($D$76)),AA$81)) * AA86</f>
        <v>521.59780926863789</v>
      </c>
      <c r="AC86" s="313" cm="1">
        <f t="array" aca="1" ref="AC86" ca="1">(1 + INDEX($F$76:$AI$78,MATCH($E86,_xlfn.ANCHORARRAY($D$76)),AB$81)) * AB86</f>
        <v>522.42246467129291</v>
      </c>
      <c r="AD86" s="313" cm="1">
        <f t="array" aca="1" ref="AD86" ca="1">(1 + INDEX($F$76:$AI$78,MATCH($E86,_xlfn.ANCHORARRAY($D$76)),AC$81)) * AC86</f>
        <v>522.55714288374247</v>
      </c>
      <c r="AE86" s="313" cm="1">
        <f t="array" aca="1" ref="AE86" ca="1">(1 + INDEX($F$76:$AI$78,MATCH($E86,_xlfn.ANCHORARRAY($D$76)),AD$81)) * AD86</f>
        <v>522.01071928723991</v>
      </c>
      <c r="AF86" s="313" cm="1">
        <f t="array" aca="1" ref="AF86" ca="1">(1 + INDEX($F$76:$AI$78,MATCH($E86,_xlfn.ANCHORARRAY($D$76)),AE$81)) * AE86</f>
        <v>520.78752755509265</v>
      </c>
      <c r="AG86" s="313" cm="1">
        <f t="array" aca="1" ref="AG86" ca="1">(1 + INDEX($F$76:$AI$78,MATCH($E86,_xlfn.ANCHORARRAY($D$76)),AF$81)) * AF86</f>
        <v>518.89189661706143</v>
      </c>
      <c r="AH86" s="313" cm="1">
        <f t="array" aca="1" ref="AH86" ca="1">(1 + INDEX($F$76:$AI$78,MATCH($E86,_xlfn.ANCHORARRAY($D$76)),AG$81)) * AG86</f>
        <v>516.33378986053276</v>
      </c>
      <c r="AI86" s="313" cm="1">
        <f t="array" aca="1" ref="AI86" ca="1">(1 + INDEX($F$76:$AI$78,MATCH($E86,_xlfn.ANCHORARRAY($D$76)),AH$81)) * AH86</f>
        <v>513.12573122443791</v>
      </c>
      <c r="AJ86" s="313" cm="1">
        <f t="array" aca="1" ref="AJ86" ca="1">(1 + INDEX($F$76:$AI$78,MATCH($E86,_xlfn.ANCHORARRAY($D$76)),AI$81)) * AI86</f>
        <v>509.27613089141892</v>
      </c>
      <c r="AK86" s="313" cm="1">
        <f t="array" aca="1" ref="AK86" ca="1">(1 + INDEX($F$76:$AI$78,MATCH($E86,_xlfn.ANCHORARRAY($D$76)),AJ$81)) * AJ86</f>
        <v>504.79398169738045</v>
      </c>
      <c r="AL86" s="313" cm="1">
        <f t="array" aca="1" ref="AL86" ca="1">(1 + INDEX($F$76:$AI$78,MATCH($E86,_xlfn.ANCHORARRAY($D$76)),AK$81)) * AK86</f>
        <v>499.68995861160124</v>
      </c>
    </row>
    <row r="87" spans="2:44">
      <c r="B87" s="97">
        <v>1</v>
      </c>
      <c r="C87" s="204">
        <v>5</v>
      </c>
      <c r="D87" s="89" t="str">
        <v>Veículos Comerciais com 4 Eixos</v>
      </c>
      <c r="E87" s="89" t="str">
        <v>Pesados I</v>
      </c>
      <c r="F87" s="318" cm="1">
        <f t="array" aca="1" ref="F87" ca="1">INDEX('Painel Controle'!F$110:I$121,Tráfego!C87,Tráfego!B87) / SUM(_xlfn._xlws.FILTER(OFFSET('Painel Controle'!F$110:F$121,,Tráfego!B87-1),'Painel Controle'!D$110:D$121=Tráfego!E87))</f>
        <v>9.9046610169491497E-2</v>
      </c>
      <c r="G87" s="356" cm="1">
        <f t="array" aca="1" ref="G87" ca="1">INDEX(C$4:E$7,B87,MATCH(E87,_xlfn.ANCHORARRAY(C$3))) * F87</f>
        <v>195.77122082643552</v>
      </c>
      <c r="H87" s="142" cm="1">
        <f t="array" aca="1" ref="H87" ca="1">INDEX(C$4:E$7,B87,MATCH(E87,_xlfn.ANCHORARRAY(C$3))) * F87 * (1 + INDEX(E$76:E$78,MATCH(E87,_xlfn.ANCHORARRAY(D$76),0)))</f>
        <v>201.66754271512664</v>
      </c>
      <c r="I87" s="313" cm="1">
        <f t="array" aca="1" ref="I87" ca="1">(1 + INDEX($F$76:$AI$78,MATCH($E87,_xlfn.ANCHORARRAY($D$76)),H$81)) * H87</f>
        <v>206.88543821024874</v>
      </c>
      <c r="J87" s="313" cm="1">
        <f t="array" aca="1" ref="J87" ca="1">(1 + INDEX($F$76:$AI$78,MATCH($E87,_xlfn.ANCHORARRAY($D$76)),I$81)) * I87</f>
        <v>211.99469413751171</v>
      </c>
      <c r="K87" s="313" cm="1">
        <f t="array" aca="1" ref="K87" ca="1">(1 + INDEX($F$76:$AI$78,MATCH($E87,_xlfn.ANCHORARRAY($D$76)),J$81)) * J87</f>
        <v>217.05426129582085</v>
      </c>
      <c r="L87" s="313" cm="1">
        <f t="array" aca="1" ref="L87" ca="1">(1 + INDEX($F$76:$AI$78,MATCH($E87,_xlfn.ANCHORARRAY($D$76)),K$81)) * K87</f>
        <v>222.07707266367311</v>
      </c>
      <c r="M87" s="313" cm="1">
        <f t="array" aca="1" ref="M87" ca="1">(1 + INDEX($F$76:$AI$78,MATCH($E87,_xlfn.ANCHORARRAY($D$76)),L$81)) * L87</f>
        <v>227.04813652262234</v>
      </c>
      <c r="N87" s="313" cm="1">
        <f t="array" aca="1" ref="N87" ca="1">(1 + INDEX($F$76:$AI$78,MATCH($E87,_xlfn.ANCHORARRAY($D$76)),M$81)) * M87</f>
        <v>231.93085264009721</v>
      </c>
      <c r="O87" s="313" cm="1">
        <f t="array" aca="1" ref="O87" ca="1">(1 + INDEX($F$76:$AI$78,MATCH($E87,_xlfn.ANCHORARRAY($D$76)),N$81)) * N87</f>
        <v>236.6736299921692</v>
      </c>
      <c r="P87" s="313" cm="1">
        <f t="array" aca="1" ref="P87" ca="1">(1 + INDEX($F$76:$AI$78,MATCH($E87,_xlfn.ANCHORARRAY($D$76)),O$81)) * O87</f>
        <v>241.23971927298314</v>
      </c>
      <c r="Q87" s="313" cm="1">
        <f t="array" aca="1" ref="Q87" ca="1">(1 + INDEX($F$76:$AI$78,MATCH($E87,_xlfn.ANCHORARRAY($D$76)),P$81)) * P87</f>
        <v>245.59697607300353</v>
      </c>
      <c r="R87" s="313" cm="1">
        <f t="array" aca="1" ref="R87" ca="1">(1 + INDEX($F$76:$AI$78,MATCH($E87,_xlfn.ANCHORARRAY($D$76)),Q$81)) * Q87</f>
        <v>249.7175687544684</v>
      </c>
      <c r="S87" s="313" cm="1">
        <f t="array" aca="1" ref="S87" ca="1">(1 + INDEX($F$76:$AI$78,MATCH($E87,_xlfn.ANCHORARRAY($D$76)),R$81)) * R87</f>
        <v>253.57240890432254</v>
      </c>
      <c r="T87" s="313" cm="1">
        <f t="array" aca="1" ref="T87" ca="1">(1 + INDEX($F$76:$AI$78,MATCH($E87,_xlfn.ANCHORARRAY($D$76)),S$81)) * S87</f>
        <v>257.13454074579852</v>
      </c>
      <c r="U87" s="313" cm="1">
        <f t="array" aca="1" ref="U87" ca="1">(1 + INDEX($F$76:$AI$78,MATCH($E87,_xlfn.ANCHORARRAY($D$76)),T$81)) * T87</f>
        <v>260.3868490005039</v>
      </c>
      <c r="V87" s="313" cm="1">
        <f t="array" aca="1" ref="V87" ca="1">(1 + INDEX($F$76:$AI$78,MATCH($E87,_xlfn.ANCHORARRAY($D$76)),U$81)) * U87</f>
        <v>263.31408972234965</v>
      </c>
      <c r="W87" s="313" cm="1">
        <f t="array" aca="1" ref="W87" ca="1">(1 + INDEX($F$76:$AI$78,MATCH($E87,_xlfn.ANCHORARRAY($D$76)),V$81)) * V87</f>
        <v>265.90149939762387</v>
      </c>
      <c r="X87" s="313" cm="1">
        <f t="array" aca="1" ref="X87" ca="1">(1 + INDEX($F$76:$AI$78,MATCH($E87,_xlfn.ANCHORARRAY($D$76)),W$81)) * W87</f>
        <v>268.13632105343487</v>
      </c>
      <c r="Y87" s="313" cm="1">
        <f t="array" aca="1" ref="Y87" ca="1">(1 + INDEX($F$76:$AI$78,MATCH($E87,_xlfn.ANCHORARRAY($D$76)),X$81)) * X87</f>
        <v>270.01434318387157</v>
      </c>
      <c r="Z87" s="313" cm="1">
        <f t="array" aca="1" ref="Z87" ca="1">(1 + INDEX($F$76:$AI$78,MATCH($E87,_xlfn.ANCHORARRAY($D$76)),Y$81)) * Y87</f>
        <v>271.5339239481234</v>
      </c>
      <c r="AA87" s="313" cm="1">
        <f t="array" aca="1" ref="AA87" ca="1">(1 + INDEX($F$76:$AI$78,MATCH($E87,_xlfn.ANCHORARRAY($D$76)),Z$81)) * Z87</f>
        <v>272.69187583774612</v>
      </c>
      <c r="AB87" s="313" cm="1">
        <f t="array" aca="1" ref="AB87" ca="1">(1 + INDEX($F$76:$AI$78,MATCH($E87,_xlfn.ANCHORARRAY($D$76)),AA$81)) * AA87</f>
        <v>273.48797471329561</v>
      </c>
      <c r="AC87" s="313" cm="1">
        <f t="array" aca="1" ref="AC87" ca="1">(1 + INDEX($F$76:$AI$78,MATCH($E87,_xlfn.ANCHORARRAY($D$76)),AB$81)) * AB87</f>
        <v>273.9203640598397</v>
      </c>
      <c r="AD87" s="313" cm="1">
        <f t="array" aca="1" ref="AD87" ca="1">(1 + INDEX($F$76:$AI$78,MATCH($E87,_xlfn.ANCHORARRAY($D$76)),AC$81)) * AC87</f>
        <v>273.99097952429588</v>
      </c>
      <c r="AE87" s="313" cm="1">
        <f t="array" aca="1" ref="AE87" ca="1">(1 + INDEX($F$76:$AI$78,MATCH($E87,_xlfn.ANCHORARRAY($D$76)),AD$81)) * AD87</f>
        <v>273.70447471141608</v>
      </c>
      <c r="AF87" s="313" cm="1">
        <f t="array" aca="1" ref="AF87" ca="1">(1 + INDEX($F$76:$AI$78,MATCH($E87,_xlfn.ANCHORARRAY($D$76)),AE$81)) * AE87</f>
        <v>273.06312188445526</v>
      </c>
      <c r="AG87" s="313" cm="1">
        <f t="array" aca="1" ref="AG87" ca="1">(1 + INDEX($F$76:$AI$78,MATCH($E87,_xlfn.ANCHORARRAY($D$76)),AF$81)) * AF87</f>
        <v>272.06919081949746</v>
      </c>
      <c r="AH87" s="313" cm="1">
        <f t="array" aca="1" ref="AH87" ca="1">(1 + INDEX($F$76:$AI$78,MATCH($E87,_xlfn.ANCHORARRAY($D$76)),AG$81)) * AG87</f>
        <v>270.72790559262046</v>
      </c>
      <c r="AI87" s="313" cm="1">
        <f t="array" aca="1" ref="AI87" ca="1">(1 + INDEX($F$76:$AI$78,MATCH($E87,_xlfn.ANCHORARRAY($D$76)),AH$81)) * AH87</f>
        <v>269.04583284699817</v>
      </c>
      <c r="AJ87" s="313" cm="1">
        <f t="array" aca="1" ref="AJ87" ca="1">(1 + INDEX($F$76:$AI$78,MATCH($E87,_xlfn.ANCHORARRAY($D$76)),AI$81)) * AI87</f>
        <v>267.02738227104732</v>
      </c>
      <c r="AK87" s="313" cm="1">
        <f t="array" aca="1" ref="AK87" ca="1">(1 + INDEX($F$76:$AI$78,MATCH($E87,_xlfn.ANCHORARRAY($D$76)),AJ$81)) * AJ87</f>
        <v>264.67726905420079</v>
      </c>
      <c r="AL87" s="313" cm="1">
        <f t="array" aca="1" ref="AL87" ca="1">(1 + INDEX($F$76:$AI$78,MATCH($E87,_xlfn.ANCHORARRAY($D$76)),AK$81)) * AK87</f>
        <v>262.00109037435374</v>
      </c>
    </row>
    <row r="88" spans="2:44">
      <c r="B88" s="97">
        <v>1</v>
      </c>
      <c r="C88" s="204">
        <v>6</v>
      </c>
      <c r="D88" s="89" t="str">
        <v>Veículos Comerciais com 5 Eixos Articulado</v>
      </c>
      <c r="E88" s="89" t="str">
        <v>Pesados II</v>
      </c>
      <c r="F88" s="318" cm="1">
        <f t="array" aca="1" ref="F88" ca="1">INDEX('Painel Controle'!F$110:I$121,Tráfego!C88,Tráfego!B88) / SUM(_xlfn._xlws.FILTER(OFFSET('Painel Controle'!F$110:F$121,,Tráfego!B88-1),'Painel Controle'!D$110:D$121=Tráfego!E88))</f>
        <v>3.4482758620689655E-2</v>
      </c>
      <c r="G88" s="356" cm="1">
        <f t="array" aca="1" ref="G88" ca="1">INDEX(C$4:E$7,B88,MATCH(E88,_xlfn.ANCHORARRAY(C$3))) * F88</f>
        <v>52.345246210276883</v>
      </c>
      <c r="H88" s="142" cm="1">
        <f t="array" aca="1" ref="H88" ca="1">INDEX(C$4:E$7,B88,MATCH(E88,_xlfn.ANCHORARRAY(C$3))) * F88 * (1 + INDEX(E$76:E$78,MATCH(E88,_xlfn.ANCHORARRAY(D$76),0)))</f>
        <v>54.752400438857642</v>
      </c>
      <c r="I88" s="313" cm="1">
        <f t="array" aca="1" ref="I88" ca="1">(1 + INDEX($F$76:$AI$78,MATCH($E88,_xlfn.ANCHORARRAY($D$76)),H$81)) * H88</f>
        <v>56.848375517636278</v>
      </c>
      <c r="J88" s="313" cm="1">
        <f t="array" aca="1" ref="J88" ca="1">(1 + INDEX($F$76:$AI$78,MATCH($E88,_xlfn.ANCHORARRAY($D$76)),I$81)) * I88</f>
        <v>58.951842759738454</v>
      </c>
      <c r="K88" s="313" cm="1">
        <f t="array" aca="1" ref="K88" ca="1">(1 + INDEX($F$76:$AI$78,MATCH($E88,_xlfn.ANCHORARRAY($D$76)),J$81)) * J88</f>
        <v>61.101516836234573</v>
      </c>
      <c r="L88" s="313" cm="1">
        <f t="array" aca="1" ref="L88" ca="1">(1 + INDEX($F$76:$AI$78,MATCH($E88,_xlfn.ANCHORARRAY($D$76)),K$81)) * K88</f>
        <v>63.310408277300404</v>
      </c>
      <c r="M88" s="313" cm="1">
        <f t="array" aca="1" ref="M88" ca="1">(1 + INDEX($F$76:$AI$78,MATCH($E88,_xlfn.ANCHORARRAY($D$76)),L$81)) * L88</f>
        <v>65.574891990930567</v>
      </c>
      <c r="N88" s="313" cm="1">
        <f t="array" aca="1" ref="N88" ca="1">(1 + INDEX($F$76:$AI$78,MATCH($E88,_xlfn.ANCHORARRAY($D$76)),M$81)) * M88</f>
        <v>67.879123805130405</v>
      </c>
      <c r="O88" s="313" cm="1">
        <f t="array" aca="1" ref="O88" ca="1">(1 + INDEX($F$76:$AI$78,MATCH($E88,_xlfn.ANCHORARRAY($D$76)),N$81)) * N88</f>
        <v>70.197507854806872</v>
      </c>
      <c r="P88" s="313" cm="1">
        <f t="array" aca="1" ref="P88" ca="1">(1 + INDEX($F$76:$AI$78,MATCH($E88,_xlfn.ANCHORARRAY($D$76)),O$81)) * O88</f>
        <v>72.510347287951362</v>
      </c>
      <c r="Q88" s="313" cm="1">
        <f t="array" aca="1" ref="Q88" ca="1">(1 + INDEX($F$76:$AI$78,MATCH($E88,_xlfn.ANCHORARRAY($D$76)),P$81)) * P88</f>
        <v>74.799690384581879</v>
      </c>
      <c r="R88" s="313" cm="1">
        <f t="array" aca="1" ref="R88" ca="1">(1 + INDEX($F$76:$AI$78,MATCH($E88,_xlfn.ANCHORARRAY($D$76)),Q$81)) * Q88</f>
        <v>77.048918360941627</v>
      </c>
      <c r="S88" s="313" cm="1">
        <f t="array" aca="1" ref="S88" ca="1">(1 + INDEX($F$76:$AI$78,MATCH($E88,_xlfn.ANCHORARRAY($D$76)),R$81)) * R88</f>
        <v>79.240427051148401</v>
      </c>
      <c r="T88" s="313" cm="1">
        <f t="array" aca="1" ref="T88" ca="1">(1 + INDEX($F$76:$AI$78,MATCH($E88,_xlfn.ANCHORARRAY($D$76)),S$81)) * S88</f>
        <v>81.357131113345588</v>
      </c>
      <c r="U88" s="313" cm="1">
        <f t="array" aca="1" ref="U88" ca="1">(1 + INDEX($F$76:$AI$78,MATCH($E88,_xlfn.ANCHORARRAY($D$76)),T$81)) * T88</f>
        <v>83.385897813410082</v>
      </c>
      <c r="V88" s="313" cm="1">
        <f t="array" aca="1" ref="V88" ca="1">(1 + INDEX($F$76:$AI$78,MATCH($E88,_xlfn.ANCHORARRAY($D$76)),U$81)) * U88</f>
        <v>85.314095743738491</v>
      </c>
      <c r="W88" s="313" cm="1">
        <f t="array" aca="1" ref="W88" ca="1">(1 + INDEX($F$76:$AI$78,MATCH($E88,_xlfn.ANCHORARRAY($D$76)),V$81)) * V88</f>
        <v>87.12893508429805</v>
      </c>
      <c r="X88" s="313" cm="1">
        <f t="array" aca="1" ref="X88" ca="1">(1 + INDEX($F$76:$AI$78,MATCH($E88,_xlfn.ANCHORARRAY($D$76)),W$81)) * W88</f>
        <v>88.818476855688573</v>
      </c>
      <c r="Y88" s="313" cm="1">
        <f t="array" aca="1" ref="Y88" ca="1">(1 + INDEX($F$76:$AI$78,MATCH($E88,_xlfn.ANCHORARRAY($D$76)),X$81)) * X88</f>
        <v>90.374720098896617</v>
      </c>
      <c r="Z88" s="313" cm="1">
        <f t="array" aca="1" ref="Z88" ca="1">(1 + INDEX($F$76:$AI$78,MATCH($E88,_xlfn.ANCHORARRAY($D$76)),Y$81)) * Y88</f>
        <v>91.791163921033174</v>
      </c>
      <c r="AA88" s="313" cm="1">
        <f t="array" aca="1" ref="AA88" ca="1">(1 + INDEX($F$76:$AI$78,MATCH($E88,_xlfn.ANCHORARRAY($D$76)),Z$81)) * Z88</f>
        <v>93.060869866097988</v>
      </c>
      <c r="AB88" s="313" cm="1">
        <f t="array" aca="1" ref="AB88" ca="1">(1 + INDEX($F$76:$AI$78,MATCH($E88,_xlfn.ANCHORARRAY($D$76)),AA$81)) * AA88</f>
        <v>94.178383962908384</v>
      </c>
      <c r="AC88" s="313" cm="1">
        <f t="array" aca="1" ref="AC88" ca="1">(1 + INDEX($F$76:$AI$78,MATCH($E88,_xlfn.ANCHORARRAY($D$76)),AB$81)) * AB88</f>
        <v>95.137849721398482</v>
      </c>
      <c r="AD88" s="313" cm="1">
        <f t="array" aca="1" ref="AD88" ca="1">(1 + INDEX($F$76:$AI$78,MATCH($E88,_xlfn.ANCHORARRAY($D$76)),AC$81)) * AC88</f>
        <v>95.93544517337827</v>
      </c>
      <c r="AE88" s="313" cm="1">
        <f t="array" aca="1" ref="AE88" ca="1">(1 + INDEX($F$76:$AI$78,MATCH($E88,_xlfn.ANCHORARRAY($D$76)),AD$81)) * AD88</f>
        <v>96.568977793949045</v>
      </c>
      <c r="AF88" s="313" cm="1">
        <f t="array" aca="1" ref="AF88" ca="1">(1 + INDEX($F$76:$AI$78,MATCH($E88,_xlfn.ANCHORARRAY($D$76)),AE$81)) * AE88</f>
        <v>97.035596807205167</v>
      </c>
      <c r="AG88" s="313" cm="1">
        <f t="array" aca="1" ref="AG88" ca="1">(1 + INDEX($F$76:$AI$78,MATCH($E88,_xlfn.ANCHORARRAY($D$76)),AF$81)) * AF88</f>
        <v>97.332760255331323</v>
      </c>
      <c r="AH88" s="313" cm="1">
        <f t="array" aca="1" ref="AH88" ca="1">(1 + INDEX($F$76:$AI$78,MATCH($E88,_xlfn.ANCHORARRAY($D$76)),AG$81)) * AG88</f>
        <v>97.459569098459312</v>
      </c>
      <c r="AI88" s="313" cm="1">
        <f t="array" aca="1" ref="AI88" ca="1">(1 + INDEX($F$76:$AI$78,MATCH($E88,_xlfn.ANCHORARRAY($D$76)),AH$81)) * AH88</f>
        <v>97.415947508563093</v>
      </c>
      <c r="AJ88" s="313" cm="1">
        <f t="array" aca="1" ref="AJ88" ca="1">(1 + INDEX($F$76:$AI$78,MATCH($E88,_xlfn.ANCHORARRAY($D$76)),AI$81)) * AI88</f>
        <v>97.201037276506014</v>
      </c>
      <c r="AK88" s="313" cm="1">
        <f t="array" aca="1" ref="AK88" ca="1">(1 + INDEX($F$76:$AI$78,MATCH($E88,_xlfn.ANCHORARRAY($D$76)),AJ$81)) * AJ88</f>
        <v>96.814404585117558</v>
      </c>
      <c r="AL88" s="313" cm="1">
        <f t="array" aca="1" ref="AL88" ca="1">(1 + INDEX($F$76:$AI$78,MATCH($E88,_xlfn.ANCHORARRAY($D$76)),AK$81)) * AK88</f>
        <v>96.256371576072894</v>
      </c>
    </row>
    <row r="89" spans="2:44">
      <c r="B89" s="97">
        <v>1</v>
      </c>
      <c r="C89" s="204">
        <v>7</v>
      </c>
      <c r="D89" s="89" t="str">
        <v>Veículos Comerciais com 6 Eixos Articulado</v>
      </c>
      <c r="E89" s="89" t="str">
        <v>Pesados II</v>
      </c>
      <c r="F89" s="318" cm="1">
        <f t="array" aca="1" ref="F89" ca="1">INDEX('Painel Controle'!F$110:I$121,Tráfego!C89,Tráfego!B89) / SUM(_xlfn._xlws.FILTER(OFFSET('Painel Controle'!F$110:F$121,,Tráfego!B89-1),'Painel Controle'!D$110:D$121=Tráfego!E89))</f>
        <v>0.89931034482758609</v>
      </c>
      <c r="G89" s="356" cm="1">
        <f t="array" aca="1" ref="G89" ca="1">INDEX(C$4:E$7,B89,MATCH(E89,_xlfn.ANCHORARRAY(C$3))) * F89</f>
        <v>1365.1640211640211</v>
      </c>
      <c r="H89" s="142" cm="1">
        <f t="array" aca="1" ref="H89" ca="1">INDEX(C$4:E$7,B89,MATCH(E89,_xlfn.ANCHORARRAY(C$3))) * F89 * (1 + INDEX(E$76:E$78,MATCH(E89,_xlfn.ANCHORARRAY(D$76),0)))</f>
        <v>1427.9426034454073</v>
      </c>
      <c r="I89" s="313" cm="1">
        <f t="array" aca="1" ref="I89" ca="1">(1 + INDEX($F$76:$AI$78,MATCH($E89,_xlfn.ANCHORARRAY($D$76)),H$81)) * H89</f>
        <v>1482.6056334999541</v>
      </c>
      <c r="J89" s="313" cm="1">
        <f t="array" aca="1" ref="J89" ca="1">(1 + INDEX($F$76:$AI$78,MATCH($E89,_xlfn.ANCHORARRAY($D$76)),I$81)) * I89</f>
        <v>1537.464059173979</v>
      </c>
      <c r="K89" s="313" cm="1">
        <f t="array" aca="1" ref="K89" ca="1">(1 + INDEX($F$76:$AI$78,MATCH($E89,_xlfn.ANCHORARRAY($D$76)),J$81)) * J89</f>
        <v>1593.5275590889978</v>
      </c>
      <c r="L89" s="313" cm="1">
        <f t="array" aca="1" ref="L89" ca="1">(1 + INDEX($F$76:$AI$78,MATCH($E89,_xlfn.ANCHORARRAY($D$76)),K$81)) * K89</f>
        <v>1651.1354478719945</v>
      </c>
      <c r="M89" s="313" cm="1">
        <f t="array" aca="1" ref="M89" ca="1">(1 + INDEX($F$76:$AI$78,MATCH($E89,_xlfn.ANCHORARRAY($D$76)),L$81)) * L89</f>
        <v>1710.1931831234692</v>
      </c>
      <c r="N89" s="313" cm="1">
        <f t="array" aca="1" ref="N89" ca="1">(1 + INDEX($F$76:$AI$78,MATCH($E89,_xlfn.ANCHORARRAY($D$76)),M$81)) * M89</f>
        <v>1770.2875488378011</v>
      </c>
      <c r="O89" s="313" cm="1">
        <f t="array" aca="1" ref="O89" ca="1">(1 + INDEX($F$76:$AI$78,MATCH($E89,_xlfn.ANCHORARRAY($D$76)),N$81)) * N89</f>
        <v>1830.7510048533634</v>
      </c>
      <c r="P89" s="313" cm="1">
        <f t="array" aca="1" ref="P89" ca="1">(1 + INDEX($F$76:$AI$78,MATCH($E89,_xlfn.ANCHORARRAY($D$76)),O$81)) * O89</f>
        <v>1891.0698572697715</v>
      </c>
      <c r="Q89" s="313" cm="1">
        <f t="array" aca="1" ref="Q89" ca="1">(1 + INDEX($F$76:$AI$78,MATCH($E89,_xlfn.ANCHORARRAY($D$76)),P$81)) * P89</f>
        <v>1950.7759252298954</v>
      </c>
      <c r="R89" s="313" cm="1">
        <f t="array" aca="1" ref="R89" ca="1">(1 + INDEX($F$76:$AI$78,MATCH($E89,_xlfn.ANCHORARRAY($D$76)),Q$81)) * Q89</f>
        <v>2009.4357908533577</v>
      </c>
      <c r="S89" s="313" cm="1">
        <f t="array" aca="1" ref="S89" ca="1">(1 + INDEX($F$76:$AI$78,MATCH($E89,_xlfn.ANCHORARRAY($D$76)),R$81)) * R89</f>
        <v>2066.5903374939503</v>
      </c>
      <c r="T89" s="313" cm="1">
        <f t="array" aca="1" ref="T89" ca="1">(1 + INDEX($F$76:$AI$78,MATCH($E89,_xlfn.ANCHORARRAY($D$76)),S$81)) * S89</f>
        <v>2121.7939794360532</v>
      </c>
      <c r="U89" s="313" cm="1">
        <f t="array" aca="1" ref="U89" ca="1">(1 + INDEX($F$76:$AI$78,MATCH($E89,_xlfn.ANCHORARRAY($D$76)),T$81)) * T89</f>
        <v>2174.7042149737349</v>
      </c>
      <c r="V89" s="313" cm="1">
        <f t="array" aca="1" ref="V89" ca="1">(1 + INDEX($F$76:$AI$78,MATCH($E89,_xlfn.ANCHORARRAY($D$76)),U$81)) * U89</f>
        <v>2224.9916169966996</v>
      </c>
      <c r="W89" s="313" cm="1">
        <f t="array" aca="1" ref="W89" ca="1">(1 + INDEX($F$76:$AI$78,MATCH($E89,_xlfn.ANCHORARRAY($D$76)),V$81)) * V89</f>
        <v>2272.322626998493</v>
      </c>
      <c r="X89" s="313" cm="1">
        <f t="array" aca="1" ref="X89" ca="1">(1 + INDEX($F$76:$AI$78,MATCH($E89,_xlfn.ANCHORARRAY($D$76)),W$81)) * W89</f>
        <v>2316.3858763963581</v>
      </c>
      <c r="Y89" s="313" cm="1">
        <f t="array" aca="1" ref="Y89" ca="1">(1 + INDEX($F$76:$AI$78,MATCH($E89,_xlfn.ANCHORARRAY($D$76)),X$81)) * X89</f>
        <v>2356.9727001792235</v>
      </c>
      <c r="Z89" s="313" cm="1">
        <f t="array" aca="1" ref="Z89" ca="1">(1 + INDEX($F$76:$AI$78,MATCH($E89,_xlfn.ANCHORARRAY($D$76)),Y$81)) * Y89</f>
        <v>2393.9135550605451</v>
      </c>
      <c r="AA89" s="313" cm="1">
        <f t="array" aca="1" ref="AA89" ca="1">(1 + INDEX($F$76:$AI$78,MATCH($E89,_xlfn.ANCHORARRAY($D$76)),Z$81)) * Z89</f>
        <v>2427.0274861078356</v>
      </c>
      <c r="AB89" s="313" cm="1">
        <f t="array" aca="1" ref="AB89" ca="1">(1 + INDEX($F$76:$AI$78,MATCH($E89,_xlfn.ANCHORARRAY($D$76)),AA$81)) * AA89</f>
        <v>2456.1722537526507</v>
      </c>
      <c r="AC89" s="313" cm="1">
        <f t="array" aca="1" ref="AC89" ca="1">(1 + INDEX($F$76:$AI$78,MATCH($E89,_xlfn.ANCHORARRAY($D$76)),AB$81)) * AB89</f>
        <v>2481.1951207340726</v>
      </c>
      <c r="AD89" s="313" cm="1">
        <f t="array" aca="1" ref="AD89" ca="1">(1 + INDEX($F$76:$AI$78,MATCH($E89,_xlfn.ANCHORARRAY($D$76)),AC$81)) * AC89</f>
        <v>2501.9964101217056</v>
      </c>
      <c r="AE89" s="313" cm="1">
        <f t="array" aca="1" ref="AE89" ca="1">(1 + INDEX($F$76:$AI$78,MATCH($E89,_xlfn.ANCHORARRAY($D$76)),AD$81)) * AD89</f>
        <v>2518.5189408661913</v>
      </c>
      <c r="AF89" s="313" cm="1">
        <f t="array" aca="1" ref="AF89" ca="1">(1 + INDEX($F$76:$AI$78,MATCH($E89,_xlfn.ANCHORARRAY($D$76)),AE$81)) * AE89</f>
        <v>2530.688364731911</v>
      </c>
      <c r="AG89" s="313" cm="1">
        <f t="array" aca="1" ref="AG89" ca="1">(1 + INDEX($F$76:$AI$78,MATCH($E89,_xlfn.ANCHORARRAY($D$76)),AF$81)) * AF89</f>
        <v>2538.4383874590412</v>
      </c>
      <c r="AH89" s="313" cm="1">
        <f t="array" aca="1" ref="AH89" ca="1">(1 + INDEX($F$76:$AI$78,MATCH($E89,_xlfn.ANCHORARRAY($D$76)),AG$81)) * AG89</f>
        <v>2541.7455620878191</v>
      </c>
      <c r="AI89" s="313" cm="1">
        <f t="array" aca="1" ref="AI89" ca="1">(1 + INDEX($F$76:$AI$78,MATCH($E89,_xlfn.ANCHORARRAY($D$76)),AH$81)) * AH89</f>
        <v>2540.6079110233254</v>
      </c>
      <c r="AJ89" s="313" cm="1">
        <f t="array" aca="1" ref="AJ89" ca="1">(1 + INDEX($F$76:$AI$78,MATCH($E89,_xlfn.ANCHORARRAY($D$76)),AI$81)) * AI89</f>
        <v>2535.0030521712765</v>
      </c>
      <c r="AK89" s="313" cm="1">
        <f t="array" aca="1" ref="AK89" ca="1">(1 + INDEX($F$76:$AI$78,MATCH($E89,_xlfn.ANCHORARRAY($D$76)),AJ$81)) * AJ89</f>
        <v>2524.9196715798657</v>
      </c>
      <c r="AL89" s="313" cm="1">
        <f t="array" aca="1" ref="AL89" ca="1">(1 + INDEX($F$76:$AI$78,MATCH($E89,_xlfn.ANCHORARRAY($D$76)),AK$81)) * AK89</f>
        <v>2510.366170703981</v>
      </c>
    </row>
    <row r="90" spans="2:44">
      <c r="B90" s="97">
        <v>1</v>
      </c>
      <c r="C90" s="204">
        <v>8</v>
      </c>
      <c r="D90" s="89" t="str">
        <v>Veículos Comerciais com 7 Eixos Articulado</v>
      </c>
      <c r="E90" s="89" t="str">
        <v>Pesados II</v>
      </c>
      <c r="F90" s="318" cm="1">
        <f t="array" aca="1" ref="F90" ca="1">INDEX('Painel Controle'!F$110:I$121,Tráfego!C90,Tráfego!B90) / SUM(_xlfn._xlws.FILTER(OFFSET('Painel Controle'!F$110:F$121,,Tráfego!B90-1),'Painel Controle'!D$110:D$121=Tráfego!E90))</f>
        <v>5.310344827586206E-2</v>
      </c>
      <c r="G90" s="356" cm="1">
        <f t="array" aca="1" ref="G90" ca="1">INDEX(C$4:E$7,B90,MATCH(E90,_xlfn.ANCHORARRAY(C$3))) * F90</f>
        <v>80.611679163826395</v>
      </c>
      <c r="H90" s="142" cm="1">
        <f t="array" aca="1" ref="H90" ca="1">INDEX(C$4:E$7,B90,MATCH(E90,_xlfn.ANCHORARRAY(C$3))) * F90 * (1 + INDEX(E$76:E$78,MATCH(E90,_xlfn.ANCHORARRAY(D$76),0)))</f>
        <v>84.318696675840755</v>
      </c>
      <c r="I90" s="313" cm="1">
        <f t="array" aca="1" ref="I90" ca="1">(1 + INDEX($F$76:$AI$78,MATCH($E90,_xlfn.ANCHORARRAY($D$76)),H$81)) * H90</f>
        <v>87.546498297159857</v>
      </c>
      <c r="J90" s="313" cm="1">
        <f t="array" aca="1" ref="J90" ca="1">(1 + INDEX($F$76:$AI$78,MATCH($E90,_xlfn.ANCHORARRAY($D$76)),I$81)) * I90</f>
        <v>90.785837849997208</v>
      </c>
      <c r="K90" s="313" cm="1">
        <f t="array" aca="1" ref="K90" ca="1">(1 + INDEX($F$76:$AI$78,MATCH($E90,_xlfn.ANCHORARRAY($D$76)),J$81)) * J90</f>
        <v>94.096335927801235</v>
      </c>
      <c r="L90" s="313" cm="1">
        <f t="array" aca="1" ref="L90" ca="1">(1 + INDEX($F$76:$AI$78,MATCH($E90,_xlfn.ANCHORARRAY($D$76)),K$81)) * K90</f>
        <v>97.498028747042611</v>
      </c>
      <c r="M90" s="313" cm="1">
        <f t="array" aca="1" ref="M90" ca="1">(1 + INDEX($F$76:$AI$78,MATCH($E90,_xlfn.ANCHORARRAY($D$76)),L$81)) * L90</f>
        <v>100.98533366603307</v>
      </c>
      <c r="N90" s="313" cm="1">
        <f t="array" aca="1" ref="N90" ca="1">(1 + INDEX($F$76:$AI$78,MATCH($E90,_xlfn.ANCHORARRAY($D$76)),M$81)) * M90</f>
        <v>104.53385065990084</v>
      </c>
      <c r="O90" s="313" cm="1">
        <f t="array" aca="1" ref="O90" ca="1">(1 + INDEX($F$76:$AI$78,MATCH($E90,_xlfn.ANCHORARRAY($D$76)),N$81)) * N90</f>
        <v>108.10416209640259</v>
      </c>
      <c r="P90" s="313" cm="1">
        <f t="array" aca="1" ref="P90" ca="1">(1 + INDEX($F$76:$AI$78,MATCH($E90,_xlfn.ANCHORARRAY($D$76)),O$81)) * O90</f>
        <v>111.6659348234451</v>
      </c>
      <c r="Q90" s="313" cm="1">
        <f t="array" aca="1" ref="Q90" ca="1">(1 + INDEX($F$76:$AI$78,MATCH($E90,_xlfn.ANCHORARRAY($D$76)),P$81)) * P90</f>
        <v>115.19152319225608</v>
      </c>
      <c r="R90" s="313" cm="1">
        <f t="array" aca="1" ref="R90" ca="1">(1 + INDEX($F$76:$AI$78,MATCH($E90,_xlfn.ANCHORARRAY($D$76)),Q$81)) * Q90</f>
        <v>118.65533427585009</v>
      </c>
      <c r="S90" s="313" cm="1">
        <f t="array" aca="1" ref="S90" ca="1">(1 + INDEX($F$76:$AI$78,MATCH($E90,_xlfn.ANCHORARRAY($D$76)),R$81)) * R90</f>
        <v>122.03025765876852</v>
      </c>
      <c r="T90" s="313" cm="1">
        <f t="array" aca="1" ref="T90" ca="1">(1 + INDEX($F$76:$AI$78,MATCH($E90,_xlfn.ANCHORARRAY($D$76)),S$81)) * S90</f>
        <v>125.2899819145522</v>
      </c>
      <c r="U90" s="313" cm="1">
        <f t="array" aca="1" ref="U90" ca="1">(1 + INDEX($F$76:$AI$78,MATCH($E90,_xlfn.ANCHORARRAY($D$76)),T$81)) * T90</f>
        <v>128.41428263265152</v>
      </c>
      <c r="V90" s="313" cm="1">
        <f t="array" aca="1" ref="V90" ca="1">(1 + INDEX($F$76:$AI$78,MATCH($E90,_xlfn.ANCHORARRAY($D$76)),U$81)) * U90</f>
        <v>131.38370744535726</v>
      </c>
      <c r="W90" s="313" cm="1">
        <f t="array" aca="1" ref="W90" ca="1">(1 + INDEX($F$76:$AI$78,MATCH($E90,_xlfn.ANCHORARRAY($D$76)),V$81)) * V90</f>
        <v>134.17856002981898</v>
      </c>
      <c r="X90" s="313" cm="1">
        <f t="array" aca="1" ref="X90" ca="1">(1 + INDEX($F$76:$AI$78,MATCH($E90,_xlfn.ANCHORARRAY($D$76)),W$81)) * W90</f>
        <v>136.78045435776039</v>
      </c>
      <c r="Y90" s="313" cm="1">
        <f t="array" aca="1" ref="Y90" ca="1">(1 + INDEX($F$76:$AI$78,MATCH($E90,_xlfn.ANCHORARRAY($D$76)),X$81)) * X90</f>
        <v>139.17706895230077</v>
      </c>
      <c r="Z90" s="313" cm="1">
        <f t="array" aca="1" ref="Z90" ca="1">(1 + INDEX($F$76:$AI$78,MATCH($E90,_xlfn.ANCHORARRAY($D$76)),Y$81)) * Y90</f>
        <v>141.35839243839109</v>
      </c>
      <c r="AA90" s="313" cm="1">
        <f t="array" aca="1" ref="AA90" ca="1">(1 + INDEX($F$76:$AI$78,MATCH($E90,_xlfn.ANCHORARRAY($D$76)),Z$81)) * Z90</f>
        <v>143.31373959379093</v>
      </c>
      <c r="AB90" s="313" cm="1">
        <f t="array" aca="1" ref="AB90" ca="1">(1 + INDEX($F$76:$AI$78,MATCH($E90,_xlfn.ANCHORARRAY($D$76)),AA$81)) * AA90</f>
        <v>145.03471130287895</v>
      </c>
      <c r="AC90" s="313" cm="1">
        <f t="array" aca="1" ref="AC90" ca="1">(1 + INDEX($F$76:$AI$78,MATCH($E90,_xlfn.ANCHORARRAY($D$76)),AB$81)) * AB90</f>
        <v>146.5122885709537</v>
      </c>
      <c r="AD90" s="313" cm="1">
        <f t="array" aca="1" ref="AD90" ca="1">(1 + INDEX($F$76:$AI$78,MATCH($E90,_xlfn.ANCHORARRAY($D$76)),AC$81)) * AC90</f>
        <v>147.74058556700257</v>
      </c>
      <c r="AE90" s="313" cm="1">
        <f t="array" aca="1" ref="AE90" ca="1">(1 + INDEX($F$76:$AI$78,MATCH($E90,_xlfn.ANCHORARRAY($D$76)),AD$81)) * AD90</f>
        <v>148.71622580268158</v>
      </c>
      <c r="AF90" s="313" cm="1">
        <f t="array" aca="1" ref="AF90" ca="1">(1 + INDEX($F$76:$AI$78,MATCH($E90,_xlfn.ANCHORARRAY($D$76)),AE$81)) * AE90</f>
        <v>149.43481908309602</v>
      </c>
      <c r="AG90" s="313" cm="1">
        <f t="array" aca="1" ref="AG90" ca="1">(1 + INDEX($F$76:$AI$78,MATCH($E90,_xlfn.ANCHORARRAY($D$76)),AF$81)) * AF90</f>
        <v>149.89245079321032</v>
      </c>
      <c r="AH90" s="313" cm="1">
        <f t="array" aca="1" ref="AH90" ca="1">(1 + INDEX($F$76:$AI$78,MATCH($E90,_xlfn.ANCHORARRAY($D$76)),AG$81)) * AG90</f>
        <v>150.08773641162742</v>
      </c>
      <c r="AI90" s="313" cm="1">
        <f t="array" aca="1" ref="AI90" ca="1">(1 + INDEX($F$76:$AI$78,MATCH($E90,_xlfn.ANCHORARRAY($D$76)),AH$81)) * AH90</f>
        <v>150.02055916318724</v>
      </c>
      <c r="AJ90" s="313" cm="1">
        <f t="array" aca="1" ref="AJ90" ca="1">(1 + INDEX($F$76:$AI$78,MATCH($E90,_xlfn.ANCHORARRAY($D$76)),AI$81)) * AI90</f>
        <v>149.68959740581934</v>
      </c>
      <c r="AK90" s="313" cm="1">
        <f t="array" aca="1" ref="AK90" ca="1">(1 + INDEX($F$76:$AI$78,MATCH($E90,_xlfn.ANCHORARRAY($D$76)),AJ$81)) * AJ90</f>
        <v>149.09418306108111</v>
      </c>
      <c r="AL90" s="313" cm="1">
        <f t="array" aca="1" ref="AL90" ca="1">(1 + INDEX($F$76:$AI$78,MATCH($E90,_xlfn.ANCHORARRAY($D$76)),AK$81)) * AK90</f>
        <v>148.23481222715233</v>
      </c>
    </row>
    <row r="91" spans="2:44">
      <c r="B91" s="97">
        <v>1</v>
      </c>
      <c r="C91" s="204">
        <v>9</v>
      </c>
      <c r="D91" s="89" t="str">
        <v>Veículos Comerciais com 8 Eixos Articulado</v>
      </c>
      <c r="E91" s="89" t="str">
        <v>Pesados II</v>
      </c>
      <c r="F91" s="318" cm="1">
        <f t="array" aca="1" ref="F91" ca="1">INDEX('Painel Controle'!F$110:I$121,Tráfego!C91,Tráfego!B91) / SUM(_xlfn._xlws.FILTER(OFFSET('Painel Controle'!F$110:F$121,,Tráfego!B91-1),'Painel Controle'!D$110:D$121=Tráfego!E91))</f>
        <v>0</v>
      </c>
      <c r="G91" s="356" cm="1">
        <f t="array" aca="1" ref="G91" ca="1">INDEX(C$4:E$7,B91,MATCH(E91,_xlfn.ANCHORARRAY(C$3))) * F91</f>
        <v>0</v>
      </c>
      <c r="H91" s="142" cm="1">
        <f t="array" aca="1" ref="H91" ca="1">INDEX(C$4:E$7,B91,MATCH(E91,_xlfn.ANCHORARRAY(C$3))) * F91 * (1 + INDEX(E$76:E$78,MATCH(E91,_xlfn.ANCHORARRAY(D$76),0)))</f>
        <v>0</v>
      </c>
      <c r="I91" s="313" cm="1">
        <f t="array" aca="1" ref="I91" ca="1">(1 + INDEX($F$76:$AI$78,MATCH($E91,_xlfn.ANCHORARRAY($D$76)),H$81)) * H91</f>
        <v>0</v>
      </c>
      <c r="J91" s="313" cm="1">
        <f t="array" aca="1" ref="J91" ca="1">(1 + INDEX($F$76:$AI$78,MATCH($E91,_xlfn.ANCHORARRAY($D$76)),I$81)) * I91</f>
        <v>0</v>
      </c>
      <c r="K91" s="313" cm="1">
        <f t="array" aca="1" ref="K91" ca="1">(1 + INDEX($F$76:$AI$78,MATCH($E91,_xlfn.ANCHORARRAY($D$76)),J$81)) * J91</f>
        <v>0</v>
      </c>
      <c r="L91" s="313" cm="1">
        <f t="array" aca="1" ref="L91" ca="1">(1 + INDEX($F$76:$AI$78,MATCH($E91,_xlfn.ANCHORARRAY($D$76)),K$81)) * K91</f>
        <v>0</v>
      </c>
      <c r="M91" s="313" cm="1">
        <f t="array" aca="1" ref="M91" ca="1">(1 + INDEX($F$76:$AI$78,MATCH($E91,_xlfn.ANCHORARRAY($D$76)),L$81)) * L91</f>
        <v>0</v>
      </c>
      <c r="N91" s="313" cm="1">
        <f t="array" aca="1" ref="N91" ca="1">(1 + INDEX($F$76:$AI$78,MATCH($E91,_xlfn.ANCHORARRAY($D$76)),M$81)) * M91</f>
        <v>0</v>
      </c>
      <c r="O91" s="313" cm="1">
        <f t="array" aca="1" ref="O91" ca="1">(1 + INDEX($F$76:$AI$78,MATCH($E91,_xlfn.ANCHORARRAY($D$76)),N$81)) * N91</f>
        <v>0</v>
      </c>
      <c r="P91" s="313" cm="1">
        <f t="array" aca="1" ref="P91" ca="1">(1 + INDEX($F$76:$AI$78,MATCH($E91,_xlfn.ANCHORARRAY($D$76)),O$81)) * O91</f>
        <v>0</v>
      </c>
      <c r="Q91" s="313" cm="1">
        <f t="array" aca="1" ref="Q91" ca="1">(1 + INDEX($F$76:$AI$78,MATCH($E91,_xlfn.ANCHORARRAY($D$76)),P$81)) * P91</f>
        <v>0</v>
      </c>
      <c r="R91" s="313" cm="1">
        <f t="array" aca="1" ref="R91" ca="1">(1 + INDEX($F$76:$AI$78,MATCH($E91,_xlfn.ANCHORARRAY($D$76)),Q$81)) * Q91</f>
        <v>0</v>
      </c>
      <c r="S91" s="313" cm="1">
        <f t="array" aca="1" ref="S91" ca="1">(1 + INDEX($F$76:$AI$78,MATCH($E91,_xlfn.ANCHORARRAY($D$76)),R$81)) * R91</f>
        <v>0</v>
      </c>
      <c r="T91" s="313" cm="1">
        <f t="array" aca="1" ref="T91" ca="1">(1 + INDEX($F$76:$AI$78,MATCH($E91,_xlfn.ANCHORARRAY($D$76)),S$81)) * S91</f>
        <v>0</v>
      </c>
      <c r="U91" s="313" cm="1">
        <f t="array" aca="1" ref="U91" ca="1">(1 + INDEX($F$76:$AI$78,MATCH($E91,_xlfn.ANCHORARRAY($D$76)),T$81)) * T91</f>
        <v>0</v>
      </c>
      <c r="V91" s="313" cm="1">
        <f t="array" aca="1" ref="V91" ca="1">(1 + INDEX($F$76:$AI$78,MATCH($E91,_xlfn.ANCHORARRAY($D$76)),U$81)) * U91</f>
        <v>0</v>
      </c>
      <c r="W91" s="313" cm="1">
        <f t="array" aca="1" ref="W91" ca="1">(1 + INDEX($F$76:$AI$78,MATCH($E91,_xlfn.ANCHORARRAY($D$76)),V$81)) * V91</f>
        <v>0</v>
      </c>
      <c r="X91" s="313" cm="1">
        <f t="array" aca="1" ref="X91" ca="1">(1 + INDEX($F$76:$AI$78,MATCH($E91,_xlfn.ANCHORARRAY($D$76)),W$81)) * W91</f>
        <v>0</v>
      </c>
      <c r="Y91" s="313" cm="1">
        <f t="array" aca="1" ref="Y91" ca="1">(1 + INDEX($F$76:$AI$78,MATCH($E91,_xlfn.ANCHORARRAY($D$76)),X$81)) * X91</f>
        <v>0</v>
      </c>
      <c r="Z91" s="313" cm="1">
        <f t="array" aca="1" ref="Z91" ca="1">(1 + INDEX($F$76:$AI$78,MATCH($E91,_xlfn.ANCHORARRAY($D$76)),Y$81)) * Y91</f>
        <v>0</v>
      </c>
      <c r="AA91" s="313" cm="1">
        <f t="array" aca="1" ref="AA91" ca="1">(1 + INDEX($F$76:$AI$78,MATCH($E91,_xlfn.ANCHORARRAY($D$76)),Z$81)) * Z91</f>
        <v>0</v>
      </c>
      <c r="AB91" s="313" cm="1">
        <f t="array" aca="1" ref="AB91" ca="1">(1 + INDEX($F$76:$AI$78,MATCH($E91,_xlfn.ANCHORARRAY($D$76)),AA$81)) * AA91</f>
        <v>0</v>
      </c>
      <c r="AC91" s="313" cm="1">
        <f t="array" aca="1" ref="AC91" ca="1">(1 + INDEX($F$76:$AI$78,MATCH($E91,_xlfn.ANCHORARRAY($D$76)),AB$81)) * AB91</f>
        <v>0</v>
      </c>
      <c r="AD91" s="313" cm="1">
        <f t="array" aca="1" ref="AD91" ca="1">(1 + INDEX($F$76:$AI$78,MATCH($E91,_xlfn.ANCHORARRAY($D$76)),AC$81)) * AC91</f>
        <v>0</v>
      </c>
      <c r="AE91" s="313" cm="1">
        <f t="array" aca="1" ref="AE91" ca="1">(1 + INDEX($F$76:$AI$78,MATCH($E91,_xlfn.ANCHORARRAY($D$76)),AD$81)) * AD91</f>
        <v>0</v>
      </c>
      <c r="AF91" s="313" cm="1">
        <f t="array" aca="1" ref="AF91" ca="1">(1 + INDEX($F$76:$AI$78,MATCH($E91,_xlfn.ANCHORARRAY($D$76)),AE$81)) * AE91</f>
        <v>0</v>
      </c>
      <c r="AG91" s="313" cm="1">
        <f t="array" aca="1" ref="AG91" ca="1">(1 + INDEX($F$76:$AI$78,MATCH($E91,_xlfn.ANCHORARRAY($D$76)),AF$81)) * AF91</f>
        <v>0</v>
      </c>
      <c r="AH91" s="313" cm="1">
        <f t="array" aca="1" ref="AH91" ca="1">(1 + INDEX($F$76:$AI$78,MATCH($E91,_xlfn.ANCHORARRAY($D$76)),AG$81)) * AG91</f>
        <v>0</v>
      </c>
      <c r="AI91" s="313" cm="1">
        <f t="array" aca="1" ref="AI91" ca="1">(1 + INDEX($F$76:$AI$78,MATCH($E91,_xlfn.ANCHORARRAY($D$76)),AH$81)) * AH91</f>
        <v>0</v>
      </c>
      <c r="AJ91" s="313" cm="1">
        <f t="array" aca="1" ref="AJ91" ca="1">(1 + INDEX($F$76:$AI$78,MATCH($E91,_xlfn.ANCHORARRAY($D$76)),AI$81)) * AI91</f>
        <v>0</v>
      </c>
      <c r="AK91" s="313" cm="1">
        <f t="array" aca="1" ref="AK91" ca="1">(1 + INDEX($F$76:$AI$78,MATCH($E91,_xlfn.ANCHORARRAY($D$76)),AJ$81)) * AJ91</f>
        <v>0</v>
      </c>
      <c r="AL91" s="313" cm="1">
        <f t="array" aca="1" ref="AL91" ca="1">(1 + INDEX($F$76:$AI$78,MATCH($E91,_xlfn.ANCHORARRAY($D$76)),AK$81)) * AK91</f>
        <v>0</v>
      </c>
    </row>
    <row r="92" spans="2:44">
      <c r="B92" s="97">
        <v>1</v>
      </c>
      <c r="C92" s="204">
        <v>10</v>
      </c>
      <c r="D92" s="89" t="str">
        <v>Veículos Comerciais com 9 Eixos Articulado</v>
      </c>
      <c r="E92" s="89" t="str">
        <v>Pesados II</v>
      </c>
      <c r="F92" s="318" cm="1">
        <f t="array" aca="1" ref="F92" ca="1">INDEX('Painel Controle'!F$110:I$121,Tráfego!C92,Tráfego!B92) / SUM(_xlfn._xlws.FILTER(OFFSET('Painel Controle'!F$110:F$121,,Tráfego!B92-1),'Painel Controle'!D$110:D$121=Tráfego!E92))</f>
        <v>1.3103448275862069E-2</v>
      </c>
      <c r="G92" s="356" cm="1">
        <f t="array" aca="1" ref="G92" ca="1">INDEX(C$4:E$7,B92,MATCH(E92,_xlfn.ANCHORARRAY(C$3))) * F92</f>
        <v>19.891193559905219</v>
      </c>
      <c r="H92" s="142" cm="1">
        <f t="array" aca="1" ref="H92" ca="1">INDEX(C$4:E$7,B92,MATCH(E92,_xlfn.ANCHORARRAY(C$3))) * F92 * (1 + INDEX(E$76:E$78,MATCH(E92,_xlfn.ANCHORARRAY(D$76),0)))</f>
        <v>20.805912166765907</v>
      </c>
      <c r="I92" s="313" cm="1">
        <f t="array" aca="1" ref="I92" ca="1">(1 + INDEX($F$76:$AI$78,MATCH($E92,_xlfn.ANCHORARRAY($D$76)),H$81)) * H92</f>
        <v>21.602382696701788</v>
      </c>
      <c r="J92" s="313" cm="1">
        <f t="array" aca="1" ref="J92" ca="1">(1 + INDEX($F$76:$AI$78,MATCH($E92,_xlfn.ANCHORARRAY($D$76)),I$81)) * I92</f>
        <v>22.401700248700617</v>
      </c>
      <c r="K92" s="313" cm="1">
        <f t="array" aca="1" ref="K92" ca="1">(1 + INDEX($F$76:$AI$78,MATCH($E92,_xlfn.ANCHORARRAY($D$76)),J$81)) * J92</f>
        <v>23.218576397769144</v>
      </c>
      <c r="L92" s="313" cm="1">
        <f t="array" aca="1" ref="L92" ca="1">(1 + INDEX($F$76:$AI$78,MATCH($E92,_xlfn.ANCHORARRAY($D$76)),K$81)) * K92</f>
        <v>24.057955145374159</v>
      </c>
      <c r="M92" s="313" cm="1">
        <f t="array" aca="1" ref="M92" ca="1">(1 + INDEX($F$76:$AI$78,MATCH($E92,_xlfn.ANCHORARRAY($D$76)),L$81)) * L92</f>
        <v>24.918458956553621</v>
      </c>
      <c r="N92" s="313" cm="1">
        <f t="array" aca="1" ref="N92" ca="1">(1 + INDEX($F$76:$AI$78,MATCH($E92,_xlfn.ANCHORARRAY($D$76)),M$81)) * M92</f>
        <v>25.794067045949561</v>
      </c>
      <c r="O92" s="313" cm="1">
        <f t="array" aca="1" ref="O92" ca="1">(1 + INDEX($F$76:$AI$78,MATCH($E92,_xlfn.ANCHORARRAY($D$76)),N$81)) * N92</f>
        <v>26.675052984826618</v>
      </c>
      <c r="P92" s="313" cm="1">
        <f t="array" aca="1" ref="P92" ca="1">(1 + INDEX($F$76:$AI$78,MATCH($E92,_xlfn.ANCHORARRAY($D$76)),O$81)) * O92</f>
        <v>27.553931969421523</v>
      </c>
      <c r="Q92" s="313" cm="1">
        <f t="array" aca="1" ref="Q92" ca="1">(1 + INDEX($F$76:$AI$78,MATCH($E92,_xlfn.ANCHORARRAY($D$76)),P$81)) * P92</f>
        <v>28.423882346141117</v>
      </c>
      <c r="R92" s="313" cm="1">
        <f t="array" aca="1" ref="R92" ca="1">(1 + INDEX($F$76:$AI$78,MATCH($E92,_xlfn.ANCHORARRAY($D$76)),Q$81)) * Q92</f>
        <v>29.27858897715782</v>
      </c>
      <c r="S92" s="313" cm="1">
        <f t="array" aca="1" ref="S92" ca="1">(1 + INDEX($F$76:$AI$78,MATCH($E92,_xlfn.ANCHORARRAY($D$76)),R$81)) * R92</f>
        <v>30.111362279436392</v>
      </c>
      <c r="T92" s="313" cm="1">
        <f t="array" aca="1" ref="T92" ca="1">(1 + INDEX($F$76:$AI$78,MATCH($E92,_xlfn.ANCHORARRAY($D$76)),S$81)) * S92</f>
        <v>30.915709823071325</v>
      </c>
      <c r="U92" s="313" cm="1">
        <f t="array" aca="1" ref="U92" ca="1">(1 + INDEX($F$76:$AI$78,MATCH($E92,_xlfn.ANCHORARRAY($D$76)),T$81)) * T92</f>
        <v>31.686641169095829</v>
      </c>
      <c r="V92" s="313" cm="1">
        <f t="array" aca="1" ref="V92" ca="1">(1 + INDEX($F$76:$AI$78,MATCH($E92,_xlfn.ANCHORARRAY($D$76)),U$81)) * U92</f>
        <v>32.41935638262062</v>
      </c>
      <c r="W92" s="313" cm="1">
        <f t="array" aca="1" ref="W92" ca="1">(1 + INDEX($F$76:$AI$78,MATCH($E92,_xlfn.ANCHORARRAY($D$76)),V$81)) * V92</f>
        <v>33.108995332033253</v>
      </c>
      <c r="X92" s="313" cm="1">
        <f t="array" aca="1" ref="X92" ca="1">(1 + INDEX($F$76:$AI$78,MATCH($E92,_xlfn.ANCHORARRAY($D$76)),W$81)) * W92</f>
        <v>33.751021205161656</v>
      </c>
      <c r="Y92" s="313" cm="1">
        <f t="array" aca="1" ref="Y92" ca="1">(1 + INDEX($F$76:$AI$78,MATCH($E92,_xlfn.ANCHORARRAY($D$76)),X$81)) * X92</f>
        <v>34.342393637580713</v>
      </c>
      <c r="Z92" s="313" cm="1">
        <f t="array" aca="1" ref="Z92" ca="1">(1 + INDEX($F$76:$AI$78,MATCH($E92,_xlfn.ANCHORARRAY($D$76)),Y$81)) * Y92</f>
        <v>34.880642289992608</v>
      </c>
      <c r="AA92" s="313" cm="1">
        <f t="array" aca="1" ref="AA92" ca="1">(1 + INDEX($F$76:$AI$78,MATCH($E92,_xlfn.ANCHORARRAY($D$76)),Z$81)) * Z92</f>
        <v>35.363130549117237</v>
      </c>
      <c r="AB92" s="313" cm="1">
        <f t="array" aca="1" ref="AB92" ca="1">(1 + INDEX($F$76:$AI$78,MATCH($E92,_xlfn.ANCHORARRAY($D$76)),AA$81)) * AA92</f>
        <v>35.787785905905189</v>
      </c>
      <c r="AC92" s="313" cm="1">
        <f t="array" aca="1" ref="AC92" ca="1">(1 + INDEX($F$76:$AI$78,MATCH($E92,_xlfn.ANCHORARRAY($D$76)),AB$81)) * AB92</f>
        <v>36.152382894131428</v>
      </c>
      <c r="AD92" s="313" cm="1">
        <f t="array" aca="1" ref="AD92" ca="1">(1 + INDEX($F$76:$AI$78,MATCH($E92,_xlfn.ANCHORARRAY($D$76)),AC$81)) * AC92</f>
        <v>36.455469165883748</v>
      </c>
      <c r="AE92" s="313" cm="1">
        <f t="array" aca="1" ref="AE92" ca="1">(1 + INDEX($F$76:$AI$78,MATCH($E92,_xlfn.ANCHORARRAY($D$76)),AD$81)) * AD92</f>
        <v>36.696211561700643</v>
      </c>
      <c r="AF92" s="313" cm="1">
        <f t="array" aca="1" ref="AF92" ca="1">(1 + INDEX($F$76:$AI$78,MATCH($E92,_xlfn.ANCHORARRAY($D$76)),AE$81)) * AE92</f>
        <v>36.873526786737969</v>
      </c>
      <c r="AG92" s="313" cm="1">
        <f t="array" aca="1" ref="AG92" ca="1">(1 + INDEX($F$76:$AI$78,MATCH($E92,_xlfn.ANCHORARRAY($D$76)),AF$81)) * AF92</f>
        <v>36.986448897025909</v>
      </c>
      <c r="AH92" s="313" cm="1">
        <f t="array" aca="1" ref="AH92" ca="1">(1 + INDEX($F$76:$AI$78,MATCH($E92,_xlfn.ANCHORARRAY($D$76)),AG$81)) * AG92</f>
        <v>37.03463625741454</v>
      </c>
      <c r="AI92" s="313" cm="1">
        <f t="array" aca="1" ref="AI92" ca="1">(1 + INDEX($F$76:$AI$78,MATCH($E92,_xlfn.ANCHORARRAY($D$76)),AH$81)) * AH92</f>
        <v>37.018060053253976</v>
      </c>
      <c r="AJ92" s="313" cm="1">
        <f t="array" aca="1" ref="AJ92" ca="1">(1 + INDEX($F$76:$AI$78,MATCH($E92,_xlfn.ANCHORARRAY($D$76)),AI$81)) * AI92</f>
        <v>36.936394165072286</v>
      </c>
      <c r="AK92" s="313" cm="1">
        <f t="array" aca="1" ref="AK92" ca="1">(1 + INDEX($F$76:$AI$78,MATCH($E92,_xlfn.ANCHORARRAY($D$76)),AJ$81)) * AJ92</f>
        <v>36.789473742344676</v>
      </c>
      <c r="AL92" s="313" cm="1">
        <f t="array" aca="1" ref="AL92" ca="1">(1 + INDEX($F$76:$AI$78,MATCH($E92,_xlfn.ANCHORARRAY($D$76)),AK$81)) * AK92</f>
        <v>36.5774211989077</v>
      </c>
    </row>
    <row r="93" spans="2:44">
      <c r="B93" s="97">
        <v>1</v>
      </c>
      <c r="C93" s="204">
        <v>11</v>
      </c>
      <c r="D93" s="89" t="str">
        <v>Motocicleta</v>
      </c>
      <c r="E93" s="89" t="str">
        <v>Leves</v>
      </c>
      <c r="F93" s="318" cm="1">
        <f t="array" aca="1" ref="F93" ca="1">INDEX('Painel Controle'!F$110:I$121,Tráfego!C93,Tráfego!B93) / SUM(_xlfn._xlws.FILTER(OFFSET('Painel Controle'!F$110:F$121,,Tráfego!B93-1),'Painel Controle'!D$110:D$121=Tráfego!E93))</f>
        <v>4.2823866690557259E-2</v>
      </c>
      <c r="G93" s="356" cm="1">
        <f t="array" aca="1" ref="G93" ca="1">INDEX(C$4:E$7,B93,MATCH(E93,_xlfn.ANCHORARRAY(C$3))) * F93</f>
        <v>449.02292301250856</v>
      </c>
      <c r="H93" s="142" cm="1">
        <f t="array" aca="1" ref="H93" ca="1">INDEX(C$4:E$7,B93,MATCH(E93,_xlfn.ANCHORARRAY(C$3))) * F93 * (1 + INDEX(E$76:E$78,MATCH(E93,_xlfn.ANCHORARRAY(D$76),0)))</f>
        <v>472.37945645832053</v>
      </c>
      <c r="I93" s="313" cm="1">
        <f t="array" aca="1" ref="I93" ca="1">(1 + INDEX($F$76:$AI$78,MATCH($E93,_xlfn.ANCHORARRAY($D$76)),H$81)) * H93</f>
        <v>492.42467708830833</v>
      </c>
      <c r="J93" s="313" cm="1">
        <f t="array" aca="1" ref="J93" ca="1">(1 + INDEX($F$76:$AI$78,MATCH($E93,_xlfn.ANCHORARRAY($D$76)),I$81)) * I93</f>
        <v>512.79237683773636</v>
      </c>
      <c r="K93" s="313" cm="1">
        <f t="array" aca="1" ref="K93" ca="1">(1 + INDEX($F$76:$AI$78,MATCH($E93,_xlfn.ANCHORARRAY($D$76)),J$81)) * J93</f>
        <v>533.96100901395937</v>
      </c>
      <c r="L93" s="313" cm="1">
        <f t="array" aca="1" ref="L93" ca="1">(1 + INDEX($F$76:$AI$78,MATCH($E93,_xlfn.ANCHORARRAY($D$76)),K$81)) * K93</f>
        <v>556.11940016733115</v>
      </c>
      <c r="M93" s="313" cm="1">
        <f t="array" aca="1" ref="M93" ca="1">(1 + INDEX($F$76:$AI$78,MATCH($E93,_xlfn.ANCHORARRAY($D$76)),L$81)) * L93</f>
        <v>579.26555782639934</v>
      </c>
      <c r="N93" s="313" cm="1">
        <f t="array" aca="1" ref="N93" ca="1">(1 + INDEX($F$76:$AI$78,MATCH($E93,_xlfn.ANCHORARRAY($D$76)),M$81)) * M93</f>
        <v>603.26101945331459</v>
      </c>
      <c r="O93" s="313" cm="1">
        <f t="array" aca="1" ref="O93" ca="1">(1 + INDEX($F$76:$AI$78,MATCH($E93,_xlfn.ANCHORARRAY($D$76)),N$81)) * N93</f>
        <v>627.85225860662274</v>
      </c>
      <c r="P93" s="313" cm="1">
        <f t="array" aca="1" ref="P93" ca="1">(1 + INDEX($F$76:$AI$78,MATCH($E93,_xlfn.ANCHORARRAY($D$76)),O$81)) * O93</f>
        <v>652.84172599509247</v>
      </c>
      <c r="Q93" s="313" cm="1">
        <f t="array" aca="1" ref="Q93" ca="1">(1 + INDEX($F$76:$AI$78,MATCH($E93,_xlfn.ANCHORARRAY($D$76)),P$81)) * P93</f>
        <v>678.04774908191428</v>
      </c>
      <c r="R93" s="313" cm="1">
        <f t="array" aca="1" ref="R93" ca="1">(1 + INDEX($F$76:$AI$78,MATCH($E93,_xlfn.ANCHORARRAY($D$76)),Q$81)) * Q93</f>
        <v>703.2979378512166</v>
      </c>
      <c r="S93" s="313" cm="1">
        <f t="array" aca="1" ref="S93" ca="1">(1 + INDEX($F$76:$AI$78,MATCH($E93,_xlfn.ANCHORARRAY($D$76)),R$81)) * R93</f>
        <v>728.40656617240063</v>
      </c>
      <c r="T93" s="313" cm="1">
        <f t="array" aca="1" ref="T93" ca="1">(1 + INDEX($F$76:$AI$78,MATCH($E93,_xlfn.ANCHORARRAY($D$76)),S$81)) * S93</f>
        <v>753.18913385893018</v>
      </c>
      <c r="U93" s="313" cm="1">
        <f t="array" aca="1" ref="U93" ca="1">(1 + INDEX($F$76:$AI$78,MATCH($E93,_xlfn.ANCHORARRAY($D$76)),T$81)) * T93</f>
        <v>777.49595254222243</v>
      </c>
      <c r="V93" s="313" cm="1">
        <f t="array" aca="1" ref="V93" ca="1">(1 + INDEX($F$76:$AI$78,MATCH($E93,_xlfn.ANCHORARRAY($D$76)),U$81)) * U93</f>
        <v>801.17793254180231</v>
      </c>
      <c r="W93" s="313" cm="1">
        <f t="array" aca="1" ref="W93" ca="1">(1 + INDEX($F$76:$AI$78,MATCH($E93,_xlfn.ANCHORARRAY($D$76)),V$81)) * V93</f>
        <v>824.07936511469609</v>
      </c>
      <c r="X93" s="313" cm="1">
        <f t="array" aca="1" ref="X93" ca="1">(1 + INDEX($F$76:$AI$78,MATCH($E93,_xlfn.ANCHORARRAY($D$76)),W$81)) * W93</f>
        <v>846.05004287406337</v>
      </c>
      <c r="Y93" s="313" cm="1">
        <f t="array" aca="1" ref="Y93" ca="1">(1 + INDEX($F$76:$AI$78,MATCH($E93,_xlfn.ANCHORARRAY($D$76)),X$81)) * X93</f>
        <v>866.97688106408566</v>
      </c>
      <c r="Z93" s="313" cm="1">
        <f t="array" aca="1" ref="Z93" ca="1">(1 + INDEX($F$76:$AI$78,MATCH($E93,_xlfn.ANCHORARRAY($D$76)),Y$81)) * Y93</f>
        <v>886.76141185336871</v>
      </c>
      <c r="AA93" s="313" cm="1">
        <f t="array" aca="1" ref="AA93" ca="1">(1 + INDEX($F$76:$AI$78,MATCH($E93,_xlfn.ANCHORARRAY($D$76)),Z$81)) * Z93</f>
        <v>905.29992865261306</v>
      </c>
      <c r="AB93" s="313" cm="1">
        <f t="array" aca="1" ref="AB93" ca="1">(1 + INDEX($F$76:$AI$78,MATCH($E93,_xlfn.ANCHORARRAY($D$76)),AA$81)) * AA93</f>
        <v>922.50180371454053</v>
      </c>
      <c r="AC93" s="313" cm="1">
        <f t="array" aca="1" ref="AC93" ca="1">(1 + INDEX($F$76:$AI$78,MATCH($E93,_xlfn.ANCHORARRAY($D$76)),AB$81)) * AB93</f>
        <v>938.27220780058792</v>
      </c>
      <c r="AD93" s="313" cm="1">
        <f t="array" aca="1" ref="AD93" ca="1">(1 + INDEX($F$76:$AI$78,MATCH($E93,_xlfn.ANCHORARRAY($D$76)),AC$81)) * AC93</f>
        <v>952.53639743055351</v>
      </c>
      <c r="AE93" s="313" cm="1">
        <f t="array" aca="1" ref="AE93" ca="1">(1 + INDEX($F$76:$AI$78,MATCH($E93,_xlfn.ANCHORARRAY($D$76)),AD$81)) * AD93</f>
        <v>965.23645856726739</v>
      </c>
      <c r="AF93" s="313" cm="1">
        <f t="array" aca="1" ref="AF93" ca="1">(1 + INDEX($F$76:$AI$78,MATCH($E93,_xlfn.ANCHORARRAY($D$76)),AE$81)) * AE93</f>
        <v>976.30881843611439</v>
      </c>
      <c r="AG93" s="313" cm="1">
        <f t="array" aca="1" ref="AG93" ca="1">(1 + INDEX($F$76:$AI$78,MATCH($E93,_xlfn.ANCHORARRAY($D$76)),AF$81)) * AF93</f>
        <v>985.69311446578104</v>
      </c>
      <c r="AH93" s="313" cm="1">
        <f t="array" aca="1" ref="AH93" ca="1">(1 + INDEX($F$76:$AI$78,MATCH($E93,_xlfn.ANCHORARRAY($D$76)),AG$81)) * AG93</f>
        <v>993.34559674090895</v>
      </c>
      <c r="AI93" s="313" cm="1">
        <f t="array" aca="1" ref="AI93" ca="1">(1 + INDEX($F$76:$AI$78,MATCH($E93,_xlfn.ANCHORARRAY($D$76)),AH$81)) * AH93</f>
        <v>999.23028052111886</v>
      </c>
      <c r="AJ93" s="313" cm="1">
        <f t="array" aca="1" ref="AJ93" ca="1">(1 + INDEX($F$76:$AI$78,MATCH($E93,_xlfn.ANCHORARRAY($D$76)),AI$81)) * AI93</f>
        <v>1003.3027431607511</v>
      </c>
      <c r="AK93" s="313" cm="1">
        <f t="array" aca="1" ref="AK93" ca="1">(1 + INDEX($F$76:$AI$78,MATCH($E93,_xlfn.ANCHORARRAY($D$76)),AJ$81)) * AJ93</f>
        <v>1005.5230558867511</v>
      </c>
      <c r="AL93" s="313" cm="1">
        <f t="array" aca="1" ref="AL93" ca="1">(1 + INDEX($F$76:$AI$78,MATCH($E93,_xlfn.ANCHORARRAY($D$76)),AK$81)) * AK93</f>
        <v>1005.8598618383262</v>
      </c>
    </row>
    <row r="94" spans="2:44">
      <c r="B94" s="97">
        <v>1</v>
      </c>
      <c r="C94" s="204">
        <v>12</v>
      </c>
      <c r="D94" s="89" t="str">
        <v xml:space="preserve">Veículos do transporte público coletivo intermunicipal e metropolitano </v>
      </c>
      <c r="E94" s="89" t="str">
        <v>Pesados I</v>
      </c>
      <c r="F94" s="318" cm="1">
        <f t="array" aca="1" ref="F94" ca="1">INDEX('Painel Controle'!F$110:I$121,Tráfego!C94,Tráfego!B94) / SUM(_xlfn._xlws.FILTER(OFFSET('Painel Controle'!F$110:F$121,,Tráfego!B94-1),'Painel Controle'!D$110:D$121=Tráfego!E94))</f>
        <v>2.1061951455266896E-2</v>
      </c>
      <c r="G94" s="356" cm="1">
        <f t="array" aca="1" ref="G94" ca="1">INDEX(C$4:E$7,B94,MATCH(E94,_xlfn.ANCHORARRAY(C$3))) * F94</f>
        <v>41.630136986301359</v>
      </c>
      <c r="H94" s="142" cm="1">
        <f t="array" aca="1" ref="H94" ca="1">INDEX(C$4:E$7,B94,MATCH(E94,_xlfn.ANCHORARRAY(C$3))) * F94 * (1 + INDEX(E$76:E$78,MATCH(E94,_xlfn.ANCHORARRAY(D$76),0)))</f>
        <v>42.883971369645984</v>
      </c>
      <c r="I94" s="313" cm="1">
        <f t="array" aca="1" ref="I94" ca="1">(1 + INDEX($F$76:$AI$78,MATCH($E94,_xlfn.ANCHORARRAY($D$76)),H$81)) * H94</f>
        <v>43.993540505115178</v>
      </c>
      <c r="J94" s="313" cm="1">
        <f t="array" aca="1" ref="J94" ca="1">(1 + INDEX($F$76:$AI$78,MATCH($E94,_xlfn.ANCHORARRAY($D$76)),I$81)) * I94</f>
        <v>45.080007776719938</v>
      </c>
      <c r="K94" s="313" cm="1">
        <f t="array" aca="1" ref="K94" ca="1">(1 + INDEX($F$76:$AI$78,MATCH($E94,_xlfn.ANCHORARRAY($D$76)),J$81)) * J94</f>
        <v>46.155908887223504</v>
      </c>
      <c r="L94" s="313" cm="1">
        <f t="array" aca="1" ref="L94" ca="1">(1 + INDEX($F$76:$AI$78,MATCH($E94,_xlfn.ANCHORARRAY($D$76)),K$81)) * K94</f>
        <v>47.22399399399935</v>
      </c>
      <c r="M94" s="313" cm="1">
        <f t="array" aca="1" ref="M94" ca="1">(1 + INDEX($F$76:$AI$78,MATCH($E94,_xlfn.ANCHORARRAY($D$76)),L$81)) * L94</f>
        <v>48.281075155071434</v>
      </c>
      <c r="N94" s="313" cm="1">
        <f t="array" aca="1" ref="N94" ca="1">(1 + INDEX($F$76:$AI$78,MATCH($E94,_xlfn.ANCHORARRAY($D$76)),M$81)) * M94</f>
        <v>49.319369445609219</v>
      </c>
      <c r="O94" s="313" cm="1">
        <f t="array" aca="1" ref="O94" ca="1">(1 + INDEX($F$76:$AI$78,MATCH($E94,_xlfn.ANCHORARRAY($D$76)),N$81)) * N94</f>
        <v>50.327906195948692</v>
      </c>
      <c r="P94" s="313" cm="1">
        <f t="array" aca="1" ref="P94" ca="1">(1 + INDEX($F$76:$AI$78,MATCH($E94,_xlfn.ANCHORARRAY($D$76)),O$81)) * O94</f>
        <v>51.298870781292379</v>
      </c>
      <c r="Q94" s="313" cm="1">
        <f t="array" aca="1" ref="Q94" ca="1">(1 + INDEX($F$76:$AI$78,MATCH($E94,_xlfn.ANCHORARRAY($D$76)),P$81)) * P94</f>
        <v>52.225427793623417</v>
      </c>
      <c r="R94" s="313" cm="1">
        <f t="array" aca="1" ref="R94" ca="1">(1 + INDEX($F$76:$AI$78,MATCH($E94,_xlfn.ANCHORARRAY($D$76)),Q$81)) * Q94</f>
        <v>53.101658922335723</v>
      </c>
      <c r="S94" s="313" cm="1">
        <f t="array" aca="1" ref="S94" ca="1">(1 + INDEX($F$76:$AI$78,MATCH($E94,_xlfn.ANCHORARRAY($D$76)),R$81)) * R94</f>
        <v>53.921378607493104</v>
      </c>
      <c r="T94" s="313" cm="1">
        <f t="array" aca="1" ref="T94" ca="1">(1 + INDEX($F$76:$AI$78,MATCH($E94,_xlfn.ANCHORARRAY($D$76)),S$81)) * S94</f>
        <v>54.678854787586914</v>
      </c>
      <c r="U94" s="313" cm="1">
        <f t="array" aca="1" ref="U94" ca="1">(1 + INDEX($F$76:$AI$78,MATCH($E94,_xlfn.ANCHORARRAY($D$76)),T$81)) * T94</f>
        <v>55.370447952269174</v>
      </c>
      <c r="V94" s="313" cm="1">
        <f t="array" aca="1" ref="V94" ca="1">(1 + INDEX($F$76:$AI$78,MATCH($E94,_xlfn.ANCHORARRAY($D$76)),U$81)) * U94</f>
        <v>55.992916524145514</v>
      </c>
      <c r="W94" s="313" cm="1">
        <f t="array" aca="1" ref="W94" ca="1">(1 + INDEX($F$76:$AI$78,MATCH($E94,_xlfn.ANCHORARRAY($D$76)),V$81)) * V94</f>
        <v>56.543121088261927</v>
      </c>
      <c r="X94" s="313" cm="1">
        <f t="array" aca="1" ref="X94" ca="1">(1 + INDEX($F$76:$AI$78,MATCH($E94,_xlfn.ANCHORARRAY($D$76)),W$81)) * W94</f>
        <v>57.018348914285681</v>
      </c>
      <c r="Y94" s="313" cm="1">
        <f t="array" aca="1" ref="Y94" ca="1">(1 + INDEX($F$76:$AI$78,MATCH($E94,_xlfn.ANCHORARRAY($D$76)),X$81)) * X94</f>
        <v>57.417704438674527</v>
      </c>
      <c r="Z94" s="313" cm="1">
        <f t="array" aca="1" ref="Z94" ca="1">(1 + INDEX($F$76:$AI$78,MATCH($E94,_xlfn.ANCHORARRAY($D$76)),Y$81)) * Y94</f>
        <v>57.740838529122051</v>
      </c>
      <c r="AA94" s="313" cm="1">
        <f t="array" aca="1" ref="AA94" ca="1">(1 + INDEX($F$76:$AI$78,MATCH($E94,_xlfn.ANCHORARRAY($D$76)),Z$81)) * Z94</f>
        <v>57.987073371940333</v>
      </c>
      <c r="AB94" s="313" cm="1">
        <f t="array" aca="1" ref="AB94" ca="1">(1 + INDEX($F$76:$AI$78,MATCH($E94,_xlfn.ANCHORARRAY($D$76)),AA$81)) * AA94</f>
        <v>58.156361304578546</v>
      </c>
      <c r="AC94" s="313" cm="1">
        <f t="array" aca="1" ref="AC94" ca="1">(1 + INDEX($F$76:$AI$78,MATCH($E94,_xlfn.ANCHORARRAY($D$76)),AB$81)) * AB94</f>
        <v>58.248307544950649</v>
      </c>
      <c r="AD94" s="313" cm="1">
        <f t="array" aca="1" ref="AD94" ca="1">(1 + INDEX($F$76:$AI$78,MATCH($E94,_xlfn.ANCHORARRAY($D$76)),AC$81)) * AC94</f>
        <v>58.263323702311538</v>
      </c>
      <c r="AE94" s="313" cm="1">
        <f t="array" aca="1" ref="AE94" ca="1">(1 + INDEX($F$76:$AI$78,MATCH($E94,_xlfn.ANCHORARRAY($D$76)),AD$81)) * AD94</f>
        <v>58.202399351137387</v>
      </c>
      <c r="AF94" s="313" cm="1">
        <f t="array" aca="1" ref="AF94" ca="1">(1 + INDEX($F$76:$AI$78,MATCH($E94,_xlfn.ANCHORARRAY($D$76)),AE$81)) * AE94</f>
        <v>58.066017681093044</v>
      </c>
      <c r="AG94" s="313" cm="1">
        <f t="array" aca="1" ref="AG94" ca="1">(1 + INDEX($F$76:$AI$78,MATCH($E94,_xlfn.ANCHORARRAY($D$76)),AF$81)) * AF94</f>
        <v>57.854661352954203</v>
      </c>
      <c r="AH94" s="313" cm="1">
        <f t="array" aca="1" ref="AH94" ca="1">(1 + INDEX($F$76:$AI$78,MATCH($E94,_xlfn.ANCHORARRAY($D$76)),AG$81)) * AG94</f>
        <v>57.569441250137885</v>
      </c>
      <c r="AI94" s="313" cm="1">
        <f t="array" aca="1" ref="AI94" ca="1">(1 + INDEX($F$76:$AI$78,MATCH($E94,_xlfn.ANCHORARRAY($D$76)),AH$81)) * AH94</f>
        <v>57.211753748749402</v>
      </c>
      <c r="AJ94" s="313" cm="1">
        <f t="array" aca="1" ref="AJ94" ca="1">(1 + INDEX($F$76:$AI$78,MATCH($E94,_xlfn.ANCHORARRAY($D$76)),AI$81)) * AI94</f>
        <v>56.782536555220176</v>
      </c>
      <c r="AK94" s="313" cm="1">
        <f t="array" aca="1" ref="AK94" ca="1">(1 + INDEX($F$76:$AI$78,MATCH($E94,_xlfn.ANCHORARRAY($D$76)),AJ$81)) * AJ94</f>
        <v>56.282792339815934</v>
      </c>
      <c r="AL94" s="313" cm="1">
        <f t="array" aca="1" ref="AL94" ca="1">(1 + INDEX($F$76:$AI$78,MATCH($E94,_xlfn.ANCHORARRAY($D$76)),AK$81)) * AK94</f>
        <v>55.713711324886653</v>
      </c>
    </row>
    <row r="95" spans="2:44">
      <c r="B95" s="97" cm="1">
        <f t="array" ref="B95:B106">_xlfn.ANCHORARRAY(B83) + 1</f>
        <v>2</v>
      </c>
      <c r="C95" s="204" cm="1">
        <f t="array" ref="C95:C106">'Painel Controle'!B$110:B$121</f>
        <v>1</v>
      </c>
      <c r="D95" s="89" t="str" cm="1">
        <f t="array" ref="D95:D106">'Painel Controle'!C$110:C$121</f>
        <v>Automóvel</v>
      </c>
      <c r="E95" s="89" t="str" cm="1">
        <f t="array" ref="E95:E106">'Painel Controle'!D$110:D$121</f>
        <v>Leves</v>
      </c>
      <c r="F95" s="318" cm="1">
        <f t="array" aca="1" ref="F95" ca="1">INDEX('Painel Controle'!F$110:I$121,Tráfego!C95,Tráfego!B95) / SUM(_xlfn._xlws.FILTER(OFFSET('Painel Controle'!F$110:F$121,,Tráfego!B95-1),'Painel Controle'!D$110:D$121=Tráfego!E95))</f>
        <v>0.92424242424242431</v>
      </c>
      <c r="G95" s="356" cm="1">
        <f t="array" aca="1" ref="G95" ca="1">INDEX(C$4:E$7,B95,MATCH(E95,_xlfn.ANCHORARRAY(C$3))) * F95</f>
        <v>10543.584284293713</v>
      </c>
      <c r="H95" s="142" cm="1">
        <f t="array" aca="1" ref="H95" ca="1">INDEX(C$4:E$7,B95,MATCH(E95,_xlfn.ANCHORARRAY(C$3))) * F95 * (1 + INDEX(E$76:E$78,MATCH(E95,_xlfn.ANCHORARRAY(D$76),0)))</f>
        <v>11092.02305290416</v>
      </c>
      <c r="I95" s="313" cm="1">
        <f t="array" aca="1" ref="I95" ca="1">(1 + INDEX($F$76:$AI$78,MATCH($E95,_xlfn.ANCHORARRAY($D$76)),H$81)) * H95</f>
        <v>11562.70831723676</v>
      </c>
      <c r="J95" s="313" cm="1">
        <f t="array" aca="1" ref="J95" ca="1">(1 + INDEX($F$76:$AI$78,MATCH($E95,_xlfn.ANCHORARRAY($D$76)),I$81)) * I95</f>
        <v>12040.965769093622</v>
      </c>
      <c r="K95" s="313" cm="1">
        <f t="array" aca="1" ref="K95" ca="1">(1 + INDEX($F$76:$AI$78,MATCH($E95,_xlfn.ANCHORARRAY($D$76)),J$81)) * J95</f>
        <v>12538.030052662507</v>
      </c>
      <c r="L95" s="313" cm="1">
        <f t="array" aca="1" ref="L95" ca="1">(1 + INDEX($F$76:$AI$78,MATCH($E95,_xlfn.ANCHORARRAY($D$76)),K$81)) * K95</f>
        <v>13058.335036565111</v>
      </c>
      <c r="M95" s="313" cm="1">
        <f t="array" aca="1" ref="M95" ca="1">(1 + INDEX($F$76:$AI$78,MATCH($E95,_xlfn.ANCHORARRAY($D$76)),L$81)) * L95</f>
        <v>13601.833935237457</v>
      </c>
      <c r="N95" s="313" cm="1">
        <f t="array" aca="1" ref="N95" ca="1">(1 + INDEX($F$76:$AI$78,MATCH($E95,_xlfn.ANCHORARRAY($D$76)),M$81)) * M95</f>
        <v>14165.275486075316</v>
      </c>
      <c r="O95" s="313" cm="1">
        <f t="array" aca="1" ref="O95" ca="1">(1 + INDEX($F$76:$AI$78,MATCH($E95,_xlfn.ANCHORARRAY($D$76)),N$81)) * N95</f>
        <v>14742.706591214919</v>
      </c>
      <c r="P95" s="313" cm="1">
        <f t="array" aca="1" ref="P95" ca="1">(1 + INDEX($F$76:$AI$78,MATCH($E95,_xlfn.ANCHORARRAY($D$76)),O$81)) * O95</f>
        <v>15329.488561859658</v>
      </c>
      <c r="Q95" s="313" cm="1">
        <f t="array" aca="1" ref="Q95" ca="1">(1 + INDEX($F$76:$AI$78,MATCH($E95,_xlfn.ANCHORARRAY($D$76)),P$81)) * P95</f>
        <v>15921.355514007122</v>
      </c>
      <c r="R95" s="313" cm="1">
        <f t="array" aca="1" ref="R95" ca="1">(1 + INDEX($F$76:$AI$78,MATCH($E95,_xlfn.ANCHORARRAY($D$76)),Q$81)) * Q95</f>
        <v>16514.259528121453</v>
      </c>
      <c r="S95" s="313" cm="1">
        <f t="array" aca="1" ref="S95" ca="1">(1 + INDEX($F$76:$AI$78,MATCH($E95,_xlfn.ANCHORARRAY($D$76)),R$81)) * R95</f>
        <v>17103.839537069085</v>
      </c>
      <c r="T95" s="313" cm="1">
        <f t="array" aca="1" ref="T95" ca="1">(1 + INDEX($F$76:$AI$78,MATCH($E95,_xlfn.ANCHORARRAY($D$76)),S$81)) * S95</f>
        <v>17685.763260319309</v>
      </c>
      <c r="U95" s="313" cm="1">
        <f t="array" aca="1" ref="U95" ca="1">(1 + INDEX($F$76:$AI$78,MATCH($E95,_xlfn.ANCHORARRAY($D$76)),T$81)) * T95</f>
        <v>18256.515839610674</v>
      </c>
      <c r="V95" s="313" cm="1">
        <f t="array" aca="1" ref="V95" ca="1">(1 + INDEX($F$76:$AI$78,MATCH($E95,_xlfn.ANCHORARRAY($D$76)),U$81)) * U95</f>
        <v>18812.596474579888</v>
      </c>
      <c r="W95" s="313" cm="1">
        <f t="array" aca="1" ref="W95" ca="1">(1 + INDEX($F$76:$AI$78,MATCH($E95,_xlfn.ANCHORARRAY($D$76)),V$81)) * V95</f>
        <v>19350.348941521646</v>
      </c>
      <c r="X95" s="313" cm="1">
        <f t="array" aca="1" ref="X95" ca="1">(1 + INDEX($F$76:$AI$78,MATCH($E95,_xlfn.ANCHORARRAY($D$76)),W$81)) * W95</f>
        <v>19866.246195017753</v>
      </c>
      <c r="Y95" s="313" cm="1">
        <f t="array" aca="1" ref="Y95" ca="1">(1 + INDEX($F$76:$AI$78,MATCH($E95,_xlfn.ANCHORARRAY($D$76)),X$81)) * X95</f>
        <v>20357.632872517355</v>
      </c>
      <c r="Z95" s="313" cm="1">
        <f t="array" aca="1" ref="Z95" ca="1">(1 + INDEX($F$76:$AI$78,MATCH($E95,_xlfn.ANCHORARRAY($D$76)),Y$81)) * Y95</f>
        <v>20822.196833979517</v>
      </c>
      <c r="AA95" s="313" cm="1">
        <f t="array" aca="1" ref="AA95" ca="1">(1 + INDEX($F$76:$AI$78,MATCH($E95,_xlfn.ANCHORARRAY($D$76)),Z$81)) * Z95</f>
        <v>21257.502927190224</v>
      </c>
      <c r="AB95" s="313" cm="1">
        <f t="array" aca="1" ref="AB95" ca="1">(1 + INDEX($F$76:$AI$78,MATCH($E95,_xlfn.ANCHORARRAY($D$76)),AA$81)) * AA95</f>
        <v>21661.423106468621</v>
      </c>
      <c r="AC95" s="313" cm="1">
        <f t="array" aca="1" ref="AC95" ca="1">(1 + INDEX($F$76:$AI$78,MATCH($E95,_xlfn.ANCHORARRAY($D$76)),AB$81)) * AB95</f>
        <v>22031.730670196226</v>
      </c>
      <c r="AD95" s="313" cm="1">
        <f t="array" aca="1" ref="AD95" ca="1">(1 + INDEX($F$76:$AI$78,MATCH($E95,_xlfn.ANCHORARRAY($D$76)),AC$81)) * AC95</f>
        <v>22366.670553892323</v>
      </c>
      <c r="AE95" s="313" cm="1">
        <f t="array" aca="1" ref="AE95" ca="1">(1 + INDEX($F$76:$AI$78,MATCH($E95,_xlfn.ANCHORARRAY($D$76)),AD$81)) * AD95</f>
        <v>22664.882868115077</v>
      </c>
      <c r="AF95" s="313" cm="1">
        <f t="array" aca="1" ref="AF95" ca="1">(1 + INDEX($F$76:$AI$78,MATCH($E95,_xlfn.ANCHORARRAY($D$76)),AE$81)) * AE95</f>
        <v>22924.874849637959</v>
      </c>
      <c r="AG95" s="313" cm="1">
        <f t="array" aca="1" ref="AG95" ca="1">(1 + INDEX($F$76:$AI$78,MATCH($E95,_xlfn.ANCHORARRAY($D$76)),AF$81)) * AF95</f>
        <v>23145.229114568876</v>
      </c>
      <c r="AH95" s="313" cm="1">
        <f t="array" aca="1" ref="AH95" ca="1">(1 + INDEX($F$76:$AI$78,MATCH($E95,_xlfn.ANCHORARRAY($D$76)),AG$81)) * AG95</f>
        <v>23324.918363640081</v>
      </c>
      <c r="AI95" s="313" cm="1">
        <f t="array" aca="1" ref="AI95" ca="1">(1 + INDEX($F$76:$AI$78,MATCH($E95,_xlfn.ANCHORARRAY($D$76)),AH$81)) * AH95</f>
        <v>23463.097632989611</v>
      </c>
      <c r="AJ95" s="313" cm="1">
        <f t="array" aca="1" ref="AJ95" ca="1">(1 + INDEX($F$76:$AI$78,MATCH($E95,_xlfn.ANCHORARRAY($D$76)),AI$81)) * AI95</f>
        <v>23558.723826854111</v>
      </c>
      <c r="AK95" s="313" cm="1">
        <f t="array" aca="1" ref="AK95" ca="1">(1 + INDEX($F$76:$AI$78,MATCH($E95,_xlfn.ANCHORARRAY($D$76)),AJ$81)) * AJ95</f>
        <v>23610.859370863785</v>
      </c>
      <c r="AL95" s="313" cm="1">
        <f t="array" aca="1" ref="AL95" ca="1">(1 + INDEX($F$76:$AI$78,MATCH($E95,_xlfn.ANCHORARRAY($D$76)),AK$81)) * AK95</f>
        <v>23618.767969191147</v>
      </c>
    </row>
    <row r="96" spans="2:44">
      <c r="B96" s="97">
        <v>2</v>
      </c>
      <c r="C96" s="204">
        <v>2</v>
      </c>
      <c r="D96" s="89" t="str">
        <v xml:space="preserve">Automóvel com reboque </v>
      </c>
      <c r="E96" s="89" t="str">
        <v>Leves</v>
      </c>
      <c r="F96" s="318" cm="1">
        <f t="array" aca="1" ref="F96" ca="1">INDEX('Painel Controle'!F$110:I$121,Tráfego!C96,Tráfego!B96) / SUM(_xlfn._xlws.FILTER(OFFSET('Painel Controle'!F$110:F$121,,Tráfego!B96-1),'Painel Controle'!D$110:D$121=Tráfego!E96))</f>
        <v>3.129117259552042E-3</v>
      </c>
      <c r="G96" s="356" cm="1">
        <f t="array" aca="1" ref="G96" ca="1">INDEX(C$4:E$7,B96,MATCH(E96,_xlfn.ANCHORARRAY(C$3))) * F96</f>
        <v>35.696383000994388</v>
      </c>
      <c r="H96" s="142" cm="1">
        <f t="array" aca="1" ref="H96" ca="1">INDEX(C$4:E$7,B96,MATCH(E96,_xlfn.ANCHORARRAY(C$3))) * F96 * (1 + INDEX(E$76:E$78,MATCH(E96,_xlfn.ANCHORARRAY(D$76),0)))</f>
        <v>37.553178546895758</v>
      </c>
      <c r="I96" s="313" cm="1">
        <f t="array" aca="1" ref="I96" ca="1">(1 + INDEX($F$76:$AI$78,MATCH($E96,_xlfn.ANCHORARRAY($D$76)),H$81)) * H96</f>
        <v>39.146731651371773</v>
      </c>
      <c r="J96" s="313" cm="1">
        <f t="array" aca="1" ref="J96" ca="1">(1 + INDEX($F$76:$AI$78,MATCH($E96,_xlfn.ANCHORARRAY($D$76)),I$81)) * I96</f>
        <v>40.765921171200773</v>
      </c>
      <c r="K96" s="313" cm="1">
        <f t="array" aca="1" ref="K96" ca="1">(1 + INDEX($F$76:$AI$78,MATCH($E96,_xlfn.ANCHORARRAY($D$76)),J$81)) * J96</f>
        <v>42.448783143369127</v>
      </c>
      <c r="L96" s="313" cm="1">
        <f t="array" aca="1" ref="L96" ca="1">(1 + INDEX($F$76:$AI$78,MATCH($E96,_xlfn.ANCHORARRAY($D$76)),K$81)) * K96</f>
        <v>44.210328883595338</v>
      </c>
      <c r="M96" s="313" cm="1">
        <f t="array" aca="1" ref="M96" ca="1">(1 + INDEX($F$76:$AI$78,MATCH($E96,_xlfn.ANCHORARRAY($D$76)),L$81)) * L96</f>
        <v>46.050399994567286</v>
      </c>
      <c r="N96" s="313" cm="1">
        <f t="array" aca="1" ref="N96" ca="1">(1 + INDEX($F$76:$AI$78,MATCH($E96,_xlfn.ANCHORARRAY($D$76)),M$81)) * M96</f>
        <v>47.957988994196526</v>
      </c>
      <c r="O96" s="313" cm="1">
        <f t="array" aca="1" ref="O96" ca="1">(1 + INDEX($F$76:$AI$78,MATCH($E96,_xlfn.ANCHORARRAY($D$76)),N$81)) * N96</f>
        <v>49.912941060777506</v>
      </c>
      <c r="P96" s="313" cm="1">
        <f t="array" aca="1" ref="P96" ca="1">(1 + INDEX($F$76:$AI$78,MATCH($E96,_xlfn.ANCHORARRAY($D$76)),O$81)) * O96</f>
        <v>51.899551438940378</v>
      </c>
      <c r="Q96" s="313" cm="1">
        <f t="array" aca="1" ref="Q96" ca="1">(1 + INDEX($F$76:$AI$78,MATCH($E96,_xlfn.ANCHORARRAY($D$76)),P$81)) * P96</f>
        <v>53.903377542076839</v>
      </c>
      <c r="R96" s="313" cm="1">
        <f t="array" aca="1" ref="R96" ca="1">(1 + INDEX($F$76:$AI$78,MATCH($E96,_xlfn.ANCHORARRAY($D$76)),Q$81)) * Q96</f>
        <v>55.910714724573673</v>
      </c>
      <c r="S96" s="313" cm="1">
        <f t="array" aca="1" ref="S96" ca="1">(1 + INDEX($F$76:$AI$78,MATCH($E96,_xlfn.ANCHORARRAY($D$76)),R$81)) * R96</f>
        <v>57.906798147596668</v>
      </c>
      <c r="T96" s="313" cm="1">
        <f t="array" aca="1" ref="T96" ca="1">(1 + INDEX($F$76:$AI$78,MATCH($E96,_xlfn.ANCHORARRAY($D$76)),S$81)) * S96</f>
        <v>59.876960432299846</v>
      </c>
      <c r="U96" s="313" cm="1">
        <f t="array" aca="1" ref="U96" ca="1">(1 + INDEX($F$76:$AI$78,MATCH($E96,_xlfn.ANCHORARRAY($D$76)),T$81)) * T96</f>
        <v>61.80930166653647</v>
      </c>
      <c r="V96" s="313" cm="1">
        <f t="array" aca="1" ref="V96" ca="1">(1 + INDEX($F$76:$AI$78,MATCH($E96,_xlfn.ANCHORARRAY($D$76)),U$81)) * U96</f>
        <v>63.691969532611857</v>
      </c>
      <c r="W96" s="313" cm="1">
        <f t="array" aca="1" ref="W96" ca="1">(1 + INDEX($F$76:$AI$78,MATCH($E96,_xlfn.ANCHORARRAY($D$76)),V$81)) * V96</f>
        <v>65.512585511210105</v>
      </c>
      <c r="X96" s="313" cm="1">
        <f t="array" aca="1" ref="X96" ca="1">(1 + INDEX($F$76:$AI$78,MATCH($E96,_xlfn.ANCHORARRAY($D$76)),W$81)) * W96</f>
        <v>67.259208429318804</v>
      </c>
      <c r="Y96" s="313" cm="1">
        <f t="array" aca="1" ref="Y96" ca="1">(1 + INDEX($F$76:$AI$78,MATCH($E96,_xlfn.ANCHORARRAY($D$76)),X$81)) * X96</f>
        <v>68.922848285429367</v>
      </c>
      <c r="Z96" s="313" cm="1">
        <f t="array" aca="1" ref="Z96" ca="1">(1 + INDEX($F$76:$AI$78,MATCH($E96,_xlfn.ANCHORARRAY($D$76)),Y$81)) * Y96</f>
        <v>70.495677092945584</v>
      </c>
      <c r="AA96" s="313" cm="1">
        <f t="array" aca="1" ref="AA96" ca="1">(1 + INDEX($F$76:$AI$78,MATCH($E96,_xlfn.ANCHORARRAY($D$76)),Z$81)) * Z96</f>
        <v>71.969450394977557</v>
      </c>
      <c r="AB96" s="313" cm="1">
        <f t="array" aca="1" ref="AB96" ca="1">(1 + INDEX($F$76:$AI$78,MATCH($E96,_xlfn.ANCHORARRAY($D$76)),AA$81)) * AA96</f>
        <v>73.336963475214475</v>
      </c>
      <c r="AC96" s="313" cm="1">
        <f t="array" aca="1" ref="AC96" ca="1">(1 + INDEX($F$76:$AI$78,MATCH($E96,_xlfn.ANCHORARRAY($D$76)),AB$81)) * AB96</f>
        <v>74.590677607578073</v>
      </c>
      <c r="AD96" s="313" cm="1">
        <f t="array" aca="1" ref="AD96" ca="1">(1 + INDEX($F$76:$AI$78,MATCH($E96,_xlfn.ANCHORARRAY($D$76)),AC$81)) * AC96</f>
        <v>75.724650841759441</v>
      </c>
      <c r="AE96" s="313" cm="1">
        <f t="array" aca="1" ref="AE96" ca="1">(1 + INDEX($F$76:$AI$78,MATCH($E96,_xlfn.ANCHORARRAY($D$76)),AD$81)) * AD96</f>
        <v>76.734279132962641</v>
      </c>
      <c r="AF96" s="313" cm="1">
        <f t="array" aca="1" ref="AF96" ca="1">(1 + INDEX($F$76:$AI$78,MATCH($E96,_xlfn.ANCHORARRAY($D$76)),AE$81)) * AE96</f>
        <v>77.614508578603193</v>
      </c>
      <c r="AG96" s="313" cm="1">
        <f t="array" aca="1" ref="AG96" ca="1">(1 + INDEX($F$76:$AI$78,MATCH($E96,_xlfn.ANCHORARRAY($D$76)),AF$81)) * AF96</f>
        <v>78.360540480543222</v>
      </c>
      <c r="AH96" s="313" cm="1">
        <f t="array" aca="1" ref="AH96" ca="1">(1 + INDEX($F$76:$AI$78,MATCH($E96,_xlfn.ANCHORARRAY($D$76)),AG$81)) * AG96</f>
        <v>78.96889681203875</v>
      </c>
      <c r="AI96" s="313" cm="1">
        <f t="array" aca="1" ref="AI96" ca="1">(1 + INDEX($F$76:$AI$78,MATCH($E96,_xlfn.ANCHORARRAY($D$76)),AH$81)) * AH96</f>
        <v>79.436716861511499</v>
      </c>
      <c r="AJ96" s="313" cm="1">
        <f t="array" aca="1" ref="AJ96" ca="1">(1 + INDEX($F$76:$AI$78,MATCH($E96,_xlfn.ANCHORARRAY($D$76)),AI$81)) * AI96</f>
        <v>79.760469121565947</v>
      </c>
      <c r="AK96" s="313" cm="1">
        <f t="array" aca="1" ref="AK96" ca="1">(1 + INDEX($F$76:$AI$78,MATCH($E96,_xlfn.ANCHORARRAY($D$76)),AJ$81)) * AJ96</f>
        <v>79.93697933827724</v>
      </c>
      <c r="AL96" s="313" cm="1">
        <f t="array" aca="1" ref="AL96" ca="1">(1 + INDEX($F$76:$AI$78,MATCH($E96,_xlfn.ANCHORARRAY($D$76)),AK$81)) * AK96</f>
        <v>79.963754706812495</v>
      </c>
    </row>
    <row r="97" spans="2:38">
      <c r="B97" s="97">
        <v>2</v>
      </c>
      <c r="C97" s="204">
        <v>3</v>
      </c>
      <c r="D97" s="89" t="str">
        <v>Veículos Comerciais com 2 Eixos</v>
      </c>
      <c r="E97" s="89" t="str">
        <v>Pesados I</v>
      </c>
      <c r="F97" s="318" cm="1">
        <f t="array" aca="1" ref="F97" ca="1">INDEX('Painel Controle'!F$110:I$121,Tráfego!C97,Tráfego!B97) / SUM(_xlfn._xlws.FILTER(OFFSET('Painel Controle'!F$110:F$121,,Tráfego!B97-1),'Painel Controle'!D$110:D$121=Tráfego!E97))</f>
        <v>0.70382807253190049</v>
      </c>
      <c r="G97" s="356" cm="1">
        <f t="array" aca="1" ref="G97" ca="1">INDEX(C$4:E$7,B97,MATCH(E97,_xlfn.ANCHORARRAY(C$3))) * F97</f>
        <v>1097.1563605674037</v>
      </c>
      <c r="H97" s="142" cm="1">
        <f t="array" aca="1" ref="H97" ca="1">INDEX(C$4:E$7,B97,MATCH(E97,_xlfn.ANCHORARRAY(C$3))) * F97 * (1 + INDEX(E$76:E$78,MATCH(E97,_xlfn.ANCHORARRAY(D$76),0)))</f>
        <v>1130.2009880505498</v>
      </c>
      <c r="I97" s="313" cm="1">
        <f t="array" aca="1" ref="I97" ca="1">(1 + INDEX($F$76:$AI$78,MATCH($E97,_xlfn.ANCHORARRAY($D$76)),H$81)) * H97</f>
        <v>1159.4435253708061</v>
      </c>
      <c r="J97" s="313" cm="1">
        <f t="array" aca="1" ref="J97" ca="1">(1 + INDEX($F$76:$AI$78,MATCH($E97,_xlfn.ANCHORARRAY($D$76)),I$81)) * I97</f>
        <v>1188.0772163428469</v>
      </c>
      <c r="K97" s="313" cm="1">
        <f t="array" aca="1" ref="K97" ca="1">(1 + INDEX($F$76:$AI$78,MATCH($E97,_xlfn.ANCHORARRAY($D$76)),J$81)) * J97</f>
        <v>1216.4324376364723</v>
      </c>
      <c r="L97" s="313" cm="1">
        <f t="array" aca="1" ref="L97" ca="1">(1 + INDEX($F$76:$AI$78,MATCH($E97,_xlfn.ANCHORARRAY($D$76)),K$81)) * K97</f>
        <v>1244.581669259516</v>
      </c>
      <c r="M97" s="313" cm="1">
        <f t="array" aca="1" ref="M97" ca="1">(1 + INDEX($F$76:$AI$78,MATCH($E97,_xlfn.ANCHORARRAY($D$76)),L$81)) * L97</f>
        <v>1272.4408934529856</v>
      </c>
      <c r="N97" s="313" cm="1">
        <f t="array" aca="1" ref="N97" ca="1">(1 + INDEX($F$76:$AI$78,MATCH($E97,_xlfn.ANCHORARRAY($D$76)),M$81)) * M97</f>
        <v>1299.8049923359463</v>
      </c>
      <c r="O97" s="313" cm="1">
        <f t="array" aca="1" ref="O97" ca="1">(1 + INDEX($F$76:$AI$78,MATCH($E97,_xlfn.ANCHORARRAY($D$76)),N$81)) * N97</f>
        <v>1326.3848354641359</v>
      </c>
      <c r="P97" s="313" cm="1">
        <f t="array" aca="1" ref="P97" ca="1">(1 + INDEX($F$76:$AI$78,MATCH($E97,_xlfn.ANCHORARRAY($D$76)),O$81)) * O97</f>
        <v>1351.9744695084835</v>
      </c>
      <c r="Q97" s="313" cm="1">
        <f t="array" aca="1" ref="Q97" ca="1">(1 + INDEX($F$76:$AI$78,MATCH($E97,_xlfn.ANCHORARRAY($D$76)),P$81)) * P97</f>
        <v>1376.3937482593999</v>
      </c>
      <c r="R97" s="313" cm="1">
        <f t="array" aca="1" ref="R97" ca="1">(1 + INDEX($F$76:$AI$78,MATCH($E97,_xlfn.ANCHORARRAY($D$76)),Q$81)) * Q97</f>
        <v>1399.486695479588</v>
      </c>
      <c r="S97" s="313" cm="1">
        <f t="array" aca="1" ref="S97" ca="1">(1 + INDEX($F$76:$AI$78,MATCH($E97,_xlfn.ANCHORARRAY($D$76)),R$81)) * R97</f>
        <v>1421.0902916135299</v>
      </c>
      <c r="T97" s="313" cm="1">
        <f t="array" aca="1" ref="T97" ca="1">(1 + INDEX($F$76:$AI$78,MATCH($E97,_xlfn.ANCHORARRAY($D$76)),S$81)) * S97</f>
        <v>1441.0534689924968</v>
      </c>
      <c r="U97" s="313" cm="1">
        <f t="array" aca="1" ref="U97" ca="1">(1 + INDEX($F$76:$AI$78,MATCH($E97,_xlfn.ANCHORARRAY($D$76)),T$81)) * T97</f>
        <v>1459.280308837049</v>
      </c>
      <c r="V97" s="313" cm="1">
        <f t="array" aca="1" ref="V97" ca="1">(1 + INDEX($F$76:$AI$78,MATCH($E97,_xlfn.ANCHORARRAY($D$76)),U$81)) * U97</f>
        <v>1475.685379834345</v>
      </c>
      <c r="W97" s="313" cm="1">
        <f t="array" aca="1" ref="W97" ca="1">(1 + INDEX($F$76:$AI$78,MATCH($E97,_xlfn.ANCHORARRAY($D$76)),V$81)) * V97</f>
        <v>1490.1859431481812</v>
      </c>
      <c r="X97" s="313" cm="1">
        <f t="array" aca="1" ref="X97" ca="1">(1 + INDEX($F$76:$AI$78,MATCH($E97,_xlfn.ANCHORARRAY($D$76)),W$81)) * W97</f>
        <v>1502.7105051550791</v>
      </c>
      <c r="Y97" s="313" cm="1">
        <f t="array" aca="1" ref="Y97" ca="1">(1 + INDEX($F$76:$AI$78,MATCH($E97,_xlfn.ANCHORARRAY($D$76)),X$81)) * X97</f>
        <v>1513.2354634047992</v>
      </c>
      <c r="Z97" s="313" cm="1">
        <f t="array" aca="1" ref="Z97" ca="1">(1 + INDEX($F$76:$AI$78,MATCH($E97,_xlfn.ANCHORARRAY($D$76)),Y$81)) * Y97</f>
        <v>1521.7516165648842</v>
      </c>
      <c r="AA97" s="313" cm="1">
        <f t="array" aca="1" ref="AA97" ca="1">(1 + INDEX($F$76:$AI$78,MATCH($E97,_xlfn.ANCHORARRAY($D$76)),Z$81)) * Z97</f>
        <v>1528.241100951647</v>
      </c>
      <c r="AB97" s="313" cm="1">
        <f t="array" aca="1" ref="AB97" ca="1">(1 + INDEX($F$76:$AI$78,MATCH($E97,_xlfn.ANCHORARRAY($D$76)),AA$81)) * AA97</f>
        <v>1532.7026604253149</v>
      </c>
      <c r="AC97" s="313" cm="1">
        <f t="array" aca="1" ref="AC97" ca="1">(1 + INDEX($F$76:$AI$78,MATCH($E97,_xlfn.ANCHORARRAY($D$76)),AB$81)) * AB97</f>
        <v>1535.1258905599577</v>
      </c>
      <c r="AD97" s="313" cm="1">
        <f t="array" aca="1" ref="AD97" ca="1">(1 + INDEX($F$76:$AI$78,MATCH($E97,_xlfn.ANCHORARRAY($D$76)),AC$81)) * AC97</f>
        <v>1535.5216392591562</v>
      </c>
      <c r="AE97" s="313" cm="1">
        <f t="array" aca="1" ref="AE97" ca="1">(1 + INDEX($F$76:$AI$78,MATCH($E97,_xlfn.ANCHORARRAY($D$76)),AD$81)) * AD97</f>
        <v>1533.9159866179903</v>
      </c>
      <c r="AF97" s="313" cm="1">
        <f t="array" aca="1" ref="AF97" ca="1">(1 + INDEX($F$76:$AI$78,MATCH($E97,_xlfn.ANCHORARRAY($D$76)),AE$81)) * AE97</f>
        <v>1530.3216670316003</v>
      </c>
      <c r="AG97" s="313" cm="1">
        <f t="array" aca="1" ref="AG97" ca="1">(1 + INDEX($F$76:$AI$78,MATCH($E97,_xlfn.ANCHORARRAY($D$76)),AF$81)) * AF97</f>
        <v>1524.7514009563288</v>
      </c>
      <c r="AH97" s="313" cm="1">
        <f t="array" aca="1" ref="AH97" ca="1">(1 + INDEX($F$76:$AI$78,MATCH($E97,_xlfn.ANCHORARRAY($D$76)),AG$81)) * AG97</f>
        <v>1517.2344655672</v>
      </c>
      <c r="AI97" s="313" cm="1">
        <f t="array" aca="1" ref="AI97" ca="1">(1 + INDEX($F$76:$AI$78,MATCH($E97,_xlfn.ANCHORARRAY($D$76)),AH$81)) * AH97</f>
        <v>1507.8076621585788</v>
      </c>
      <c r="AJ97" s="313" cm="1">
        <f t="array" aca="1" ref="AJ97" ca="1">(1 + INDEX($F$76:$AI$78,MATCH($E97,_xlfn.ANCHORARRAY($D$76)),AI$81)) * AI97</f>
        <v>1496.4957038505761</v>
      </c>
      <c r="AK97" s="313" cm="1">
        <f t="array" aca="1" ref="AK97" ca="1">(1 + INDEX($F$76:$AI$78,MATCH($E97,_xlfn.ANCHORARRAY($D$76)),AJ$81)) * AJ97</f>
        <v>1483.3250158759497</v>
      </c>
      <c r="AL97" s="313" cm="1">
        <f t="array" aca="1" ref="AL97" ca="1">(1 + INDEX($F$76:$AI$78,MATCH($E97,_xlfn.ANCHORARRAY($D$76)),AK$81)) * AK97</f>
        <v>1468.3269663760582</v>
      </c>
    </row>
    <row r="98" spans="2:38">
      <c r="B98" s="97">
        <v>2</v>
      </c>
      <c r="C98" s="204">
        <v>4</v>
      </c>
      <c r="D98" s="89" t="str">
        <v>Veículos Comerciais com 3 Eixos</v>
      </c>
      <c r="E98" s="89" t="str">
        <v>Pesados I</v>
      </c>
      <c r="F98" s="318" cm="1">
        <f t="array" aca="1" ref="F98" ca="1">INDEX('Painel Controle'!F$110:I$121,Tráfego!C98,Tráfego!B98) / SUM(_xlfn._xlws.FILTER(OFFSET('Painel Controle'!F$110:F$121,,Tráfego!B98-1),'Painel Controle'!D$110:D$121=Tráfego!E98))</f>
        <v>0.19263463106268441</v>
      </c>
      <c r="G98" s="356" cm="1">
        <f t="array" aca="1" ref="G98" ca="1">INDEX(C$4:E$7,B98,MATCH(E98,_xlfn.ANCHORARRAY(C$3))) * F98</f>
        <v>300.2868441659096</v>
      </c>
      <c r="H98" s="142" cm="1">
        <f t="array" aca="1" ref="H98" ca="1">INDEX(C$4:E$7,B98,MATCH(E98,_xlfn.ANCHORARRAY(C$3))) * F98 * (1 + INDEX(E$76:E$78,MATCH(E98,_xlfn.ANCHORARRAY(D$76),0)))</f>
        <v>309.3310125818137</v>
      </c>
      <c r="I98" s="313" cm="1">
        <f t="array" aca="1" ref="I98" ca="1">(1 + INDEX($F$76:$AI$78,MATCH($E98,_xlfn.ANCHORARRAY($D$76)),H$81)) * H98</f>
        <v>317.33456573331017</v>
      </c>
      <c r="J98" s="313" cm="1">
        <f t="array" aca="1" ref="J98" ca="1">(1 + INDEX($F$76:$AI$78,MATCH($E98,_xlfn.ANCHORARRAY($D$76)),I$81)) * I98</f>
        <v>325.17148033167177</v>
      </c>
      <c r="K98" s="313" cm="1">
        <f t="array" aca="1" ref="K98" ca="1">(1 + INDEX($F$76:$AI$78,MATCH($E98,_xlfn.ANCHORARRAY($D$76)),J$81)) * J98</f>
        <v>332.93217901046842</v>
      </c>
      <c r="L98" s="313" cm="1">
        <f t="array" aca="1" ref="L98" ca="1">(1 + INDEX($F$76:$AI$78,MATCH($E98,_xlfn.ANCHORARRAY($D$76)),K$81)) * K98</f>
        <v>340.63649922733117</v>
      </c>
      <c r="M98" s="313" cm="1">
        <f t="array" aca="1" ref="M98" ca="1">(1 + INDEX($F$76:$AI$78,MATCH($E98,_xlfn.ANCHORARRAY($D$76)),L$81)) * L98</f>
        <v>348.26144569315767</v>
      </c>
      <c r="N98" s="313" cm="1">
        <f t="array" aca="1" ref="N98" ca="1">(1 + INDEX($F$76:$AI$78,MATCH($E98,_xlfn.ANCHORARRAY($D$76)),M$81)) * M98</f>
        <v>355.75087855098536</v>
      </c>
      <c r="O98" s="313" cm="1">
        <f t="array" aca="1" ref="O98" ca="1">(1 + INDEX($F$76:$AI$78,MATCH($E98,_xlfn.ANCHORARRAY($D$76)),N$81)) * N98</f>
        <v>363.02566407677972</v>
      </c>
      <c r="P98" s="313" cm="1">
        <f t="array" aca="1" ref="P98" ca="1">(1 + INDEX($F$76:$AI$78,MATCH($E98,_xlfn.ANCHORARRAY($D$76)),O$81)) * O98</f>
        <v>370.02943375511774</v>
      </c>
      <c r="Q98" s="313" cm="1">
        <f t="array" aca="1" ref="Q98" ca="1">(1 + INDEX($F$76:$AI$78,MATCH($E98,_xlfn.ANCHORARRAY($D$76)),P$81)) * P98</f>
        <v>376.71288236505711</v>
      </c>
      <c r="R98" s="313" cm="1">
        <f t="array" aca="1" ref="R98" ca="1">(1 + INDEX($F$76:$AI$78,MATCH($E98,_xlfn.ANCHORARRAY($D$76)),Q$81)) * Q98</f>
        <v>383.03331990019018</v>
      </c>
      <c r="S98" s="313" cm="1">
        <f t="array" aca="1" ref="S98" ca="1">(1 + INDEX($F$76:$AI$78,MATCH($E98,_xlfn.ANCHORARRAY($D$76)),R$81)) * R98</f>
        <v>388.94612862905842</v>
      </c>
      <c r="T98" s="313" cm="1">
        <f t="array" aca="1" ref="T98" ca="1">(1 + INDEX($F$76:$AI$78,MATCH($E98,_xlfn.ANCHORARRAY($D$76)),S$81)) * S98</f>
        <v>394.4099619987652</v>
      </c>
      <c r="U98" s="313" cm="1">
        <f t="array" aca="1" ref="U98" ca="1">(1 + INDEX($F$76:$AI$78,MATCH($E98,_xlfn.ANCHORARRAY($D$76)),T$81)) * T98</f>
        <v>399.39856746353917</v>
      </c>
      <c r="V98" s="313" cm="1">
        <f t="array" aca="1" ref="V98" ca="1">(1 + INDEX($F$76:$AI$78,MATCH($E98,_xlfn.ANCHORARRAY($D$76)),U$81)) * U98</f>
        <v>403.88856285084029</v>
      </c>
      <c r="W98" s="313" cm="1">
        <f t="array" aca="1" ref="W98" ca="1">(1 + INDEX($F$76:$AI$78,MATCH($E98,_xlfn.ANCHORARRAY($D$76)),V$81)) * V98</f>
        <v>407.85730290707801</v>
      </c>
      <c r="X98" s="313" cm="1">
        <f t="array" aca="1" ref="X98" ca="1">(1 + INDEX($F$76:$AI$78,MATCH($E98,_xlfn.ANCHORARRAY($D$76)),W$81)) * W98</f>
        <v>411.28522014365728</v>
      </c>
      <c r="Y98" s="313" cm="1">
        <f t="array" aca="1" ref="Y98" ca="1">(1 + INDEX($F$76:$AI$78,MATCH($E98,_xlfn.ANCHORARRAY($D$76)),X$81)) * X98</f>
        <v>414.16585467431975</v>
      </c>
      <c r="Z98" s="313" cm="1">
        <f t="array" aca="1" ref="Z98" ca="1">(1 + INDEX($F$76:$AI$78,MATCH($E98,_xlfn.ANCHORARRAY($D$76)),Y$81)) * Y98</f>
        <v>416.49668813506088</v>
      </c>
      <c r="AA98" s="313" cm="1">
        <f t="array" aca="1" ref="AA98" ca="1">(1 + INDEX($F$76:$AI$78,MATCH($E98,_xlfn.ANCHORARRAY($D$76)),Z$81)) * Z98</f>
        <v>418.27283131465026</v>
      </c>
      <c r="AB98" s="313" cm="1">
        <f t="array" aca="1" ref="AB98" ca="1">(1 + INDEX($F$76:$AI$78,MATCH($E98,_xlfn.ANCHORARRAY($D$76)),AA$81)) * AA98</f>
        <v>419.49394041318692</v>
      </c>
      <c r="AC98" s="313" cm="1">
        <f t="array" aca="1" ref="AC98" ca="1">(1 + INDEX($F$76:$AI$78,MATCH($E98,_xlfn.ANCHORARRAY($D$76)),AB$81)) * AB98</f>
        <v>420.15716778530305</v>
      </c>
      <c r="AD98" s="313" cm="1">
        <f t="array" aca="1" ref="AD98" ca="1">(1 + INDEX($F$76:$AI$78,MATCH($E98,_xlfn.ANCHORARRAY($D$76)),AC$81)) * AC98</f>
        <v>420.26548245423828</v>
      </c>
      <c r="AE98" s="313" cm="1">
        <f t="array" aca="1" ref="AE98" ca="1">(1 + INDEX($F$76:$AI$78,MATCH($E98,_xlfn.ANCHORARRAY($D$76)),AD$81)) * AD98</f>
        <v>419.82602242668753</v>
      </c>
      <c r="AF98" s="313" cm="1">
        <f t="array" aca="1" ref="AF98" ca="1">(1 + INDEX($F$76:$AI$78,MATCH($E98,_xlfn.ANCHORARRAY($D$76)),AE$81)) * AE98</f>
        <v>418.84227305028821</v>
      </c>
      <c r="AG98" s="313" cm="1">
        <f t="array" aca="1" ref="AG98" ca="1">(1 + INDEX($F$76:$AI$78,MATCH($E98,_xlfn.ANCHORARRAY($D$76)),AF$81)) * AF98</f>
        <v>417.31771585769019</v>
      </c>
      <c r="AH98" s="313" cm="1">
        <f t="array" aca="1" ref="AH98" ca="1">(1 + INDEX($F$76:$AI$78,MATCH($E98,_xlfn.ANCHORARRAY($D$76)),AG$81)) * AG98</f>
        <v>415.26036388223139</v>
      </c>
      <c r="AI98" s="313" cm="1">
        <f t="array" aca="1" ref="AI98" ca="1">(1 + INDEX($F$76:$AI$78,MATCH($E98,_xlfn.ANCHORARRAY($D$76)),AH$81)) * AH98</f>
        <v>412.68028947544093</v>
      </c>
      <c r="AJ98" s="313" cm="1">
        <f t="array" aca="1" ref="AJ98" ca="1">(1 + INDEX($F$76:$AI$78,MATCH($E98,_xlfn.ANCHORARRAY($D$76)),AI$81)) * AI98</f>
        <v>409.58425650900961</v>
      </c>
      <c r="AK98" s="313" cm="1">
        <f t="array" aca="1" ref="AK98" ca="1">(1 + INDEX($F$76:$AI$78,MATCH($E98,_xlfn.ANCHORARRAY($D$76)),AJ$81)) * AJ98</f>
        <v>405.97949745228857</v>
      </c>
      <c r="AL98" s="313" cm="1">
        <f t="array" aca="1" ref="AL98" ca="1">(1 + INDEX($F$76:$AI$78,MATCH($E98,_xlfn.ANCHORARRAY($D$76)),AK$81)) * AK98</f>
        <v>401.87459762685495</v>
      </c>
    </row>
    <row r="99" spans="2:38">
      <c r="B99" s="97">
        <v>2</v>
      </c>
      <c r="C99" s="204">
        <v>5</v>
      </c>
      <c r="D99" s="89" t="str">
        <v>Veículos Comerciais com 4 Eixos</v>
      </c>
      <c r="E99" s="89" t="str">
        <v>Pesados I</v>
      </c>
      <c r="F99" s="318" cm="1">
        <f t="array" aca="1" ref="F99" ca="1">INDEX('Painel Controle'!F$110:I$121,Tráfego!C99,Tráfego!B99) / SUM(_xlfn._xlws.FILTER(OFFSET('Painel Controle'!F$110:F$121,,Tráfego!B99-1),'Painel Controle'!D$110:D$121=Tráfego!E99))</f>
        <v>7.4546675621222275E-2</v>
      </c>
      <c r="G99" s="356" cm="1">
        <f t="array" aca="1" ref="G99" ca="1">INDEX(C$4:E$7,B99,MATCH(E99,_xlfn.ANCHORARRAY(C$3))) * F99</f>
        <v>116.20644658681468</v>
      </c>
      <c r="H99" s="142" cm="1">
        <f t="array" aca="1" ref="H99" ca="1">INDEX(C$4:E$7,B99,MATCH(E99,_xlfn.ANCHORARRAY(C$3))) * F99 * (1 + INDEX(E$76:E$78,MATCH(E99,_xlfn.ANCHORARRAY(D$76),0)))</f>
        <v>119.70640236031582</v>
      </c>
      <c r="I99" s="313" cm="1">
        <f t="array" aca="1" ref="I99" ca="1">(1 + INDEX($F$76:$AI$78,MATCH($E99,_xlfn.ANCHORARRAY($D$76)),H$81)) * H99</f>
        <v>122.80365583603</v>
      </c>
      <c r="J99" s="313" cm="1">
        <f t="array" aca="1" ref="J99" ca="1">(1 + INDEX($F$76:$AI$78,MATCH($E99,_xlfn.ANCHORARRAY($D$76)),I$81)) * I99</f>
        <v>125.83642272333584</v>
      </c>
      <c r="K99" s="313" cm="1">
        <f t="array" aca="1" ref="K99" ca="1">(1 + INDEX($F$76:$AI$78,MATCH($E99,_xlfn.ANCHORARRAY($D$76)),J$81)) * J99</f>
        <v>128.83969520767977</v>
      </c>
      <c r="L99" s="313" cm="1">
        <f t="array" aca="1" ref="L99" ca="1">(1 + INDEX($F$76:$AI$78,MATCH($E99,_xlfn.ANCHORARRAY($D$76)),K$81)) * K99</f>
        <v>131.82115008378457</v>
      </c>
      <c r="M99" s="313" cm="1">
        <f t="array" aca="1" ref="M99" ca="1">(1 + INDEX($F$76:$AI$78,MATCH($E99,_xlfn.ANCHORARRAY($D$76)),L$81)) * L99</f>
        <v>134.77188852412343</v>
      </c>
      <c r="N99" s="313" cm="1">
        <f t="array" aca="1" ref="N99" ca="1">(1 + INDEX($F$76:$AI$78,MATCH($E99,_xlfn.ANCHORARRAY($D$76)),M$81)) * M99</f>
        <v>137.6701852569561</v>
      </c>
      <c r="O99" s="313" cm="1">
        <f t="array" aca="1" ref="O99" ca="1">(1 + INDEX($F$76:$AI$78,MATCH($E99,_xlfn.ANCHORARRAY($D$76)),N$81)) * N99</f>
        <v>140.48541673331968</v>
      </c>
      <c r="P99" s="313" cm="1">
        <f t="array" aca="1" ref="P99" ca="1">(1 + INDEX($F$76:$AI$78,MATCH($E99,_xlfn.ANCHORARRAY($D$76)),O$81)) * O99</f>
        <v>143.19576919412367</v>
      </c>
      <c r="Q99" s="313" cm="1">
        <f t="array" aca="1" ref="Q99" ca="1">(1 + INDEX($F$76:$AI$78,MATCH($E99,_xlfn.ANCHORARRAY($D$76)),P$81)) * P99</f>
        <v>145.78216226793256</v>
      </c>
      <c r="R99" s="313" cm="1">
        <f t="array" aca="1" ref="R99" ca="1">(1 + INDEX($F$76:$AI$78,MATCH($E99,_xlfn.ANCHORARRAY($D$76)),Q$81)) * Q99</f>
        <v>148.22807557083416</v>
      </c>
      <c r="S99" s="313" cm="1">
        <f t="array" aca="1" ref="S99" ca="1">(1 + INDEX($F$76:$AI$78,MATCH($E99,_xlfn.ANCHORARRAY($D$76)),R$81)) * R99</f>
        <v>150.51624271860854</v>
      </c>
      <c r="T99" s="313" cm="1">
        <f t="array" aca="1" ref="T99" ca="1">(1 + INDEX($F$76:$AI$78,MATCH($E99,_xlfn.ANCHORARRAY($D$76)),S$81)) * S99</f>
        <v>152.63066322344187</v>
      </c>
      <c r="U99" s="313" cm="1">
        <f t="array" aca="1" ref="U99" ca="1">(1 + INDEX($F$76:$AI$78,MATCH($E99,_xlfn.ANCHORARRAY($D$76)),T$81)) * T99</f>
        <v>154.56117774896219</v>
      </c>
      <c r="V99" s="313" cm="1">
        <f t="array" aca="1" ref="V99" ca="1">(1 + INDEX($F$76:$AI$78,MATCH($E99,_xlfn.ANCHORARRAY($D$76)),U$81)) * U99</f>
        <v>156.29873774962999</v>
      </c>
      <c r="W99" s="313" cm="1">
        <f t="array" aca="1" ref="W99" ca="1">(1 + INDEX($F$76:$AI$78,MATCH($E99,_xlfn.ANCHORARRAY($D$76)),V$81)) * V99</f>
        <v>157.83457985634357</v>
      </c>
      <c r="X99" s="313" cm="1">
        <f t="array" aca="1" ref="X99" ca="1">(1 + INDEX($F$76:$AI$78,MATCH($E99,_xlfn.ANCHORARRAY($D$76)),W$81)) * W99</f>
        <v>159.16113174829553</v>
      </c>
      <c r="Y99" s="313" cm="1">
        <f t="array" aca="1" ref="Y99" ca="1">(1 + INDEX($F$76:$AI$78,MATCH($E99,_xlfn.ANCHORARRAY($D$76)),X$81)) * X99</f>
        <v>160.27589354764567</v>
      </c>
      <c r="Z99" s="313" cm="1">
        <f t="array" aca="1" ref="Z99" ca="1">(1 + INDEX($F$76:$AI$78,MATCH($E99,_xlfn.ANCHORARRAY($D$76)),Y$81)) * Y99</f>
        <v>161.17789068578443</v>
      </c>
      <c r="AA99" s="313" cm="1">
        <f t="array" aca="1" ref="AA99" ca="1">(1 + INDEX($F$76:$AI$78,MATCH($E99,_xlfn.ANCHORARRAY($D$76)),Z$81)) * Z99</f>
        <v>161.865231112245</v>
      </c>
      <c r="AB99" s="313" cm="1">
        <f t="array" aca="1" ref="AB99" ca="1">(1 + INDEX($F$76:$AI$78,MATCH($E99,_xlfn.ANCHORARRAY($D$76)),AA$81)) * AA99</f>
        <v>162.33778178168882</v>
      </c>
      <c r="AC99" s="313" cm="1">
        <f t="array" aca="1" ref="AC99" ca="1">(1 + INDEX($F$76:$AI$78,MATCH($E99,_xlfn.ANCHORARRAY($D$76)),AB$81)) * AB99</f>
        <v>162.59444069862141</v>
      </c>
      <c r="AD99" s="313" cm="1">
        <f t="array" aca="1" ref="AD99" ca="1">(1 + INDEX($F$76:$AI$78,MATCH($E99,_xlfn.ANCHORARRAY($D$76)),AC$81)) * AC99</f>
        <v>162.63635682992964</v>
      </c>
      <c r="AE99" s="313" cm="1">
        <f t="array" aca="1" ref="AE99" ca="1">(1 + INDEX($F$76:$AI$78,MATCH($E99,_xlfn.ANCHORARRAY($D$76)),AD$81)) * AD99</f>
        <v>162.46629247576033</v>
      </c>
      <c r="AF99" s="313" cm="1">
        <f t="array" aca="1" ref="AF99" ca="1">(1 + INDEX($F$76:$AI$78,MATCH($E99,_xlfn.ANCHORARRAY($D$76)),AE$81)) * AE99</f>
        <v>162.08559641269804</v>
      </c>
      <c r="AG99" s="313" cm="1">
        <f t="array" aca="1" ref="AG99" ca="1">(1 + INDEX($F$76:$AI$78,MATCH($E99,_xlfn.ANCHORARRAY($D$76)),AF$81)) * AF99</f>
        <v>161.49561594098512</v>
      </c>
      <c r="AH99" s="313" cm="1">
        <f t="array" aca="1" ref="AH99" ca="1">(1 + INDEX($F$76:$AI$78,MATCH($E99,_xlfn.ANCHORARRAY($D$76)),AG$81)) * AG99</f>
        <v>160.6994519827854</v>
      </c>
      <c r="AI99" s="313" cm="1">
        <f t="array" aca="1" ref="AI99" ca="1">(1 + INDEX($F$76:$AI$78,MATCH($E99,_xlfn.ANCHORARRAY($D$76)),AH$81)) * AH99</f>
        <v>159.70100238511654</v>
      </c>
      <c r="AJ99" s="313" cm="1">
        <f t="array" aca="1" ref="AJ99" ca="1">(1 + INDEX($F$76:$AI$78,MATCH($E99,_xlfn.ANCHORARRAY($D$76)),AI$81)) * AI99</f>
        <v>158.50288466356281</v>
      </c>
      <c r="AK99" s="313" cm="1">
        <f t="array" aca="1" ref="AK99" ca="1">(1 + INDEX($F$76:$AI$78,MATCH($E99,_xlfn.ANCHORARRAY($D$76)),AJ$81)) * AJ99</f>
        <v>157.10789767388388</v>
      </c>
      <c r="AL99" s="313" cm="1">
        <f t="array" aca="1" ref="AL99" ca="1">(1 + INDEX($F$76:$AI$78,MATCH($E99,_xlfn.ANCHORARRAY($D$76)),AK$81)) * AK99</f>
        <v>155.51936380509767</v>
      </c>
    </row>
    <row r="100" spans="2:38">
      <c r="B100" s="97">
        <v>2</v>
      </c>
      <c r="C100" s="204">
        <v>6</v>
      </c>
      <c r="D100" s="89" t="str">
        <v>Veículos Comerciais com 5 Eixos Articulado</v>
      </c>
      <c r="E100" s="89" t="str">
        <v>Pesados II</v>
      </c>
      <c r="F100" s="318" cm="1">
        <f t="array" aca="1" ref="F100" ca="1">INDEX('Painel Controle'!F$110:I$121,Tráfego!C100,Tráfego!B100) / SUM(_xlfn._xlws.FILTER(OFFSET('Painel Controle'!F$110:F$121,,Tráfego!B100-1),'Painel Controle'!D$110:D$121=Tráfego!E100))</f>
        <v>9.2830882352941194E-2</v>
      </c>
      <c r="G100" s="356" cm="1">
        <f t="array" aca="1" ref="G100" ca="1">INDEX(C$4:E$7,B100,MATCH(E100,_xlfn.ANCHORARRAY(C$3))) * F100</f>
        <v>105.73739734475933</v>
      </c>
      <c r="H100" s="142" cm="1">
        <f t="array" aca="1" ref="H100" ca="1">INDEX(C$4:E$7,B100,MATCH(E100,_xlfn.ANCHORARRAY(C$3))) * F100 * (1 + INDEX(E$76:E$78,MATCH(E100,_xlfn.ANCHORARRAY(D$76),0)))</f>
        <v>110.59984888649245</v>
      </c>
      <c r="I100" s="313" cm="1">
        <f t="array" aca="1" ref="I100" ca="1">(1 + INDEX($F$76:$AI$78,MATCH($E100,_xlfn.ANCHORARRAY($D$76)),H$81)) * H100</f>
        <v>114.8337185456253</v>
      </c>
      <c r="J100" s="313" cm="1">
        <f t="array" aca="1" ref="J100" ca="1">(1 + INDEX($F$76:$AI$78,MATCH($E100,_xlfn.ANCHORARRAY($D$76)),I$81)) * I100</f>
        <v>119.0827223746717</v>
      </c>
      <c r="K100" s="313" cm="1">
        <f t="array" aca="1" ref="K100" ca="1">(1 + INDEX($F$76:$AI$78,MATCH($E100,_xlfn.ANCHORARRAY($D$76)),J$81)) * J100</f>
        <v>123.42506400919386</v>
      </c>
      <c r="L100" s="313" cm="1">
        <f t="array" aca="1" ref="L100" ca="1">(1 + INDEX($F$76:$AI$78,MATCH($E100,_xlfn.ANCHORARRAY($D$76)),K$81)) * K100</f>
        <v>127.88702472014684</v>
      </c>
      <c r="M100" s="313" cm="1">
        <f t="array" aca="1" ref="M100" ca="1">(1 + INDEX($F$76:$AI$78,MATCH($E100,_xlfn.ANCHORARRAY($D$76)),L$81)) * L100</f>
        <v>132.46128182167979</v>
      </c>
      <c r="N100" s="313" cm="1">
        <f t="array" aca="1" ref="N100" ca="1">(1 + INDEX($F$76:$AI$78,MATCH($E100,_xlfn.ANCHORARRAY($D$76)),M$81)) * M100</f>
        <v>137.11583008636347</v>
      </c>
      <c r="O100" s="313" cm="1">
        <f t="array" aca="1" ref="O100" ca="1">(1 + INDEX($F$76:$AI$78,MATCH($E100,_xlfn.ANCHORARRAY($D$76)),N$81)) * N100</f>
        <v>141.79896586670995</v>
      </c>
      <c r="P100" s="313" cm="1">
        <f t="array" aca="1" ref="P100" ca="1">(1 + INDEX($F$76:$AI$78,MATCH($E100,_xlfn.ANCHORARRAY($D$76)),O$81)) * O100</f>
        <v>146.4709015216618</v>
      </c>
      <c r="Q100" s="313" cm="1">
        <f t="array" aca="1" ref="Q100" ca="1">(1 + INDEX($F$76:$AI$78,MATCH($E100,_xlfn.ANCHORARRAY($D$76)),P$81)) * P100</f>
        <v>151.09537457685545</v>
      </c>
      <c r="R100" s="313" cm="1">
        <f t="array" aca="1" ref="R100" ca="1">(1 + INDEX($F$76:$AI$78,MATCH($E100,_xlfn.ANCHORARRAY($D$76)),Q$81)) * Q100</f>
        <v>155.63881508910214</v>
      </c>
      <c r="S100" s="313" cm="1">
        <f t="array" aca="1" ref="S100" ca="1">(1 + INDEX($F$76:$AI$78,MATCH($E100,_xlfn.ANCHORARRAY($D$76)),R$81)) * R100</f>
        <v>160.06566264331983</v>
      </c>
      <c r="T100" s="313" cm="1">
        <f t="array" aca="1" ref="T100" ca="1">(1 + INDEX($F$76:$AI$78,MATCH($E100,_xlfn.ANCHORARRAY($D$76)),S$81)) * S100</f>
        <v>164.34140484895815</v>
      </c>
      <c r="U100" s="313" cm="1">
        <f t="array" aca="1" ref="U100" ca="1">(1 + INDEX($F$76:$AI$78,MATCH($E100,_xlfn.ANCHORARRAY($D$76)),T$81)) * T100</f>
        <v>168.43951358308843</v>
      </c>
      <c r="V100" s="313" cm="1">
        <f t="array" aca="1" ref="V100" ca="1">(1 + INDEX($F$76:$AI$78,MATCH($E100,_xlfn.ANCHORARRAY($D$76)),U$81)) * U100</f>
        <v>172.33447340235179</v>
      </c>
      <c r="W100" s="313" cm="1">
        <f t="array" aca="1" ref="W100" ca="1">(1 + INDEX($F$76:$AI$78,MATCH($E100,_xlfn.ANCHORARRAY($D$76)),V$81)) * V100</f>
        <v>176.0004488702821</v>
      </c>
      <c r="X100" s="313" cm="1">
        <f t="array" aca="1" ref="X100" ca="1">(1 + INDEX($F$76:$AI$78,MATCH($E100,_xlfn.ANCHORARRAY($D$76)),W$81)) * W100</f>
        <v>179.41332324849097</v>
      </c>
      <c r="Y100" s="313" cm="1">
        <f t="array" aca="1" ref="Y100" ca="1">(1 + INDEX($F$76:$AI$78,MATCH($E100,_xlfn.ANCHORARRAY($D$76)),X$81)) * X100</f>
        <v>182.55693459977121</v>
      </c>
      <c r="Z100" s="313" cm="1">
        <f t="array" aca="1" ref="Z100" ca="1">(1 + INDEX($F$76:$AI$78,MATCH($E100,_xlfn.ANCHORARRAY($D$76)),Y$81)) * Y100</f>
        <v>185.41815112048707</v>
      </c>
      <c r="AA100" s="313" cm="1">
        <f t="array" aca="1" ref="AA100" ca="1">(1 + INDEX($F$76:$AI$78,MATCH($E100,_xlfn.ANCHORARRAY($D$76)),Z$81)) * Z100</f>
        <v>187.98295712951801</v>
      </c>
      <c r="AB100" s="313" cm="1">
        <f t="array" aca="1" ref="AB100" ca="1">(1 + INDEX($F$76:$AI$78,MATCH($E100,_xlfn.ANCHORARRAY($D$76)),AA$81)) * AA100</f>
        <v>190.24033560507502</v>
      </c>
      <c r="AC100" s="313" cm="1">
        <f t="array" aca="1" ref="AC100" ca="1">(1 + INDEX($F$76:$AI$78,MATCH($E100,_xlfn.ANCHORARRAY($D$76)),AB$81)) * AB100</f>
        <v>192.17845643722501</v>
      </c>
      <c r="AD100" s="313" cm="1">
        <f t="array" aca="1" ref="AD100" ca="1">(1 + INDEX($F$76:$AI$78,MATCH($E100,_xlfn.ANCHORARRAY($D$76)),AC$81)) * AC100</f>
        <v>193.7895992502242</v>
      </c>
      <c r="AE100" s="313" cm="1">
        <f t="array" aca="1" ref="AE100" ca="1">(1 + INDEX($F$76:$AI$78,MATCH($E100,_xlfn.ANCHORARRAY($D$76)),AD$81)) * AD100</f>
        <v>195.06933514377718</v>
      </c>
      <c r="AF100" s="313" cm="1">
        <f t="array" aca="1" ref="AF100" ca="1">(1 + INDEX($F$76:$AI$78,MATCH($E100,_xlfn.ANCHORARRAY($D$76)),AE$81)) * AE100</f>
        <v>196.01190555055456</v>
      </c>
      <c r="AG100" s="313" cm="1">
        <f t="array" aca="1" ref="AG100" ca="1">(1 + INDEX($F$76:$AI$78,MATCH($E100,_xlfn.ANCHORARRAY($D$76)),AF$81)) * AF100</f>
        <v>196.61217571576941</v>
      </c>
      <c r="AH100" s="313" cm="1">
        <f t="array" aca="1" ref="AH100" ca="1">(1 + INDEX($F$76:$AI$78,MATCH($E100,_xlfn.ANCHORARRAY($D$76)),AG$81)) * AG100</f>
        <v>196.86832957888794</v>
      </c>
      <c r="AI100" s="313" cm="1">
        <f t="array" aca="1" ref="AI100" ca="1">(1 + INDEX($F$76:$AI$78,MATCH($E100,_xlfn.ANCHORARRAY($D$76)),AH$81)) * AH100</f>
        <v>196.78021396729756</v>
      </c>
      <c r="AJ100" s="313" cm="1">
        <f t="array" aca="1" ref="AJ100" ca="1">(1 + INDEX($F$76:$AI$78,MATCH($E100,_xlfn.ANCHORARRAY($D$76)),AI$81)) * AI100</f>
        <v>196.34609529854225</v>
      </c>
      <c r="AK100" s="313" cm="1">
        <f t="array" aca="1" ref="AK100" ca="1">(1 + INDEX($F$76:$AI$78,MATCH($E100,_xlfn.ANCHORARRAY($D$76)),AJ$81)) * AJ100</f>
        <v>195.56509726193758</v>
      </c>
      <c r="AL100" s="313" cm="1">
        <f t="array" aca="1" ref="AL100" ca="1">(1 + INDEX($F$76:$AI$78,MATCH($E100,_xlfn.ANCHORARRAY($D$76)),AK$81)) * AK100</f>
        <v>194.43787058366735</v>
      </c>
    </row>
    <row r="101" spans="2:38">
      <c r="B101" s="97">
        <v>2</v>
      </c>
      <c r="C101" s="204">
        <v>7</v>
      </c>
      <c r="D101" s="89" t="str">
        <v>Veículos Comerciais com 6 Eixos Articulado</v>
      </c>
      <c r="E101" s="89" t="str">
        <v>Pesados II</v>
      </c>
      <c r="F101" s="318" cm="1">
        <f t="array" aca="1" ref="F101" ca="1">INDEX('Painel Controle'!F$110:I$121,Tráfego!C101,Tráfego!B101) / SUM(_xlfn._xlws.FILTER(OFFSET('Painel Controle'!F$110:F$121,,Tráfego!B101-1),'Painel Controle'!D$110:D$121=Tráfego!E101))</f>
        <v>0.85845588235294124</v>
      </c>
      <c r="G101" s="356" cm="1">
        <f t="array" aca="1" ref="G101" ca="1">INDEX(C$4:E$7,B101,MATCH(E101,_xlfn.ANCHORARRAY(C$3))) * F101</f>
        <v>977.80919920797237</v>
      </c>
      <c r="H101" s="142" cm="1">
        <f t="array" aca="1" ref="H101" ca="1">INDEX(C$4:E$7,B101,MATCH(E101,_xlfn.ANCHORARRAY(C$3))) * F101 * (1 + INDEX(E$76:E$78,MATCH(E101,_xlfn.ANCHORARRAY(D$76),0)))</f>
        <v>1022.774840197861</v>
      </c>
      <c r="I101" s="313" cm="1">
        <f t="array" aca="1" ref="I101" ca="1">(1 + INDEX($F$76:$AI$78,MATCH($E101,_xlfn.ANCHORARRAY($D$76)),H$81)) * H101</f>
        <v>1061.9276546694459</v>
      </c>
      <c r="J101" s="313" cm="1">
        <f t="array" aca="1" ref="J101" ca="1">(1 + INDEX($F$76:$AI$78,MATCH($E101,_xlfn.ANCHORARRAY($D$76)),I$81)) * I101</f>
        <v>1101.2204227519146</v>
      </c>
      <c r="K101" s="313" cm="1">
        <f t="array" aca="1" ref="K101" ca="1">(1 + INDEX($F$76:$AI$78,MATCH($E101,_xlfn.ANCHORARRAY($D$76)),J$81)) * J101</f>
        <v>1141.3763345008622</v>
      </c>
      <c r="L101" s="313" cm="1">
        <f t="array" aca="1" ref="L101" ca="1">(1 + INDEX($F$76:$AI$78,MATCH($E101,_xlfn.ANCHORARRAY($D$76)),K$81)) * K101</f>
        <v>1182.6384266199718</v>
      </c>
      <c r="M101" s="313" cm="1">
        <f t="array" aca="1" ref="M101" ca="1">(1 + INDEX($F$76:$AI$78,MATCH($E101,_xlfn.ANCHORARRAY($D$76)),L$81)) * L101</f>
        <v>1224.9389823905833</v>
      </c>
      <c r="N101" s="313" cm="1">
        <f t="array" aca="1" ref="N101" ca="1">(1 + INDEX($F$76:$AI$78,MATCH($E101,_xlfn.ANCHORARRAY($D$76)),M$81)) * M101</f>
        <v>1267.9820326798365</v>
      </c>
      <c r="O101" s="313" cm="1">
        <f t="array" aca="1" ref="O101" ca="1">(1 + INDEX($F$76:$AI$78,MATCH($E101,_xlfn.ANCHORARRAY($D$76)),N$81)) * N101</f>
        <v>1311.2894467277929</v>
      </c>
      <c r="P101" s="313" cm="1">
        <f t="array" aca="1" ref="P101" ca="1">(1 + INDEX($F$76:$AI$78,MATCH($E101,_xlfn.ANCHORARRAY($D$76)),O$81)) * O101</f>
        <v>1354.4932873389319</v>
      </c>
      <c r="Q101" s="313" cm="1">
        <f t="array" aca="1" ref="Q101" ca="1">(1 + INDEX($F$76:$AI$78,MATCH($E101,_xlfn.ANCHORARRAY($D$76)),P$81)) * P101</f>
        <v>1397.2582163839897</v>
      </c>
      <c r="R101" s="313" cm="1">
        <f t="array" aca="1" ref="R101" ca="1">(1 + INDEX($F$76:$AI$78,MATCH($E101,_xlfn.ANCHORARRAY($D$76)),Q$81)) * Q101</f>
        <v>1439.27379498239</v>
      </c>
      <c r="S101" s="313" cm="1">
        <f t="array" aca="1" ref="S101" ca="1">(1 + INDEX($F$76:$AI$78,MATCH($E101,_xlfn.ANCHORARRAY($D$76)),R$81)) * R101</f>
        <v>1480.2111773154525</v>
      </c>
      <c r="T101" s="313" cm="1">
        <f t="array" aca="1" ref="T101" ca="1">(1 + INDEX($F$76:$AI$78,MATCH($E101,_xlfn.ANCHORARRAY($D$76)),S$81)) * S101</f>
        <v>1519.751209197296</v>
      </c>
      <c r="U101" s="313" cm="1">
        <f t="array" aca="1" ref="U101" ca="1">(1 + INDEX($F$76:$AI$78,MATCH($E101,_xlfn.ANCHORARRAY($D$76)),T$81)) * T101</f>
        <v>1557.6485711545006</v>
      </c>
      <c r="V101" s="313" cm="1">
        <f t="array" aca="1" ref="V101" ca="1">(1 + INDEX($F$76:$AI$78,MATCH($E101,_xlfn.ANCHORARRAY($D$76)),U$81)) * U101</f>
        <v>1593.6673084930351</v>
      </c>
      <c r="W101" s="313" cm="1">
        <f t="array" aca="1" ref="W101" ca="1">(1 + INDEX($F$76:$AI$78,MATCH($E101,_xlfn.ANCHORARRAY($D$76)),V$81)) * V101</f>
        <v>1627.5685073746877</v>
      </c>
      <c r="X101" s="313" cm="1">
        <f t="array" aca="1" ref="X101" ca="1">(1 + INDEX($F$76:$AI$78,MATCH($E101,_xlfn.ANCHORARRAY($D$76)),W$81)) * W101</f>
        <v>1659.1291476642627</v>
      </c>
      <c r="Y101" s="313" cm="1">
        <f t="array" aca="1" ref="Y101" ca="1">(1 + INDEX($F$76:$AI$78,MATCH($E101,_xlfn.ANCHORARRAY($D$76)),X$81)) * X101</f>
        <v>1688.1997714473889</v>
      </c>
      <c r="Z101" s="313" cm="1">
        <f t="array" aca="1" ref="Z101" ca="1">(1 + INDEX($F$76:$AI$78,MATCH($E101,_xlfn.ANCHORARRAY($D$76)),Y$81)) * Y101</f>
        <v>1714.6589420449</v>
      </c>
      <c r="AA101" s="313" cm="1">
        <f t="array" aca="1" ref="AA101" ca="1">(1 + INDEX($F$76:$AI$78,MATCH($E101,_xlfn.ANCHORARRAY($D$76)),Z$81)) * Z101</f>
        <v>1738.3770490987108</v>
      </c>
      <c r="AB101" s="313" cm="1">
        <f t="array" aca="1" ref="AB101" ca="1">(1 + INDEX($F$76:$AI$78,MATCH($E101,_xlfn.ANCHORARRAY($D$76)),AA$81)) * AA101</f>
        <v>1759.2522124271291</v>
      </c>
      <c r="AC101" s="313" cm="1">
        <f t="array" aca="1" ref="AC101" ca="1">(1 + INDEX($F$76:$AI$78,MATCH($E101,_xlfn.ANCHORARRAY($D$76)),AB$81)) * AB101</f>
        <v>1777.1750327957241</v>
      </c>
      <c r="AD101" s="313" cm="1">
        <f t="array" aca="1" ref="AD101" ca="1">(1 + INDEX($F$76:$AI$78,MATCH($E101,_xlfn.ANCHORARRAY($D$76)),AC$81)) * AC101</f>
        <v>1792.0741158387066</v>
      </c>
      <c r="AE101" s="313" cm="1">
        <f t="array" aca="1" ref="AE101" ca="1">(1 + INDEX($F$76:$AI$78,MATCH($E101,_xlfn.ANCHORARRAY($D$76)),AD$81)) * AD101</f>
        <v>1803.9085051909688</v>
      </c>
      <c r="AF101" s="313" cm="1">
        <f t="array" aca="1" ref="AF101" ca="1">(1 + INDEX($F$76:$AI$78,MATCH($E101,_xlfn.ANCHORARRAY($D$76)),AE$81)) * AE101</f>
        <v>1812.6249483585932</v>
      </c>
      <c r="AG101" s="313" cm="1">
        <f t="array" aca="1" ref="AG101" ca="1">(1 + INDEX($F$76:$AI$78,MATCH($E101,_xlfn.ANCHORARRAY($D$76)),AF$81)) * AF101</f>
        <v>1818.1759615695898</v>
      </c>
      <c r="AH101" s="313" cm="1">
        <f t="array" aca="1" ref="AH101" ca="1">(1 + INDEX($F$76:$AI$78,MATCH($E101,_xlfn.ANCHORARRAY($D$76)),AG$81)) * AG101</f>
        <v>1820.5447507592205</v>
      </c>
      <c r="AI101" s="313" cm="1">
        <f t="array" aca="1" ref="AI101" ca="1">(1 + INDEX($F$76:$AI$78,MATCH($E101,_xlfn.ANCHORARRAY($D$76)),AH$81)) * AH101</f>
        <v>1819.7298994599591</v>
      </c>
      <c r="AJ101" s="313" cm="1">
        <f t="array" aca="1" ref="AJ101" ca="1">(1 + INDEX($F$76:$AI$78,MATCH($E101,_xlfn.ANCHORARRAY($D$76)),AI$81)) * AI101</f>
        <v>1815.7153763251329</v>
      </c>
      <c r="AK101" s="313" cm="1">
        <f t="array" aca="1" ref="AK101" ca="1">(1 + INDEX($F$76:$AI$78,MATCH($E101,_xlfn.ANCHORARRAY($D$76)),AJ$81)) * AJ101</f>
        <v>1808.4930776499966</v>
      </c>
      <c r="AL101" s="313" cm="1">
        <f t="array" aca="1" ref="AL101" ca="1">(1 + INDEX($F$76:$AI$78,MATCH($E101,_xlfn.ANCHORARRAY($D$76)),AK$81)) * AK101</f>
        <v>1798.0690210410423</v>
      </c>
    </row>
    <row r="102" spans="2:38">
      <c r="B102" s="97">
        <v>2</v>
      </c>
      <c r="C102" s="204">
        <v>8</v>
      </c>
      <c r="D102" s="89" t="str">
        <v>Veículos Comerciais com 7 Eixos Articulado</v>
      </c>
      <c r="E102" s="89" t="str">
        <v>Pesados II</v>
      </c>
      <c r="F102" s="318" cm="1">
        <f t="array" aca="1" ref="F102" ca="1">INDEX('Painel Controle'!F$110:I$121,Tráfego!C102,Tráfego!B102) / SUM(_xlfn._xlws.FILTER(OFFSET('Painel Controle'!F$110:F$121,,Tráfego!B102-1),'Painel Controle'!D$110:D$121=Tráfego!E102))</f>
        <v>3.1250000000000007E-2</v>
      </c>
      <c r="G102" s="356" cm="1">
        <f t="array" aca="1" ref="G102" ca="1">INDEX(C$4:E$7,B102,MATCH(E102,_xlfn.ANCHORARRAY(C$3))) * F102</f>
        <v>35.594767422988291</v>
      </c>
      <c r="H102" s="142" cm="1">
        <f t="array" aca="1" ref="H102" ca="1">INDEX(C$4:E$7,B102,MATCH(E102,_xlfn.ANCHORARRAY(C$3))) * F102 * (1 + INDEX(E$76:E$78,MATCH(E102,_xlfn.ANCHORARRAY(D$76),0)))</f>
        <v>37.231632298423207</v>
      </c>
      <c r="I102" s="313" cm="1">
        <f t="array" aca="1" ref="I102" ca="1">(1 + INDEX($F$76:$AI$78,MATCH($E102,_xlfn.ANCHORARRAY($D$76)),H$81)) * H102</f>
        <v>38.656895351992681</v>
      </c>
      <c r="J102" s="313" cm="1">
        <f t="array" aca="1" ref="J102" ca="1">(1 + INDEX($F$76:$AI$78,MATCH($E102,_xlfn.ANCHORARRAY($D$76)),I$81)) * I102</f>
        <v>40.087253076622162</v>
      </c>
      <c r="K102" s="313" cm="1">
        <f t="array" aca="1" ref="K102" ca="1">(1 + INDEX($F$76:$AI$78,MATCH($E102,_xlfn.ANCHORARRAY($D$76)),J$81)) * J102</f>
        <v>41.549031448639525</v>
      </c>
      <c r="L102" s="313" cm="1">
        <f t="array" aca="1" ref="L102" ca="1">(1 + INDEX($F$76:$AI$78,MATCH($E102,_xlfn.ANCHORARRAY($D$76)),K$81)) * K102</f>
        <v>43.051077628564286</v>
      </c>
      <c r="M102" s="313" cm="1">
        <f t="array" aca="1" ref="M102" ca="1">(1 + INDEX($F$76:$AI$78,MATCH($E102,_xlfn.ANCHORARRAY($D$76)),L$81)) * L102</f>
        <v>44.590926553832801</v>
      </c>
      <c r="N102" s="313" cm="1">
        <f t="array" aca="1" ref="N102" ca="1">(1 + INDEX($F$76:$AI$78,MATCH($E102,_xlfn.ANCHORARRAY($D$76)),M$81)) * M102</f>
        <v>46.157804187488694</v>
      </c>
      <c r="O102" s="313" cm="1">
        <f t="array" aca="1" ref="O102" ca="1">(1 + INDEX($F$76:$AI$78,MATCH($E102,_xlfn.ANCHORARRAY($D$76)),N$81)) * N102</f>
        <v>47.734305341268694</v>
      </c>
      <c r="P102" s="313" cm="1">
        <f t="array" aca="1" ref="P102" ca="1">(1 + INDEX($F$76:$AI$78,MATCH($E102,_xlfn.ANCHORARRAY($D$76)),O$81)) * O102</f>
        <v>49.307036155806948</v>
      </c>
      <c r="Q102" s="313" cm="1">
        <f t="array" aca="1" ref="Q102" ca="1">(1 + INDEX($F$76:$AI$78,MATCH($E102,_xlfn.ANCHORARRAY($D$76)),P$81)) * P102</f>
        <v>50.863789461515694</v>
      </c>
      <c r="R102" s="313" cm="1">
        <f t="array" aca="1" ref="R102" ca="1">(1 + INDEX($F$76:$AI$78,MATCH($E102,_xlfn.ANCHORARRAY($D$76)),Q$81)) * Q102</f>
        <v>52.393264485440326</v>
      </c>
      <c r="S102" s="313" cm="1">
        <f t="array" aca="1" ref="S102" ca="1">(1 + INDEX($F$76:$AI$78,MATCH($E102,_xlfn.ANCHORARRAY($D$76)),R$81)) * R102</f>
        <v>53.883490394780928</v>
      </c>
      <c r="T102" s="313" cm="1">
        <f t="array" aca="1" ref="T102" ca="1">(1 + INDEX($F$76:$AI$78,MATCH($E102,_xlfn.ANCHORARRAY($D$76)),S$81)) * S102</f>
        <v>55.322849157075019</v>
      </c>
      <c r="U102" s="313" cm="1">
        <f t="array" aca="1" ref="U102" ca="1">(1 + INDEX($F$76:$AI$78,MATCH($E102,_xlfn.ANCHORARRAY($D$76)),T$81)) * T102</f>
        <v>56.70241051311887</v>
      </c>
      <c r="V102" s="313" cm="1">
        <f t="array" aca="1" ref="V102" ca="1">(1 + INDEX($F$76:$AI$78,MATCH($E102,_xlfn.ANCHORARRAY($D$76)),U$81)) * U102</f>
        <v>58.013585105742187</v>
      </c>
      <c r="W102" s="313" cm="1">
        <f t="array" aca="1" ref="W102" ca="1">(1 + INDEX($F$76:$AI$78,MATCH($E102,_xlfn.ANCHORARRAY($D$76)),V$81)) * V102</f>
        <v>59.24767585732269</v>
      </c>
      <c r="X102" s="313" cm="1">
        <f t="array" aca="1" ref="X102" ca="1">(1 + INDEX($F$76:$AI$78,MATCH($E102,_xlfn.ANCHORARRAY($D$76)),W$81)) * W102</f>
        <v>60.396564261868249</v>
      </c>
      <c r="Y102" s="313" cm="1">
        <f t="array" aca="1" ref="Y102" ca="1">(1 + INDEX($F$76:$AI$78,MATCH($E102,_xlfn.ANCHORARRAY($D$76)),X$81)) * X102</f>
        <v>61.454809667249712</v>
      </c>
      <c r="Z102" s="313" cm="1">
        <f t="array" aca="1" ref="Z102" ca="1">(1 + INDEX($F$76:$AI$78,MATCH($E102,_xlfn.ANCHORARRAY($D$76)),Y$81)) * Y102</f>
        <v>62.417991466302574</v>
      </c>
      <c r="AA102" s="313" cm="1">
        <f t="array" aca="1" ref="AA102" ca="1">(1 + INDEX($F$76:$AI$78,MATCH($E102,_xlfn.ANCHORARRAY($D$76)),Z$81)) * Z102</f>
        <v>63.281391508946655</v>
      </c>
      <c r="AB102" s="313" cm="1">
        <f t="array" aca="1" ref="AB102" ca="1">(1 + INDEX($F$76:$AI$78,MATCH($E102,_xlfn.ANCHORARRAY($D$76)),AA$81)) * AA102</f>
        <v>64.041301094777722</v>
      </c>
      <c r="AC102" s="313" cm="1">
        <f t="array" aca="1" ref="AC102" ca="1">(1 + INDEX($F$76:$AI$78,MATCH($E102,_xlfn.ANCHORARRAY($D$76)),AB$81)) * AB102</f>
        <v>64.693737810550985</v>
      </c>
      <c r="AD102" s="313" cm="1">
        <f t="array" aca="1" ref="AD102" ca="1">(1 + INDEX($F$76:$AI$78,MATCH($E102,_xlfn.ANCHORARRAY($D$76)),AC$81)) * AC102</f>
        <v>65.236102717897239</v>
      </c>
      <c r="AE102" s="313" cm="1">
        <f t="array" aca="1" ref="AE102" ca="1">(1 + INDEX($F$76:$AI$78,MATCH($E102,_xlfn.ANCHORARRAY($D$76)),AD$81)) * AD102</f>
        <v>65.666904899885367</v>
      </c>
      <c r="AF102" s="313" cm="1">
        <f t="array" aca="1" ref="AF102" ca="1">(1 + INDEX($F$76:$AI$78,MATCH($E102,_xlfn.ANCHORARRAY($D$76)),AE$81)) * AE102</f>
        <v>65.984205828899533</v>
      </c>
      <c r="AG102" s="313" cm="1">
        <f t="array" aca="1" ref="AG102" ca="1">(1 + INDEX($F$76:$AI$78,MATCH($E102,_xlfn.ANCHORARRAY($D$76)),AF$81)) * AF102</f>
        <v>66.186276973625326</v>
      </c>
      <c r="AH102" s="313" cm="1">
        <f t="array" aca="1" ref="AH102" ca="1">(1 + INDEX($F$76:$AI$78,MATCH($E102,_xlfn.ANCHORARRAY($D$76)),AG$81)) * AG102</f>
        <v>66.272506986952351</v>
      </c>
      <c r="AI102" s="313" cm="1">
        <f t="array" aca="1" ref="AI102" ca="1">(1 + INDEX($F$76:$AI$78,MATCH($E102,_xlfn.ANCHORARRAY($D$76)),AH$81)) * AH102</f>
        <v>66.242844305822913</v>
      </c>
      <c r="AJ102" s="313" cm="1">
        <f t="array" aca="1" ref="AJ102" ca="1">(1 + INDEX($F$76:$AI$78,MATCH($E102,_xlfn.ANCHORARRAY($D$76)),AI$81)) * AI102</f>
        <v>66.096705348024102</v>
      </c>
      <c r="AK102" s="313" cm="1">
        <f t="array" aca="1" ref="AK102" ca="1">(1 + INDEX($F$76:$AI$78,MATCH($E102,_xlfn.ANCHORARRAY($D$76)),AJ$81)) * AJ102</f>
        <v>65.833795117879959</v>
      </c>
      <c r="AL102" s="313" cm="1">
        <f t="array" aca="1" ref="AL102" ca="1">(1 + INDEX($F$76:$AI$78,MATCH($E102,_xlfn.ANCHORARRAY($D$76)),AK$81)) * AK102</f>
        <v>65.454332671729588</v>
      </c>
    </row>
    <row r="103" spans="2:38">
      <c r="B103" s="97">
        <v>2</v>
      </c>
      <c r="C103" s="204">
        <v>9</v>
      </c>
      <c r="D103" s="89" t="str">
        <v>Veículos Comerciais com 8 Eixos Articulado</v>
      </c>
      <c r="E103" s="89" t="str">
        <v>Pesados II</v>
      </c>
      <c r="F103" s="318" cm="1">
        <f t="array" aca="1" ref="F103" ca="1">INDEX('Painel Controle'!F$110:I$121,Tráfego!C103,Tráfego!B103) / SUM(_xlfn._xlws.FILTER(OFFSET('Painel Controle'!F$110:F$121,,Tráfego!B103-1),'Painel Controle'!D$110:D$121=Tráfego!E103))</f>
        <v>0</v>
      </c>
      <c r="G103" s="356" cm="1">
        <f t="array" aca="1" ref="G103" ca="1">INDEX(C$4:E$7,B103,MATCH(E103,_xlfn.ANCHORARRAY(C$3))) * F103</f>
        <v>0</v>
      </c>
      <c r="H103" s="142" cm="1">
        <f t="array" aca="1" ref="H103" ca="1">INDEX(C$4:E$7,B103,MATCH(E103,_xlfn.ANCHORARRAY(C$3))) * F103 * (1 + INDEX(E$76:E$78,MATCH(E103,_xlfn.ANCHORARRAY(D$76),0)))</f>
        <v>0</v>
      </c>
      <c r="I103" s="313" cm="1">
        <f t="array" aca="1" ref="I103" ca="1">(1 + INDEX($F$76:$AI$78,MATCH($E103,_xlfn.ANCHORARRAY($D$76)),H$81)) * H103</f>
        <v>0</v>
      </c>
      <c r="J103" s="313" cm="1">
        <f t="array" aca="1" ref="J103" ca="1">(1 + INDEX($F$76:$AI$78,MATCH($E103,_xlfn.ANCHORARRAY($D$76)),I$81)) * I103</f>
        <v>0</v>
      </c>
      <c r="K103" s="313" cm="1">
        <f t="array" aca="1" ref="K103" ca="1">(1 + INDEX($F$76:$AI$78,MATCH($E103,_xlfn.ANCHORARRAY($D$76)),J$81)) * J103</f>
        <v>0</v>
      </c>
      <c r="L103" s="313" cm="1">
        <f t="array" aca="1" ref="L103" ca="1">(1 + INDEX($F$76:$AI$78,MATCH($E103,_xlfn.ANCHORARRAY($D$76)),K$81)) * K103</f>
        <v>0</v>
      </c>
      <c r="M103" s="313" cm="1">
        <f t="array" aca="1" ref="M103" ca="1">(1 + INDEX($F$76:$AI$78,MATCH($E103,_xlfn.ANCHORARRAY($D$76)),L$81)) * L103</f>
        <v>0</v>
      </c>
      <c r="N103" s="313" cm="1">
        <f t="array" aca="1" ref="N103" ca="1">(1 + INDEX($F$76:$AI$78,MATCH($E103,_xlfn.ANCHORARRAY($D$76)),M$81)) * M103</f>
        <v>0</v>
      </c>
      <c r="O103" s="313" cm="1">
        <f t="array" aca="1" ref="O103" ca="1">(1 + INDEX($F$76:$AI$78,MATCH($E103,_xlfn.ANCHORARRAY($D$76)),N$81)) * N103</f>
        <v>0</v>
      </c>
      <c r="P103" s="313" cm="1">
        <f t="array" aca="1" ref="P103" ca="1">(1 + INDEX($F$76:$AI$78,MATCH($E103,_xlfn.ANCHORARRAY($D$76)),O$81)) * O103</f>
        <v>0</v>
      </c>
      <c r="Q103" s="313" cm="1">
        <f t="array" aca="1" ref="Q103" ca="1">(1 + INDEX($F$76:$AI$78,MATCH($E103,_xlfn.ANCHORARRAY($D$76)),P$81)) * P103</f>
        <v>0</v>
      </c>
      <c r="R103" s="313" cm="1">
        <f t="array" aca="1" ref="R103" ca="1">(1 + INDEX($F$76:$AI$78,MATCH($E103,_xlfn.ANCHORARRAY($D$76)),Q$81)) * Q103</f>
        <v>0</v>
      </c>
      <c r="S103" s="313" cm="1">
        <f t="array" aca="1" ref="S103" ca="1">(1 + INDEX($F$76:$AI$78,MATCH($E103,_xlfn.ANCHORARRAY($D$76)),R$81)) * R103</f>
        <v>0</v>
      </c>
      <c r="T103" s="313" cm="1">
        <f t="array" aca="1" ref="T103" ca="1">(1 + INDEX($F$76:$AI$78,MATCH($E103,_xlfn.ANCHORARRAY($D$76)),S$81)) * S103</f>
        <v>0</v>
      </c>
      <c r="U103" s="313" cm="1">
        <f t="array" aca="1" ref="U103" ca="1">(1 + INDEX($F$76:$AI$78,MATCH($E103,_xlfn.ANCHORARRAY($D$76)),T$81)) * T103</f>
        <v>0</v>
      </c>
      <c r="V103" s="313" cm="1">
        <f t="array" aca="1" ref="V103" ca="1">(1 + INDEX($F$76:$AI$78,MATCH($E103,_xlfn.ANCHORARRAY($D$76)),U$81)) * U103</f>
        <v>0</v>
      </c>
      <c r="W103" s="313" cm="1">
        <f t="array" aca="1" ref="W103" ca="1">(1 + INDEX($F$76:$AI$78,MATCH($E103,_xlfn.ANCHORARRAY($D$76)),V$81)) * V103</f>
        <v>0</v>
      </c>
      <c r="X103" s="313" cm="1">
        <f t="array" aca="1" ref="X103" ca="1">(1 + INDEX($F$76:$AI$78,MATCH($E103,_xlfn.ANCHORARRAY($D$76)),W$81)) * W103</f>
        <v>0</v>
      </c>
      <c r="Y103" s="313" cm="1">
        <f t="array" aca="1" ref="Y103" ca="1">(1 + INDEX($F$76:$AI$78,MATCH($E103,_xlfn.ANCHORARRAY($D$76)),X$81)) * X103</f>
        <v>0</v>
      </c>
      <c r="Z103" s="313" cm="1">
        <f t="array" aca="1" ref="Z103" ca="1">(1 + INDEX($F$76:$AI$78,MATCH($E103,_xlfn.ANCHORARRAY($D$76)),Y$81)) * Y103</f>
        <v>0</v>
      </c>
      <c r="AA103" s="313" cm="1">
        <f t="array" aca="1" ref="AA103" ca="1">(1 + INDEX($F$76:$AI$78,MATCH($E103,_xlfn.ANCHORARRAY($D$76)),Z$81)) * Z103</f>
        <v>0</v>
      </c>
      <c r="AB103" s="313" cm="1">
        <f t="array" aca="1" ref="AB103" ca="1">(1 + INDEX($F$76:$AI$78,MATCH($E103,_xlfn.ANCHORARRAY($D$76)),AA$81)) * AA103</f>
        <v>0</v>
      </c>
      <c r="AC103" s="313" cm="1">
        <f t="array" aca="1" ref="AC103" ca="1">(1 + INDEX($F$76:$AI$78,MATCH($E103,_xlfn.ANCHORARRAY($D$76)),AB$81)) * AB103</f>
        <v>0</v>
      </c>
      <c r="AD103" s="313" cm="1">
        <f t="array" aca="1" ref="AD103" ca="1">(1 + INDEX($F$76:$AI$78,MATCH($E103,_xlfn.ANCHORARRAY($D$76)),AC$81)) * AC103</f>
        <v>0</v>
      </c>
      <c r="AE103" s="313" cm="1">
        <f t="array" aca="1" ref="AE103" ca="1">(1 + INDEX($F$76:$AI$78,MATCH($E103,_xlfn.ANCHORARRAY($D$76)),AD$81)) * AD103</f>
        <v>0</v>
      </c>
      <c r="AF103" s="313" cm="1">
        <f t="array" aca="1" ref="AF103" ca="1">(1 + INDEX($F$76:$AI$78,MATCH($E103,_xlfn.ANCHORARRAY($D$76)),AE$81)) * AE103</f>
        <v>0</v>
      </c>
      <c r="AG103" s="313" cm="1">
        <f t="array" aca="1" ref="AG103" ca="1">(1 + INDEX($F$76:$AI$78,MATCH($E103,_xlfn.ANCHORARRAY($D$76)),AF$81)) * AF103</f>
        <v>0</v>
      </c>
      <c r="AH103" s="313" cm="1">
        <f t="array" aca="1" ref="AH103" ca="1">(1 + INDEX($F$76:$AI$78,MATCH($E103,_xlfn.ANCHORARRAY($D$76)),AG$81)) * AG103</f>
        <v>0</v>
      </c>
      <c r="AI103" s="313" cm="1">
        <f t="array" aca="1" ref="AI103" ca="1">(1 + INDEX($F$76:$AI$78,MATCH($E103,_xlfn.ANCHORARRAY($D$76)),AH$81)) * AH103</f>
        <v>0</v>
      </c>
      <c r="AJ103" s="313" cm="1">
        <f t="array" aca="1" ref="AJ103" ca="1">(1 + INDEX($F$76:$AI$78,MATCH($E103,_xlfn.ANCHORARRAY($D$76)),AI$81)) * AI103</f>
        <v>0</v>
      </c>
      <c r="AK103" s="313" cm="1">
        <f t="array" aca="1" ref="AK103" ca="1">(1 + INDEX($F$76:$AI$78,MATCH($E103,_xlfn.ANCHORARRAY($D$76)),AJ$81)) * AJ103</f>
        <v>0</v>
      </c>
      <c r="AL103" s="313" cm="1">
        <f t="array" aca="1" ref="AL103" ca="1">(1 + INDEX($F$76:$AI$78,MATCH($E103,_xlfn.ANCHORARRAY($D$76)),AK$81)) * AK103</f>
        <v>0</v>
      </c>
    </row>
    <row r="104" spans="2:38">
      <c r="B104" s="97">
        <v>2</v>
      </c>
      <c r="C104" s="204">
        <v>10</v>
      </c>
      <c r="D104" s="89" t="str">
        <v>Veículos Comerciais com 9 Eixos Articulado</v>
      </c>
      <c r="E104" s="89" t="str">
        <v>Pesados II</v>
      </c>
      <c r="F104" s="318" cm="1">
        <f t="array" aca="1" ref="F104" ca="1">INDEX('Painel Controle'!F$110:I$121,Tráfego!C104,Tráfego!B104) / SUM(_xlfn._xlws.FILTER(OFFSET('Painel Controle'!F$110:F$121,,Tráfego!B104-1),'Painel Controle'!D$110:D$121=Tráfego!E104))</f>
        <v>1.7463235294117651E-2</v>
      </c>
      <c r="G104" s="356" cm="1">
        <f t="array" aca="1" ref="G104" ca="1">INDEX(C$4:E$7,B104,MATCH(E104,_xlfn.ANCHORARRAY(C$3))) * F104</f>
        <v>19.891193559905222</v>
      </c>
      <c r="H104" s="142" cm="1">
        <f t="array" aca="1" ref="H104" ca="1">INDEX(C$4:E$7,B104,MATCH(E104,_xlfn.ANCHORARRAY(C$3))) * F104 * (1 + INDEX(E$76:E$78,MATCH(E104,_xlfn.ANCHORARRAY(D$76),0)))</f>
        <v>20.805912166765911</v>
      </c>
      <c r="I104" s="313" cm="1">
        <f t="array" aca="1" ref="I104" ca="1">(1 + INDEX($F$76:$AI$78,MATCH($E104,_xlfn.ANCHORARRAY($D$76)),H$81)) * H104</f>
        <v>21.602382696701795</v>
      </c>
      <c r="J104" s="313" cm="1">
        <f t="array" aca="1" ref="J104" ca="1">(1 + INDEX($F$76:$AI$78,MATCH($E104,_xlfn.ANCHORARRAY($D$76)),I$81)) * I104</f>
        <v>22.401700248700624</v>
      </c>
      <c r="K104" s="313" cm="1">
        <f t="array" aca="1" ref="K104" ca="1">(1 + INDEX($F$76:$AI$78,MATCH($E104,_xlfn.ANCHORARRAY($D$76)),J$81)) * J104</f>
        <v>23.218576397769151</v>
      </c>
      <c r="L104" s="313" cm="1">
        <f t="array" aca="1" ref="L104" ca="1">(1 + INDEX($F$76:$AI$78,MATCH($E104,_xlfn.ANCHORARRAY($D$76)),K$81)) * K104</f>
        <v>24.057955145374166</v>
      </c>
      <c r="M104" s="313" cm="1">
        <f t="array" aca="1" ref="M104" ca="1">(1 + INDEX($F$76:$AI$78,MATCH($E104,_xlfn.ANCHORARRAY($D$76)),L$81)) * L104</f>
        <v>24.918458956553629</v>
      </c>
      <c r="N104" s="313" cm="1">
        <f t="array" aca="1" ref="N104" ca="1">(1 + INDEX($F$76:$AI$78,MATCH($E104,_xlfn.ANCHORARRAY($D$76)),M$81)) * M104</f>
        <v>25.794067045949571</v>
      </c>
      <c r="O104" s="313" cm="1">
        <f t="array" aca="1" ref="O104" ca="1">(1 + INDEX($F$76:$AI$78,MATCH($E104,_xlfn.ANCHORARRAY($D$76)),N$81)) * N104</f>
        <v>26.675052984826628</v>
      </c>
      <c r="P104" s="313" cm="1">
        <f t="array" aca="1" ref="P104" ca="1">(1 + INDEX($F$76:$AI$78,MATCH($E104,_xlfn.ANCHORARRAY($D$76)),O$81)) * O104</f>
        <v>27.553931969421534</v>
      </c>
      <c r="Q104" s="313" cm="1">
        <f t="array" aca="1" ref="Q104" ca="1">(1 + INDEX($F$76:$AI$78,MATCH($E104,_xlfn.ANCHORARRAY($D$76)),P$81)) * P104</f>
        <v>28.423882346141127</v>
      </c>
      <c r="R104" s="313" cm="1">
        <f t="array" aca="1" ref="R104" ca="1">(1 + INDEX($F$76:$AI$78,MATCH($E104,_xlfn.ANCHORARRAY($D$76)),Q$81)) * Q104</f>
        <v>29.278588977157835</v>
      </c>
      <c r="S104" s="313" cm="1">
        <f t="array" aca="1" ref="S104" ca="1">(1 + INDEX($F$76:$AI$78,MATCH($E104,_xlfn.ANCHORARRAY($D$76)),R$81)) * R104</f>
        <v>30.111362279436406</v>
      </c>
      <c r="T104" s="313" cm="1">
        <f t="array" aca="1" ref="T104" ca="1">(1 + INDEX($F$76:$AI$78,MATCH($E104,_xlfn.ANCHORARRAY($D$76)),S$81)) * S104</f>
        <v>30.915709823071339</v>
      </c>
      <c r="U104" s="313" cm="1">
        <f t="array" aca="1" ref="U104" ca="1">(1 + INDEX($F$76:$AI$78,MATCH($E104,_xlfn.ANCHORARRAY($D$76)),T$81)) * T104</f>
        <v>31.686641169095846</v>
      </c>
      <c r="V104" s="313" cm="1">
        <f t="array" aca="1" ref="V104" ca="1">(1 + INDEX($F$76:$AI$78,MATCH($E104,_xlfn.ANCHORARRAY($D$76)),U$81)) * U104</f>
        <v>32.419356382620641</v>
      </c>
      <c r="W104" s="313" cm="1">
        <f t="array" aca="1" ref="W104" ca="1">(1 + INDEX($F$76:$AI$78,MATCH($E104,_xlfn.ANCHORARRAY($D$76)),V$81)) * V104</f>
        <v>33.108995332033274</v>
      </c>
      <c r="X104" s="313" cm="1">
        <f t="array" aca="1" ref="X104" ca="1">(1 + INDEX($F$76:$AI$78,MATCH($E104,_xlfn.ANCHORARRAY($D$76)),W$81)) * W104</f>
        <v>33.751021205161678</v>
      </c>
      <c r="Y104" s="313" cm="1">
        <f t="array" aca="1" ref="Y104" ca="1">(1 + INDEX($F$76:$AI$78,MATCH($E104,_xlfn.ANCHORARRAY($D$76)),X$81)) * X104</f>
        <v>34.342393637580734</v>
      </c>
      <c r="Z104" s="313" cm="1">
        <f t="array" aca="1" ref="Z104" ca="1">(1 + INDEX($F$76:$AI$78,MATCH($E104,_xlfn.ANCHORARRAY($D$76)),Y$81)) * Y104</f>
        <v>34.880642289992629</v>
      </c>
      <c r="AA104" s="313" cm="1">
        <f t="array" aca="1" ref="AA104" ca="1">(1 + INDEX($F$76:$AI$78,MATCH($E104,_xlfn.ANCHORARRAY($D$76)),Z$81)) * Z104</f>
        <v>35.363130549117258</v>
      </c>
      <c r="AB104" s="313" cm="1">
        <f t="array" aca="1" ref="AB104" ca="1">(1 + INDEX($F$76:$AI$78,MATCH($E104,_xlfn.ANCHORARRAY($D$76)),AA$81)) * AA104</f>
        <v>35.78778590590521</v>
      </c>
      <c r="AC104" s="313" cm="1">
        <f t="array" aca="1" ref="AC104" ca="1">(1 + INDEX($F$76:$AI$78,MATCH($E104,_xlfn.ANCHORARRAY($D$76)),AB$81)) * AB104</f>
        <v>36.152382894131449</v>
      </c>
      <c r="AD104" s="313" cm="1">
        <f t="array" aca="1" ref="AD104" ca="1">(1 + INDEX($F$76:$AI$78,MATCH($E104,_xlfn.ANCHORARRAY($D$76)),AC$81)) * AC104</f>
        <v>36.45546916588377</v>
      </c>
      <c r="AE104" s="313" cm="1">
        <f t="array" aca="1" ref="AE104" ca="1">(1 + INDEX($F$76:$AI$78,MATCH($E104,_xlfn.ANCHORARRAY($D$76)),AD$81)) * AD104</f>
        <v>36.696211561700665</v>
      </c>
      <c r="AF104" s="313" cm="1">
        <f t="array" aca="1" ref="AF104" ca="1">(1 + INDEX($F$76:$AI$78,MATCH($E104,_xlfn.ANCHORARRAY($D$76)),AE$81)) * AE104</f>
        <v>36.87352678673799</v>
      </c>
      <c r="AG104" s="313" cm="1">
        <f t="array" aca="1" ref="AG104" ca="1">(1 + INDEX($F$76:$AI$78,MATCH($E104,_xlfn.ANCHORARRAY($D$76)),AF$81)) * AF104</f>
        <v>36.98644889702593</v>
      </c>
      <c r="AH104" s="313" cm="1">
        <f t="array" aca="1" ref="AH104" ca="1">(1 + INDEX($F$76:$AI$78,MATCH($E104,_xlfn.ANCHORARRAY($D$76)),AG$81)) * AG104</f>
        <v>37.034636257414562</v>
      </c>
      <c r="AI104" s="313" cm="1">
        <f t="array" aca="1" ref="AI104" ca="1">(1 + INDEX($F$76:$AI$78,MATCH($E104,_xlfn.ANCHORARRAY($D$76)),AH$81)) * AH104</f>
        <v>37.018060053253997</v>
      </c>
      <c r="AJ104" s="313" cm="1">
        <f t="array" aca="1" ref="AJ104" ca="1">(1 + INDEX($F$76:$AI$78,MATCH($E104,_xlfn.ANCHORARRAY($D$76)),AI$81)) * AI104</f>
        <v>36.936394165072308</v>
      </c>
      <c r="AK104" s="313" cm="1">
        <f t="array" aca="1" ref="AK104" ca="1">(1 + INDEX($F$76:$AI$78,MATCH($E104,_xlfn.ANCHORARRAY($D$76)),AJ$81)) * AJ104</f>
        <v>36.789473742344697</v>
      </c>
      <c r="AL104" s="313" cm="1">
        <f t="array" aca="1" ref="AL104" ca="1">(1 + INDEX($F$76:$AI$78,MATCH($E104,_xlfn.ANCHORARRAY($D$76)),AK$81)) * AK104</f>
        <v>36.577421198907722</v>
      </c>
    </row>
    <row r="105" spans="2:38">
      <c r="B105" s="97">
        <v>2</v>
      </c>
      <c r="C105" s="204">
        <v>11</v>
      </c>
      <c r="D105" s="89" t="str">
        <v>Motocicleta</v>
      </c>
      <c r="E105" s="89" t="str">
        <v>Leves</v>
      </c>
      <c r="F105" s="318" cm="1">
        <f t="array" aca="1" ref="F105" ca="1">INDEX('Painel Controle'!F$110:I$121,Tráfego!C105,Tráfego!B105) / SUM(_xlfn._xlws.FILTER(OFFSET('Painel Controle'!F$110:F$121,,Tráfego!B105-1),'Painel Controle'!D$110:D$121=Tráfego!E105))</f>
        <v>7.2628458498023726E-2</v>
      </c>
      <c r="G105" s="356" cm="1">
        <f t="array" aca="1" ref="G105" ca="1">INDEX(C$4:E$7,B105,MATCH(E105,_xlfn.ANCHORARRAY(C$3))) * F105</f>
        <v>828.53183702308047</v>
      </c>
      <c r="H105" s="142" cm="1">
        <f t="array" aca="1" ref="H105" ca="1">INDEX(C$4:E$7,B105,MATCH(E105,_xlfn.ANCHORARRAY(C$3))) * F105 * (1 + INDEX(E$76:E$78,MATCH(E105,_xlfn.ANCHORARRAY(D$76),0)))</f>
        <v>871.62903890426492</v>
      </c>
      <c r="I105" s="313" cm="1">
        <f t="array" aca="1" ref="I105" ca="1">(1 + INDEX($F$76:$AI$78,MATCH($E105,_xlfn.ANCHORARRAY($D$76)),H$81)) * H105</f>
        <v>908.61624517131349</v>
      </c>
      <c r="J105" s="313" cm="1">
        <f t="array" aca="1" ref="J105" ca="1">(1 + INDEX($F$76:$AI$78,MATCH($E105,_xlfn.ANCHORARRAY($D$76)),I$81)) * I105</f>
        <v>946.19848613155511</v>
      </c>
      <c r="K105" s="313" cm="1">
        <f t="array" aca="1" ref="K105" ca="1">(1 + INDEX($F$76:$AI$78,MATCH($E105,_xlfn.ANCHORARRAY($D$76)),J$81)) * J105</f>
        <v>985.25859822241011</v>
      </c>
      <c r="L105" s="313" cm="1">
        <f t="array" aca="1" ref="L105" ca="1">(1 + INDEX($F$76:$AI$78,MATCH($E105,_xlfn.ANCHORARRAY($D$76)),K$81)) * K105</f>
        <v>1026.1450019823974</v>
      </c>
      <c r="M105" s="313" cm="1">
        <f t="array" aca="1" ref="M105" ca="1">(1 + INDEX($F$76:$AI$78,MATCH($E105,_xlfn.ANCHORARRAY($D$76)),L$81)) * L105</f>
        <v>1068.8540209265357</v>
      </c>
      <c r="N105" s="313" cm="1">
        <f t="array" aca="1" ref="N105" ca="1">(1 + INDEX($F$76:$AI$78,MATCH($E105,_xlfn.ANCHORARRAY($D$76)),M$81)) * M105</f>
        <v>1113.1301656021408</v>
      </c>
      <c r="O105" s="313" cm="1">
        <f t="array" aca="1" ref="O105" ca="1">(1 + INDEX($F$76:$AI$78,MATCH($E105,_xlfn.ANCHORARRAY($D$76)),N$81)) * N105</f>
        <v>1158.5056319896257</v>
      </c>
      <c r="P105" s="313" cm="1">
        <f t="array" aca="1" ref="P105" ca="1">(1 + INDEX($F$76:$AI$78,MATCH($E105,_xlfn.ANCHORARRAY($D$76)),O$81)) * O105</f>
        <v>1204.6159044511955</v>
      </c>
      <c r="Q105" s="313" cm="1">
        <f t="array" aca="1" ref="Q105" ca="1">(1 + INDEX($F$76:$AI$78,MATCH($E105,_xlfn.ANCHORARRAY($D$76)),P$81)) * P105</f>
        <v>1251.1257629503102</v>
      </c>
      <c r="R105" s="313" cm="1">
        <f t="array" aca="1" ref="R105" ca="1">(1 + INDEX($F$76:$AI$78,MATCH($E105,_xlfn.ANCHORARRAY($D$76)),Q$81)) * Q105</f>
        <v>1297.7171154493158</v>
      </c>
      <c r="S105" s="313" cm="1">
        <f t="array" aca="1" ref="S105" ca="1">(1 + INDEX($F$76:$AI$78,MATCH($E105,_xlfn.ANCHORARRAY($D$76)),R$81)) * R105</f>
        <v>1344.0472622679022</v>
      </c>
      <c r="T105" s="313" cm="1">
        <f t="array" aca="1" ref="T105" ca="1">(1 + INDEX($F$76:$AI$78,MATCH($E105,_xlfn.ANCHORARRAY($D$76)),S$81)) * S105</f>
        <v>1389.7757658233813</v>
      </c>
      <c r="U105" s="313" cm="1">
        <f t="array" aca="1" ref="U105" ca="1">(1 + INDEX($F$76:$AI$78,MATCH($E105,_xlfn.ANCHORARRAY($D$76)),T$81)) * T105</f>
        <v>1434.6264228917155</v>
      </c>
      <c r="V105" s="313" cm="1">
        <f t="array" aca="1" ref="V105" ca="1">(1 + INDEX($F$76:$AI$78,MATCH($E105,_xlfn.ANCHORARRAY($D$76)),U$81)) * U105</f>
        <v>1478.3241349411494</v>
      </c>
      <c r="W105" s="313" cm="1">
        <f t="array" aca="1" ref="W105" ca="1">(1 + INDEX($F$76:$AI$78,MATCH($E105,_xlfn.ANCHORARRAY($D$76)),V$81)) * V105</f>
        <v>1520.5815900233511</v>
      </c>
      <c r="X105" s="313" cm="1">
        <f t="array" aca="1" ref="X105" ca="1">(1 + INDEX($F$76:$AI$78,MATCH($E105,_xlfn.ANCHORARRAY($D$76)),W$81)) * W105</f>
        <v>1561.1216272278739</v>
      </c>
      <c r="Y105" s="313" cm="1">
        <f t="array" aca="1" ref="Y105" ca="1">(1 + INDEX($F$76:$AI$78,MATCH($E105,_xlfn.ANCHORARRAY($D$76)),X$81)) * X105</f>
        <v>1599.7355838881242</v>
      </c>
      <c r="Z105" s="313" cm="1">
        <f t="array" aca="1" ref="Z105" ca="1">(1 + INDEX($F$76:$AI$78,MATCH($E105,_xlfn.ANCHORARRAY($D$76)),Y$81)) * Y105</f>
        <v>1636.2417683152112</v>
      </c>
      <c r="AA105" s="313" cm="1">
        <f t="array" aca="1" ref="AA105" ca="1">(1 + INDEX($F$76:$AI$78,MATCH($E105,_xlfn.ANCHORARRAY($D$76)),Z$81)) * Z105</f>
        <v>1670.4488223255323</v>
      </c>
      <c r="AB105" s="313" cm="1">
        <f t="array" aca="1" ref="AB105" ca="1">(1 + INDEX($F$76:$AI$78,MATCH($E105,_xlfn.ANCHORARRAY($D$76)),AA$81)) * AA105</f>
        <v>1702.1895206615575</v>
      </c>
      <c r="AC105" s="313" cm="1">
        <f t="array" aca="1" ref="AC105" ca="1">(1 + INDEX($F$76:$AI$78,MATCH($E105,_xlfn.ANCHORARRAY($D$76)),AB$81)) * AB105</f>
        <v>1731.28888552326</v>
      </c>
      <c r="AD105" s="313" cm="1">
        <f t="array" aca="1" ref="AD105" ca="1">(1 + INDEX($F$76:$AI$78,MATCH($E105,_xlfn.ANCHORARRAY($D$76)),AC$81)) * AC105</f>
        <v>1757.6090011166275</v>
      </c>
      <c r="AE105" s="313" cm="1">
        <f t="array" aca="1" ref="AE105" ca="1">(1 + INDEX($F$76:$AI$78,MATCH($E105,_xlfn.ANCHORARRAY($D$76)),AD$81)) * AD105</f>
        <v>1781.0430051387648</v>
      </c>
      <c r="AF105" s="313" cm="1">
        <f t="array" aca="1" ref="AF105" ca="1">(1 + INDEX($F$76:$AI$78,MATCH($E105,_xlfn.ANCHORARRAY($D$76)),AE$81)) * AE105</f>
        <v>1801.4735938507376</v>
      </c>
      <c r="AG105" s="313" cm="1">
        <f t="array" aca="1" ref="AG105" ca="1">(1 + INDEX($F$76:$AI$78,MATCH($E105,_xlfn.ANCHORARRAY($D$76)),AF$81)) * AF105</f>
        <v>1818.789386943135</v>
      </c>
      <c r="AH105" s="313" cm="1">
        <f t="array" aca="1" ref="AH105" ca="1">(1 + INDEX($F$76:$AI$78,MATCH($E105,_xlfn.ANCHORARRAY($D$76)),AG$81)) * AG105</f>
        <v>1832.9096575846891</v>
      </c>
      <c r="AI105" s="313" cm="1">
        <f t="array" aca="1" ref="AI105" ca="1">(1 + INDEX($F$76:$AI$78,MATCH($E105,_xlfn.ANCHORARRAY($D$76)),AH$81)) * AH105</f>
        <v>1843.7680071540303</v>
      </c>
      <c r="AJ105" s="313" cm="1">
        <f t="array" aca="1" ref="AJ105" ca="1">(1 + INDEX($F$76:$AI$78,MATCH($E105,_xlfn.ANCHORARRAY($D$76)),AI$81)) * AI105</f>
        <v>1851.2824675058203</v>
      </c>
      <c r="AK105" s="313" cm="1">
        <f t="array" aca="1" ref="AK105" ca="1">(1 + INDEX($F$76:$AI$78,MATCH($E105,_xlfn.ANCHORARRAY($D$76)),AJ$81)) * AJ105</f>
        <v>1855.3793625358035</v>
      </c>
      <c r="AL105" s="313" cm="1">
        <f t="array" aca="1" ref="AL105" ca="1">(1 + INDEX($F$76:$AI$78,MATCH($E105,_xlfn.ANCHORARRAY($D$76)),AK$81)) * AK105</f>
        <v>1856.0008329318061</v>
      </c>
    </row>
    <row r="106" spans="2:38">
      <c r="B106" s="97">
        <v>2</v>
      </c>
      <c r="C106" s="204">
        <v>12</v>
      </c>
      <c r="D106" s="89" t="str">
        <v xml:space="preserve">Veículos do transporte público coletivo intermunicipal e metropolitano </v>
      </c>
      <c r="E106" s="89" t="str">
        <v>Pesados I</v>
      </c>
      <c r="F106" s="318" cm="1">
        <f t="array" aca="1" ref="F106" ca="1">INDEX('Painel Controle'!F$110:I$121,Tráfego!C106,Tráfego!B106) / SUM(_xlfn._xlws.FILTER(OFFSET('Painel Controle'!F$110:F$121,,Tráfego!B106-1),'Painel Controle'!D$110:D$121=Tráfego!E106))</f>
        <v>2.8990620784192629E-2</v>
      </c>
      <c r="G106" s="356" cm="1">
        <f t="array" aca="1" ref="G106" ca="1">INDEX(C$4:E$7,B106,MATCH(E106,_xlfn.ANCHORARRAY(C$3))) * F106</f>
        <v>45.191780821917803</v>
      </c>
      <c r="H106" s="142" cm="1">
        <f t="array" aca="1" ref="H106" ca="1">INDEX(C$4:E$7,B106,MATCH(E106,_xlfn.ANCHORARRAY(C$3))) * F106 * (1 + INDEX(E$76:E$78,MATCH(E106,_xlfn.ANCHORARRAY(D$76),0)))</f>
        <v>46.552886327233345</v>
      </c>
      <c r="I106" s="313" cm="1">
        <f t="array" aca="1" ref="I106" ca="1">(1 + INDEX($F$76:$AI$78,MATCH($E106,_xlfn.ANCHORARRAY($D$76)),H$81)) * H106</f>
        <v>47.757384049481743</v>
      </c>
      <c r="J106" s="313" cm="1">
        <f t="array" aca="1" ref="J106" ca="1">(1 + INDEX($F$76:$AI$78,MATCH($E106,_xlfn.ANCHORARRAY($D$76)),I$81)) * I106</f>
        <v>48.936803440407736</v>
      </c>
      <c r="K106" s="313" cm="1">
        <f t="array" aca="1" ref="K106" ca="1">(1 + INDEX($F$76:$AI$78,MATCH($E106,_xlfn.ANCHORARRAY($D$76)),J$81)) * J106</f>
        <v>50.10475268803895</v>
      </c>
      <c r="L106" s="313" cm="1">
        <f t="array" aca="1" ref="L106" ca="1">(1 + INDEX($F$76:$AI$78,MATCH($E106,_xlfn.ANCHORARRAY($D$76)),K$81)) * K106</f>
        <v>51.264217237974293</v>
      </c>
      <c r="M106" s="313" cm="1">
        <f t="array" aca="1" ref="M106" ca="1">(1 + INDEX($F$76:$AI$78,MATCH($E106,_xlfn.ANCHORARRAY($D$76)),L$81)) * L106</f>
        <v>52.41173640558759</v>
      </c>
      <c r="N106" s="313" cm="1">
        <f t="array" aca="1" ref="N106" ca="1">(1 + INDEX($F$76:$AI$78,MATCH($E106,_xlfn.ANCHORARRAY($D$76)),M$81)) * M106</f>
        <v>53.538861402127289</v>
      </c>
      <c r="O106" s="313" cm="1">
        <f t="array" aca="1" ref="O106" ca="1">(1 + INDEX($F$76:$AI$78,MATCH($E106,_xlfn.ANCHORARRAY($D$76)),N$81)) * N106</f>
        <v>54.633682968224662</v>
      </c>
      <c r="P106" s="313" cm="1">
        <f t="array" aca="1" ref="P106" ca="1">(1 + INDEX($F$76:$AI$78,MATCH($E106,_xlfn.ANCHORARRAY($D$76)),O$81)) * O106</f>
        <v>55.687717903087716</v>
      </c>
      <c r="Q106" s="313" cm="1">
        <f t="array" aca="1" ref="Q106" ca="1">(1 + INDEX($F$76:$AI$78,MATCH($E106,_xlfn.ANCHORARRAY($D$76)),P$81)) * P106</f>
        <v>56.693545999066686</v>
      </c>
      <c r="R106" s="313" cm="1">
        <f t="array" aca="1" ref="R106" ca="1">(1 + INDEX($F$76:$AI$78,MATCH($E106,_xlfn.ANCHORARRAY($D$76)),Q$81)) * Q106</f>
        <v>57.644742607695143</v>
      </c>
      <c r="S106" s="313" cm="1">
        <f t="array" aca="1" ref="S106" ca="1">(1 + INDEX($F$76:$AI$78,MATCH($E106,_xlfn.ANCHORARRAY($D$76)),R$81)) * R106</f>
        <v>58.534592966804787</v>
      </c>
      <c r="T106" s="313" cm="1">
        <f t="array" aca="1" ref="T106" ca="1">(1 + INDEX($F$76:$AI$78,MATCH($E106,_xlfn.ANCHORARRAY($D$76)),S$81)) * S106</f>
        <v>59.356874611467333</v>
      </c>
      <c r="U106" s="313" cm="1">
        <f t="array" aca="1" ref="U106" ca="1">(1 + INDEX($F$76:$AI$78,MATCH($E106,_xlfn.ANCHORARRAY($D$76)),T$81)) * T106</f>
        <v>60.107636654997044</v>
      </c>
      <c r="V106" s="313" cm="1">
        <f t="array" aca="1" ref="V106" ca="1">(1 + INDEX($F$76:$AI$78,MATCH($E106,_xlfn.ANCHORARRAY($D$76)),U$81)) * U106</f>
        <v>60.78336018860022</v>
      </c>
      <c r="W106" s="313" cm="1">
        <f t="array" aca="1" ref="W106" ca="1">(1 + INDEX($F$76:$AI$78,MATCH($E106,_xlfn.ANCHORARRAY($D$76)),V$81)) * V106</f>
        <v>61.380637206375823</v>
      </c>
      <c r="X106" s="313" cm="1">
        <f t="array" aca="1" ref="X106" ca="1">(1 + INDEX($F$76:$AI$78,MATCH($E106,_xlfn.ANCHORARRAY($D$76)),W$81)) * W106</f>
        <v>61.896522891815891</v>
      </c>
      <c r="Y106" s="313" cm="1">
        <f t="array" aca="1" ref="Y106" ca="1">(1 + INDEX($F$76:$AI$78,MATCH($E106,_xlfn.ANCHORARRAY($D$76)),X$81)) * X106</f>
        <v>62.330045061924082</v>
      </c>
      <c r="Z106" s="313" cm="1">
        <f t="array" aca="1" ref="Z106" ca="1">(1 + INDEX($F$76:$AI$78,MATCH($E106,_xlfn.ANCHORARRAY($D$76)),Y$81)) * Y106</f>
        <v>62.680824714568502</v>
      </c>
      <c r="AA106" s="313" cm="1">
        <f t="array" aca="1" ref="AA106" ca="1">(1 + INDEX($F$76:$AI$78,MATCH($E106,_xlfn.ANCHORARRAY($D$76)),Z$81)) * Z106</f>
        <v>62.948126046078052</v>
      </c>
      <c r="AB106" s="313" cm="1">
        <f t="array" aca="1" ref="AB106" ca="1">(1 + INDEX($F$76:$AI$78,MATCH($E106,_xlfn.ANCHORARRAY($D$76)),AA$81)) * AA106</f>
        <v>63.131897316158167</v>
      </c>
      <c r="AC106" s="313" cm="1">
        <f t="array" aca="1" ref="AC106" ca="1">(1 + INDEX($F$76:$AI$78,MATCH($E106,_xlfn.ANCHORARRAY($D$76)),AB$81)) * AB106</f>
        <v>63.23170996735513</v>
      </c>
      <c r="AD106" s="313" cm="1">
        <f t="array" aca="1" ref="AD106" ca="1">(1 + INDEX($F$76:$AI$78,MATCH($E106,_xlfn.ANCHORARRAY($D$76)),AC$81)) * AC106</f>
        <v>63.248010823930834</v>
      </c>
      <c r="AE106" s="313" cm="1">
        <f t="array" aca="1" ref="AE106" ca="1">(1 + INDEX($F$76:$AI$78,MATCH($E106,_xlfn.ANCHORARRAY($D$76)),AD$81)) * AD106</f>
        <v>63.18187412287012</v>
      </c>
      <c r="AF106" s="313" cm="1">
        <f t="array" aca="1" ref="AF106" ca="1">(1 + INDEX($F$76:$AI$78,MATCH($E106,_xlfn.ANCHORARRAY($D$76)),AE$81)) * AE106</f>
        <v>63.033824392868048</v>
      </c>
      <c r="AG106" s="313" cm="1">
        <f t="array" aca="1" ref="AG106" ca="1">(1 + INDEX($F$76:$AI$78,MATCH($E106,_xlfn.ANCHORARRAY($D$76)),AF$81)) * AF106</f>
        <v>62.804385588481722</v>
      </c>
      <c r="AH106" s="313" cm="1">
        <f t="array" aca="1" ref="AH106" ca="1">(1 + INDEX($F$76:$AI$78,MATCH($E106,_xlfn.ANCHORARRAY($D$76)),AG$81)) * AG106</f>
        <v>62.494763634157593</v>
      </c>
      <c r="AI106" s="313" cm="1">
        <f t="array" aca="1" ref="AI106" ca="1">(1 + INDEX($F$76:$AI$78,MATCH($E106,_xlfn.ANCHORARRAY($D$76)),AH$81)) * AH106</f>
        <v>62.106474372202804</v>
      </c>
      <c r="AJ106" s="313" cm="1">
        <f t="array" aca="1" ref="AJ106" ca="1">(1 + INDEX($F$76:$AI$78,MATCH($E106,_xlfn.ANCHORARRAY($D$76)),AI$81)) * AI106</f>
        <v>61.640535734014939</v>
      </c>
      <c r="AK106" s="313" cm="1">
        <f t="array" aca="1" ref="AK106" ca="1">(1 + INDEX($F$76:$AI$78,MATCH($E106,_xlfn.ANCHORARRAY($D$76)),AJ$81)) * AJ106</f>
        <v>61.098036172771572</v>
      </c>
      <c r="AL106" s="313" cm="1">
        <f t="array" aca="1" ref="AL106" ca="1">(1 + INDEX($F$76:$AI$78,MATCH($E106,_xlfn.ANCHORARRAY($D$76)),AK$81)) * AK106</f>
        <v>60.480267739651566</v>
      </c>
    </row>
    <row r="107" spans="2:38">
      <c r="B107" s="97" cm="1">
        <f t="array" ref="B107:B118">_xlfn.ANCHORARRAY(B95) + 1</f>
        <v>3</v>
      </c>
      <c r="C107" s="204" cm="1">
        <f t="array" ref="C107:C118">'Painel Controle'!B$110:B$121</f>
        <v>1</v>
      </c>
      <c r="D107" s="89" t="str" cm="1">
        <f t="array" ref="D107:D118">'Painel Controle'!C$110:C$121</f>
        <v>Automóvel</v>
      </c>
      <c r="E107" s="89" t="str" cm="1">
        <f t="array" ref="E107:E118">'Painel Controle'!D$110:D$121</f>
        <v>Leves</v>
      </c>
      <c r="F107" s="318" cm="1">
        <f t="array" aca="1" ref="F107" ca="1">INDEX('Painel Controle'!F$110:I$121,Tráfego!C107,Tráfego!B107) / SUM(_xlfn._xlws.FILTER(OFFSET('Painel Controle'!F$110:F$121,,Tráfego!B107-1),'Painel Controle'!D$110:D$121=Tráfego!E107))</f>
        <v>0.88515151515151524</v>
      </c>
      <c r="G107" s="356" cm="1">
        <f t="array" aca="1" ref="G107" ca="1">INDEX(C$4:E$7,B107,MATCH(E107,_xlfn.ANCHORARRAY(C$3))) * F107</f>
        <v>3136.441784914784</v>
      </c>
      <c r="H107" s="142" cm="1">
        <f t="array" aca="1" ref="H107" ca="1">INDEX(C$4:E$7,B107,MATCH(E107,_xlfn.ANCHORARRAY(C$3))) * F107 * (1 + INDEX(E$76:E$78,MATCH(E107,_xlfn.ANCHORARRAY(D$76),0)))</f>
        <v>3299.5880380252597</v>
      </c>
      <c r="I107" s="313" cm="1">
        <f t="array" aca="1" ref="I107" ca="1">(1 + INDEX($F$76:$AI$78,MATCH($E107,_xlfn.ANCHORARRAY($D$76)),H$81)) * H107</f>
        <v>3439.6046482017027</v>
      </c>
      <c r="J107" s="313" cm="1">
        <f t="array" aca="1" ref="J107" ca="1">(1 + INDEX($F$76:$AI$78,MATCH($E107,_xlfn.ANCHORARRAY($D$76)),I$81)) * I107</f>
        <v>3581.8737869978186</v>
      </c>
      <c r="K107" s="313" cm="1">
        <f t="array" aca="1" ref="K107" ca="1">(1 + INDEX($F$76:$AI$78,MATCH($E107,_xlfn.ANCHORARRAY($D$76)),J$81)) * J107</f>
        <v>3729.737468525605</v>
      </c>
      <c r="L107" s="313" cm="1">
        <f t="array" aca="1" ref="L107" ca="1">(1 + INDEX($F$76:$AI$78,MATCH($E107,_xlfn.ANCHORARRAY($D$76)),K$81)) * K107</f>
        <v>3884.5146532485001</v>
      </c>
      <c r="M107" s="313" cm="1">
        <f t="array" aca="1" ref="M107" ca="1">(1 + INDEX($F$76:$AI$78,MATCH($E107,_xlfn.ANCHORARRAY($D$76)),L$81)) * L107</f>
        <v>4046.1914236794487</v>
      </c>
      <c r="N107" s="313" cm="1">
        <f t="array" aca="1" ref="N107" ca="1">(1 + INDEX($F$76:$AI$78,MATCH($E107,_xlfn.ANCHORARRAY($D$76)),M$81)) * M107</f>
        <v>4213.8006138518613</v>
      </c>
      <c r="O107" s="313" cm="1">
        <f t="array" aca="1" ref="O107" ca="1">(1 + INDEX($F$76:$AI$78,MATCH($E107,_xlfn.ANCHORARRAY($D$76)),N$81)) * N107</f>
        <v>4385.571332161313</v>
      </c>
      <c r="P107" s="313" cm="1">
        <f t="array" aca="1" ref="P107" ca="1">(1 + INDEX($F$76:$AI$78,MATCH($E107,_xlfn.ANCHORARRAY($D$76)),O$81)) * O107</f>
        <v>4560.1236894755484</v>
      </c>
      <c r="Q107" s="313" cm="1">
        <f t="array" aca="1" ref="Q107" ca="1">(1 + INDEX($F$76:$AI$78,MATCH($E107,_xlfn.ANCHORARRAY($D$76)),P$81)) * P107</f>
        <v>4736.1886963812922</v>
      </c>
      <c r="R107" s="313" cm="1">
        <f t="array" aca="1" ref="R107" ca="1">(1 + INDEX($F$76:$AI$78,MATCH($E107,_xlfn.ANCHORARRAY($D$76)),Q$81)) * Q107</f>
        <v>4912.5622022185871</v>
      </c>
      <c r="S107" s="313" cm="1">
        <f t="array" aca="1" ref="S107" ca="1">(1 + INDEX($F$76:$AI$78,MATCH($E107,_xlfn.ANCHORARRAY($D$76)),R$81)) * R107</f>
        <v>5087.9469030710698</v>
      </c>
      <c r="T107" s="313" cm="1">
        <f t="array" aca="1" ref="T107" ca="1">(1 + INDEX($F$76:$AI$78,MATCH($E107,_xlfn.ANCHORARRAY($D$76)),S$81)) * S107</f>
        <v>5261.0540582871627</v>
      </c>
      <c r="U107" s="313" cm="1">
        <f t="array" aca="1" ref="U107" ca="1">(1 + INDEX($F$76:$AI$78,MATCH($E107,_xlfn.ANCHORARRAY($D$76)),T$81)) * T107</f>
        <v>5430.8380890559019</v>
      </c>
      <c r="V107" s="313" cm="1">
        <f t="array" aca="1" ref="V107" ca="1">(1 + INDEX($F$76:$AI$78,MATCH($E107,_xlfn.ANCHORARRAY($D$76)),U$81)) * U107</f>
        <v>5596.2575984249797</v>
      </c>
      <c r="W107" s="313" cm="1">
        <f t="array" aca="1" ref="W107" ca="1">(1 + INDEX($F$76:$AI$78,MATCH($E107,_xlfn.ANCHORARRAY($D$76)),V$81)) * V107</f>
        <v>5756.2249550448369</v>
      </c>
      <c r="X107" s="313" cm="1">
        <f t="array" aca="1" ref="X107" ca="1">(1 + INDEX($F$76:$AI$78,MATCH($E107,_xlfn.ANCHORARRAY($D$76)),W$81)) * W107</f>
        <v>5909.690954742714</v>
      </c>
      <c r="Y107" s="313" cm="1">
        <f t="array" aca="1" ref="Y107" ca="1">(1 + INDEX($F$76:$AI$78,MATCH($E107,_xlfn.ANCHORARRAY($D$76)),X$81)) * X107</f>
        <v>6055.8656963015274</v>
      </c>
      <c r="Z107" s="313" cm="1">
        <f t="array" aca="1" ref="Z107" ca="1">(1 + INDEX($F$76:$AI$78,MATCH($E107,_xlfn.ANCHORARRAY($D$76)),Y$81)) * Y107</f>
        <v>6194.0613782638748</v>
      </c>
      <c r="AA107" s="313" cm="1">
        <f t="array" aca="1" ref="AA107" ca="1">(1 + INDEX($F$76:$AI$78,MATCH($E107,_xlfn.ANCHORARRAY($D$76)),Z$81)) * Z107</f>
        <v>6323.553606253925</v>
      </c>
      <c r="AB107" s="313" cm="1">
        <f t="array" aca="1" ref="AB107" ca="1">(1 + INDEX($F$76:$AI$78,MATCH($E107,_xlfn.ANCHORARRAY($D$76)),AA$81)) * AA107</f>
        <v>6443.7093420928495</v>
      </c>
      <c r="AC107" s="313" cm="1">
        <f t="array" aca="1" ref="AC107" ca="1">(1 + INDEX($F$76:$AI$78,MATCH($E107,_xlfn.ANCHORARRAY($D$76)),AB$81)) * AB107</f>
        <v>6553.8662000292361</v>
      </c>
      <c r="AD107" s="313" cm="1">
        <f t="array" aca="1" ref="AD107" ca="1">(1 + INDEX($F$76:$AI$78,MATCH($E107,_xlfn.ANCHORARRAY($D$76)),AC$81)) * AC107</f>
        <v>6653.5020940794066</v>
      </c>
      <c r="AE107" s="313" cm="1">
        <f t="array" aca="1" ref="AE107" ca="1">(1 + INDEX($F$76:$AI$78,MATCH($E107,_xlfn.ANCHORARRAY($D$76)),AD$81)) * AD107</f>
        <v>6742.2124925439675</v>
      </c>
      <c r="AF107" s="313" cm="1">
        <f t="array" aca="1" ref="AF107" ca="1">(1 + INDEX($F$76:$AI$78,MATCH($E107,_xlfn.ANCHORARRAY($D$76)),AE$81)) * AE107</f>
        <v>6819.5533372324198</v>
      </c>
      <c r="AG107" s="313" cm="1">
        <f t="array" aca="1" ref="AG107" ca="1">(1 + INDEX($F$76:$AI$78,MATCH($E107,_xlfn.ANCHORARRAY($D$76)),AF$81)) * AF107</f>
        <v>6885.1029933434875</v>
      </c>
      <c r="AH107" s="313" cm="1">
        <f t="array" aca="1" ref="AH107" ca="1">(1 + INDEX($F$76:$AI$78,MATCH($E107,_xlfn.ANCHORARRAY($D$76)),AG$81)) * AG107</f>
        <v>6938.5558660944007</v>
      </c>
      <c r="AI107" s="313" cm="1">
        <f t="array" aca="1" ref="AI107" ca="1">(1 + INDEX($F$76:$AI$78,MATCH($E107,_xlfn.ANCHORARRAY($D$76)),AH$81)) * AH107</f>
        <v>6979.6606007378623</v>
      </c>
      <c r="AJ107" s="313" cm="1">
        <f t="array" aca="1" ref="AJ107" ca="1">(1 + INDEX($F$76:$AI$78,MATCH($E107,_xlfn.ANCHORARRAY($D$76)),AI$81)) * AI107</f>
        <v>7008.1069034449756</v>
      </c>
      <c r="AK107" s="313" cm="1">
        <f t="array" aca="1" ref="AK107" ca="1">(1 + INDEX($F$76:$AI$78,MATCH($E107,_xlfn.ANCHORARRAY($D$76)),AJ$81)) * AJ107</f>
        <v>7023.615870253805</v>
      </c>
      <c r="AL107" s="313" cm="1">
        <f t="array" aca="1" ref="AL107" ca="1">(1 + INDEX($F$76:$AI$78,MATCH($E107,_xlfn.ANCHORARRAY($D$76)),AK$81)) * AK107</f>
        <v>7025.9684723277505</v>
      </c>
    </row>
    <row r="108" spans="2:38">
      <c r="B108" s="97">
        <v>3</v>
      </c>
      <c r="C108" s="204">
        <v>2</v>
      </c>
      <c r="D108" s="89" t="str">
        <v xml:space="preserve">Automóvel com reboque </v>
      </c>
      <c r="E108" s="89" t="str">
        <v>Leves</v>
      </c>
      <c r="F108" s="318" cm="1">
        <f t="array" aca="1" ref="F108" ca="1">INDEX('Painel Controle'!F$110:I$121,Tráfego!C108,Tráfego!B108) / SUM(_xlfn._xlws.FILTER(OFFSET('Painel Controle'!F$110:F$121,,Tráfego!B108-1),'Painel Controle'!D$110:D$121=Tráfego!E108))</f>
        <v>6.666666666666668E-3</v>
      </c>
      <c r="G108" s="356" cm="1">
        <f t="array" aca="1" ref="G108" ca="1">INDEX(C$4:E$7,B108,MATCH(E108,_xlfn.ANCHORARRAY(C$3))) * F108</f>
        <v>23.622635832976808</v>
      </c>
      <c r="H108" s="142" cm="1">
        <f t="array" aca="1" ref="H108" ca="1">INDEX(C$4:E$7,B108,MATCH(E108,_xlfn.ANCHORARRAY(C$3))) * F108 * (1 + INDEX(E$76:E$78,MATCH(E108,_xlfn.ANCHORARRAY(D$76),0)))</f>
        <v>24.851399122408669</v>
      </c>
      <c r="I108" s="313" cm="1">
        <f t="array" aca="1" ref="I108" ca="1">(1 + INDEX($F$76:$AI$78,MATCH($E108,_xlfn.ANCHORARRAY($D$76)),H$81)) * H108</f>
        <v>25.905957637945043</v>
      </c>
      <c r="J108" s="313" cm="1">
        <f t="array" aca="1" ref="J108" ca="1">(1 + INDEX($F$76:$AI$78,MATCH($E108,_xlfn.ANCHORARRAY($D$76)),I$81)) * I108</f>
        <v>26.977481449487168</v>
      </c>
      <c r="K108" s="313" cm="1">
        <f t="array" aca="1" ref="K108" ca="1">(1 + INDEX($F$76:$AI$78,MATCH($E108,_xlfn.ANCHORARRAY($D$76)),J$81)) * J108</f>
        <v>28.091141495228801</v>
      </c>
      <c r="L108" s="313" cm="1">
        <f t="array" aca="1" ref="L108" ca="1">(1 + INDEX($F$76:$AI$78,MATCH($E108,_xlfn.ANCHORARRAY($D$76)),K$81)) * K108</f>
        <v>29.256871746479639</v>
      </c>
      <c r="M108" s="313" cm="1">
        <f t="array" aca="1" ref="M108" ca="1">(1 + INDEX($F$76:$AI$78,MATCH($E108,_xlfn.ANCHORARRAY($D$76)),L$81)) * L108</f>
        <v>30.474567381358401</v>
      </c>
      <c r="N108" s="313" cm="1">
        <f t="array" aca="1" ref="N108" ca="1">(1 + INDEX($F$76:$AI$78,MATCH($E108,_xlfn.ANCHORARRAY($D$76)),M$81)) * M108</f>
        <v>31.736944027641549</v>
      </c>
      <c r="O108" s="313" cm="1">
        <f t="array" aca="1" ref="O108" ca="1">(1 + INDEX($F$76:$AI$78,MATCH($E108,_xlfn.ANCHORARRAY($D$76)),N$81)) * N108</f>
        <v>33.030663919051314</v>
      </c>
      <c r="P108" s="313" cm="1">
        <f t="array" aca="1" ref="P108" ca="1">(1 + INDEX($F$76:$AI$78,MATCH($E108,_xlfn.ANCHORARRAY($D$76)),O$81)) * O108</f>
        <v>34.345334189819262</v>
      </c>
      <c r="Q108" s="313" cm="1">
        <f t="array" aca="1" ref="Q108" ca="1">(1 + INDEX($F$76:$AI$78,MATCH($E108,_xlfn.ANCHORARRAY($D$76)),P$81)) * P108</f>
        <v>35.671397233957009</v>
      </c>
      <c r="R108" s="313" cm="1">
        <f t="array" aca="1" ref="R108" ca="1">(1 + INDEX($F$76:$AI$78,MATCH($E108,_xlfn.ANCHORARRAY($D$76)),Q$81)) * Q108</f>
        <v>36.999783789390243</v>
      </c>
      <c r="S108" s="313" cm="1">
        <f t="array" aca="1" ref="S108" ca="1">(1 + INDEX($F$76:$AI$78,MATCH($E108,_xlfn.ANCHORARRAY($D$76)),R$81)) * R108</f>
        <v>38.320722994715346</v>
      </c>
      <c r="T108" s="313" cm="1">
        <f t="array" aca="1" ref="T108" ca="1">(1 + INDEX($F$76:$AI$78,MATCH($E108,_xlfn.ANCHORARRAY($D$76)),S$81)) * S108</f>
        <v>39.624508484189512</v>
      </c>
      <c r="U108" s="313" cm="1">
        <f t="array" aca="1" ref="U108" ca="1">(1 + INDEX($F$76:$AI$78,MATCH($E108,_xlfn.ANCHORARRAY($D$76)),T$81)) * T108</f>
        <v>40.903265306138252</v>
      </c>
      <c r="V108" s="313" cm="1">
        <f t="array" aca="1" ref="V108" ca="1">(1 + INDEX($F$76:$AI$78,MATCH($E108,_xlfn.ANCHORARRAY($D$76)),U$81)) * U108</f>
        <v>42.149150005254896</v>
      </c>
      <c r="W108" s="313" cm="1">
        <f t="array" aca="1" ref="W108" ca="1">(1 + INDEX($F$76:$AI$78,MATCH($E108,_xlfn.ANCHORARRAY($D$76)),V$81)) * V108</f>
        <v>43.353970904137761</v>
      </c>
      <c r="X108" s="313" cm="1">
        <f t="array" aca="1" ref="X108" ca="1">(1 + INDEX($F$76:$AI$78,MATCH($E108,_xlfn.ANCHORARRAY($D$76)),W$81)) * W108</f>
        <v>44.509825746093696</v>
      </c>
      <c r="Y108" s="313" cm="1">
        <f t="array" aca="1" ref="Y108" ca="1">(1 + INDEX($F$76:$AI$78,MATCH($E108,_xlfn.ANCHORARRAY($D$76)),X$81)) * X108</f>
        <v>45.610765258005337</v>
      </c>
      <c r="Z108" s="313" cm="1">
        <f t="array" aca="1" ref="Z108" ca="1">(1 + INDEX($F$76:$AI$78,MATCH($E108,_xlfn.ANCHORARRAY($D$76)),Y$81)) * Y108</f>
        <v>46.65160914817023</v>
      </c>
      <c r="AA108" s="313" cm="1">
        <f t="array" aca="1" ref="AA108" ca="1">(1 + INDEX($F$76:$AI$78,MATCH($E108,_xlfn.ANCHORARRAY($D$76)),Z$81)) * Z108</f>
        <v>47.626901519201077</v>
      </c>
      <c r="AB108" s="313" cm="1">
        <f t="array" aca="1" ref="AB108" ca="1">(1 + INDEX($F$76:$AI$78,MATCH($E108,_xlfn.ANCHORARRAY($D$76)),AA$81)) * AA108</f>
        <v>48.531874538186479</v>
      </c>
      <c r="AC108" s="313" cm="1">
        <f t="array" aca="1" ref="AC108" ca="1">(1 + INDEX($F$76:$AI$78,MATCH($E108,_xlfn.ANCHORARRAY($D$76)),AB$81)) * AB108</f>
        <v>49.361539336064091</v>
      </c>
      <c r="AD108" s="313" cm="1">
        <f t="array" aca="1" ref="AD108" ca="1">(1 + INDEX($F$76:$AI$78,MATCH($E108,_xlfn.ANCHORARRAY($D$76)),AC$81)) * AC108</f>
        <v>50.111963734935628</v>
      </c>
      <c r="AE108" s="313" cm="1">
        <f t="array" aca="1" ref="AE108" ca="1">(1 + INDEX($F$76:$AI$78,MATCH($E108,_xlfn.ANCHORARRAY($D$76)),AD$81)) * AD108</f>
        <v>50.780100936654335</v>
      </c>
      <c r="AF108" s="313" cm="1">
        <f t="array" aca="1" ref="AF108" ca="1">(1 + INDEX($F$76:$AI$78,MATCH($E108,_xlfn.ANCHORARRAY($D$76)),AE$81)) * AE108</f>
        <v>51.362606442695402</v>
      </c>
      <c r="AG108" s="313" cm="1">
        <f t="array" aca="1" ref="AG108" ca="1">(1 + INDEX($F$76:$AI$78,MATCH($E108,_xlfn.ANCHORARRAY($D$76)),AF$81)) * AF108</f>
        <v>51.856304640039973</v>
      </c>
      <c r="AH108" s="313" cm="1">
        <f t="array" aca="1" ref="AH108" ca="1">(1 + INDEX($F$76:$AI$78,MATCH($E108,_xlfn.ANCHORARRAY($D$76)),AG$81)) * AG108</f>
        <v>52.258893890474788</v>
      </c>
      <c r="AI108" s="313" cm="1">
        <f t="array" aca="1" ref="AI108" ca="1">(1 + INDEX($F$76:$AI$78,MATCH($E108,_xlfn.ANCHORARRAY($D$76)),AH$81)) * AH108</f>
        <v>52.568481073684701</v>
      </c>
      <c r="AJ108" s="313" cm="1">
        <f t="array" aca="1" ref="AJ108" ca="1">(1 + INDEX($F$76:$AI$78,MATCH($E108,_xlfn.ANCHORARRAY($D$76)),AI$81)) * AI108</f>
        <v>52.782729159804695</v>
      </c>
      <c r="AK108" s="313" cm="1">
        <f t="array" aca="1" ref="AK108" ca="1">(1 + INDEX($F$76:$AI$78,MATCH($E108,_xlfn.ANCHORARRAY($D$76)),AJ$81)) * AJ108</f>
        <v>52.899537537002317</v>
      </c>
      <c r="AL108" s="313" cm="1">
        <f t="array" aca="1" ref="AL108" ca="1">(1 + INDEX($F$76:$AI$78,MATCH($E108,_xlfn.ANCHORARRAY($D$76)),AK$81)) * AK108</f>
        <v>52.917256552964929</v>
      </c>
    </row>
    <row r="109" spans="2:38">
      <c r="B109" s="97">
        <v>3</v>
      </c>
      <c r="C109" s="204">
        <v>3</v>
      </c>
      <c r="D109" s="89" t="str">
        <v>Veículos Comerciais com 2 Eixos</v>
      </c>
      <c r="E109" s="89" t="str">
        <v>Pesados I</v>
      </c>
      <c r="F109" s="318" cm="1">
        <f t="array" aca="1" ref="F109" ca="1">INDEX('Painel Controle'!F$110:I$121,Tráfego!C109,Tráfego!B109) / SUM(_xlfn._xlws.FILTER(OFFSET('Painel Controle'!F$110:F$121,,Tráfego!B109-1),'Painel Controle'!D$110:D$121=Tráfego!E109))</f>
        <v>0.62408451326322523</v>
      </c>
      <c r="G109" s="356" cm="1">
        <f t="array" aca="1" ref="G109" ca="1">INDEX(C$4:E$7,B109,MATCH(E109,_xlfn.ANCHORARRAY(C$3))) * F109</f>
        <v>359.18142525446882</v>
      </c>
      <c r="H109" s="142" cm="1">
        <f t="array" aca="1" ref="H109" ca="1">INDEX(C$4:E$7,B109,MATCH(E109,_xlfn.ANCHORARRAY(C$3))) * F109 * (1 + INDEX(E$76:E$78,MATCH(E109,_xlfn.ANCHORARRAY(D$76),0)))</f>
        <v>369.99940601179787</v>
      </c>
      <c r="I109" s="313" cm="1">
        <f t="array" aca="1" ref="I109" ca="1">(1 + INDEX($F$76:$AI$78,MATCH($E109,_xlfn.ANCHORARRAY($D$76)),H$81)) * H109</f>
        <v>379.57267798126884</v>
      </c>
      <c r="J109" s="313" cm="1">
        <f t="array" aca="1" ref="J109" ca="1">(1 + INDEX($F$76:$AI$78,MATCH($E109,_xlfn.ANCHORARRAY($D$76)),I$81)) * I109</f>
        <v>388.94662895423204</v>
      </c>
      <c r="K109" s="313" cm="1">
        <f t="array" aca="1" ref="K109" ca="1">(1 + INDEX($F$76:$AI$78,MATCH($E109,_xlfn.ANCHORARRAY($D$76)),J$81)) * J109</f>
        <v>398.22941595132255</v>
      </c>
      <c r="L109" s="313" cm="1">
        <f t="array" aca="1" ref="L109" ca="1">(1 + INDEX($F$76:$AI$78,MATCH($E109,_xlfn.ANCHORARRAY($D$76)),K$81)) * K109</f>
        <v>407.44476710596945</v>
      </c>
      <c r="M109" s="313" cm="1">
        <f t="array" aca="1" ref="M109" ca="1">(1 + INDEX($F$76:$AI$78,MATCH($E109,_xlfn.ANCHORARRAY($D$76)),L$81)) * L109</f>
        <v>416.56517711491222</v>
      </c>
      <c r="N109" s="313" cm="1">
        <f t="array" aca="1" ref="N109" ca="1">(1 + INDEX($F$76:$AI$78,MATCH($E109,_xlfn.ANCHORARRAY($D$76)),M$81)) * M109</f>
        <v>425.52349553773308</v>
      </c>
      <c r="O109" s="313" cm="1">
        <f t="array" aca="1" ref="O109" ca="1">(1 + INDEX($F$76:$AI$78,MATCH($E109,_xlfn.ANCHORARRAY($D$76)),N$81)) * N109</f>
        <v>434.22506833168381</v>
      </c>
      <c r="P109" s="313" cm="1">
        <f t="array" aca="1" ref="P109" ca="1">(1 + INDEX($F$76:$AI$78,MATCH($E109,_xlfn.ANCHORARRAY($D$76)),O$81)) * O109</f>
        <v>442.60247155161841</v>
      </c>
      <c r="Q109" s="313" cm="1">
        <f t="array" aca="1" ref="Q109" ca="1">(1 + INDEX($F$76:$AI$78,MATCH($E109,_xlfn.ANCHORARRAY($D$76)),P$81)) * P109</f>
        <v>450.59672985487828</v>
      </c>
      <c r="R109" s="313" cm="1">
        <f t="array" aca="1" ref="R109" ca="1">(1 + INDEX($F$76:$AI$78,MATCH($E109,_xlfn.ANCHORARRAY($D$76)),Q$81)) * Q109</f>
        <v>458.15678054043764</v>
      </c>
      <c r="S109" s="313" cm="1">
        <f t="array" aca="1" ref="S109" ca="1">(1 + INDEX($F$76:$AI$78,MATCH($E109,_xlfn.ANCHORARRAY($D$76)),R$81)) * R109</f>
        <v>465.22925510185587</v>
      </c>
      <c r="T109" s="313" cm="1">
        <f t="array" aca="1" ref="T109" ca="1">(1 + INDEX($F$76:$AI$78,MATCH($E109,_xlfn.ANCHORARRAY($D$76)),S$81)) * S109</f>
        <v>471.76469778012358</v>
      </c>
      <c r="U109" s="313" cm="1">
        <f t="array" aca="1" ref="U109" ca="1">(1 + INDEX($F$76:$AI$78,MATCH($E109,_xlfn.ANCHORARRAY($D$76)),T$81)) * T109</f>
        <v>477.73170717691141</v>
      </c>
      <c r="V109" s="313" cm="1">
        <f t="array" aca="1" ref="V109" ca="1">(1 + INDEX($F$76:$AI$78,MATCH($E109,_xlfn.ANCHORARRAY($D$76)),U$81)) * U109</f>
        <v>483.10231522694562</v>
      </c>
      <c r="W109" s="313" cm="1">
        <f t="array" aca="1" ref="W109" ca="1">(1 + INDEX($F$76:$AI$78,MATCH($E109,_xlfn.ANCHORARRAY($D$76)),V$81)) * V109</f>
        <v>487.84943531415257</v>
      </c>
      <c r="X109" s="313" cm="1">
        <f t="array" aca="1" ref="X109" ca="1">(1 + INDEX($F$76:$AI$78,MATCH($E109,_xlfn.ANCHORARRAY($D$76)),W$81)) * W109</f>
        <v>491.94966222255704</v>
      </c>
      <c r="Y109" s="313" cm="1">
        <f t="array" aca="1" ref="Y109" ca="1">(1 + INDEX($F$76:$AI$78,MATCH($E109,_xlfn.ANCHORARRAY($D$76)),X$81)) * X109</f>
        <v>495.39526910298673</v>
      </c>
      <c r="Z109" s="313" cm="1">
        <f t="array" aca="1" ref="Z109" ca="1">(1 + INDEX($F$76:$AI$78,MATCH($E109,_xlfn.ANCHORARRAY($D$76)),Y$81)) * Y109</f>
        <v>498.18324367038821</v>
      </c>
      <c r="AA109" s="313" cm="1">
        <f t="array" aca="1" ref="AA109" ca="1">(1 + INDEX($F$76:$AI$78,MATCH($E109,_xlfn.ANCHORARRAY($D$76)),Z$81)) * Z109</f>
        <v>500.30773780356594</v>
      </c>
      <c r="AB109" s="313" cm="1">
        <f t="array" aca="1" ref="AB109" ca="1">(1 + INDEX($F$76:$AI$78,MATCH($E109,_xlfn.ANCHORARRAY($D$76)),AA$81)) * AA109</f>
        <v>501.76834027392016</v>
      </c>
      <c r="AC109" s="313" cm="1">
        <f t="array" aca="1" ref="AC109" ca="1">(1 + INDEX($F$76:$AI$78,MATCH($E109,_xlfn.ANCHORARRAY($D$76)),AB$81)) * AB109</f>
        <v>502.5616449338234</v>
      </c>
      <c r="AD109" s="313" cm="1">
        <f t="array" aca="1" ref="AD109" ca="1">(1 + INDEX($F$76:$AI$78,MATCH($E109,_xlfn.ANCHORARRAY($D$76)),AC$81)) * AC109</f>
        <v>502.69120311434307</v>
      </c>
      <c r="AE109" s="313" cm="1">
        <f t="array" aca="1" ref="AE109" ca="1">(1 + INDEX($F$76:$AI$78,MATCH($E109,_xlfn.ANCHORARRAY($D$76)),AD$81)) * AD109</f>
        <v>502.16555278331884</v>
      </c>
      <c r="AF109" s="313" cm="1">
        <f t="array" aca="1" ref="AF109" ca="1">(1 + INDEX($F$76:$AI$78,MATCH($E109,_xlfn.ANCHORARRAY($D$76)),AE$81)) * AE109</f>
        <v>500.98886286175474</v>
      </c>
      <c r="AG109" s="313" cm="1">
        <f t="array" aca="1" ref="AG109" ca="1">(1 + INDEX($F$76:$AI$78,MATCH($E109,_xlfn.ANCHORARRAY($D$76)),AF$81)) * AF109</f>
        <v>499.16529770744262</v>
      </c>
      <c r="AH109" s="313" cm="1">
        <f t="array" aca="1" ref="AH109" ca="1">(1 + INDEX($F$76:$AI$78,MATCH($E109,_xlfn.ANCHORARRAY($D$76)),AG$81)) * AG109</f>
        <v>496.70444193186586</v>
      </c>
      <c r="AI109" s="313" cm="1">
        <f t="array" aca="1" ref="AI109" ca="1">(1 + INDEX($F$76:$AI$78,MATCH($E109,_xlfn.ANCHORARRAY($D$76)),AH$81)) * AH109</f>
        <v>493.6183433541288</v>
      </c>
      <c r="AJ109" s="313" cm="1">
        <f t="array" aca="1" ref="AJ109" ca="1">(1 + INDEX($F$76:$AI$78,MATCH($E109,_xlfn.ANCHORARRAY($D$76)),AI$81)) * AI109</f>
        <v>489.91509242881278</v>
      </c>
      <c r="AK109" s="313" cm="1">
        <f t="array" aca="1" ref="AK109" ca="1">(1 + INDEX($F$76:$AI$78,MATCH($E109,_xlfn.ANCHORARRAY($D$76)),AJ$81)) * AJ109</f>
        <v>485.60334011316138</v>
      </c>
      <c r="AL109" s="313" cm="1">
        <f t="array" aca="1" ref="AL109" ca="1">(1 + INDEX($F$76:$AI$78,MATCH($E109,_xlfn.ANCHORARRAY($D$76)),AK$81)) * AK109</f>
        <v>480.69335554849812</v>
      </c>
    </row>
    <row r="110" spans="2:38">
      <c r="B110" s="97">
        <v>3</v>
      </c>
      <c r="C110" s="204">
        <v>4</v>
      </c>
      <c r="D110" s="89" t="str">
        <v>Veículos Comerciais com 3 Eixos</v>
      </c>
      <c r="E110" s="89" t="str">
        <v>Pesados I</v>
      </c>
      <c r="F110" s="318" cm="1">
        <f t="array" aca="1" ref="F110" ca="1">INDEX('Painel Controle'!F$110:I$121,Tráfego!C110,Tráfego!B110) / SUM(_xlfn._xlws.FILTER(OFFSET('Painel Controle'!F$110:F$121,,Tráfego!B110-1),'Painel Controle'!D$110:D$121=Tráfego!E110))</f>
        <v>0.28864995622311135</v>
      </c>
      <c r="G110" s="356" cm="1">
        <f t="array" aca="1" ref="G110" ca="1">INDEX(C$4:E$7,B110,MATCH(E110,_xlfn.ANCHORARRAY(C$3))) * F110</f>
        <v>166.12766455899569</v>
      </c>
      <c r="H110" s="142" cm="1">
        <f t="array" aca="1" ref="H110" ca="1">INDEX(C$4:E$7,B110,MATCH(E110,_xlfn.ANCHORARRAY(C$3))) * F110 * (1 + INDEX(E$76:E$78,MATCH(E110,_xlfn.ANCHORARRAY(D$76),0)))</f>
        <v>171.13116906145152</v>
      </c>
      <c r="I110" s="313" cm="1">
        <f t="array" aca="1" ref="I110" ca="1">(1 + INDEX($F$76:$AI$78,MATCH($E110,_xlfn.ANCHORARRAY($D$76)),H$81)) * H110</f>
        <v>175.55897407210753</v>
      </c>
      <c r="J110" s="313" cm="1">
        <f t="array" aca="1" ref="J110" ca="1">(1 + INDEX($F$76:$AI$78,MATCH($E110,_xlfn.ANCHORARRAY($D$76)),I$81)) * I110</f>
        <v>179.89458965057355</v>
      </c>
      <c r="K110" s="313" cm="1">
        <f t="array" aca="1" ref="K110" ca="1">(1 + INDEX($F$76:$AI$78,MATCH($E110,_xlfn.ANCHORARRAY($D$76)),J$81)) * J110</f>
        <v>184.18804030251835</v>
      </c>
      <c r="L110" s="313" cm="1">
        <f t="array" aca="1" ref="L110" ca="1">(1 + INDEX($F$76:$AI$78,MATCH($E110,_xlfn.ANCHORARRAY($D$76)),K$81)) * K110</f>
        <v>188.45030070289377</v>
      </c>
      <c r="M110" s="313" cm="1">
        <f t="array" aca="1" ref="M110" ca="1">(1 + INDEX($F$76:$AI$78,MATCH($E110,_xlfn.ANCHORARRAY($D$76)),L$81)) * L110</f>
        <v>192.66864916991906</v>
      </c>
      <c r="N110" s="313" cm="1">
        <f t="array" aca="1" ref="N110" ca="1">(1 + INDEX($F$76:$AI$78,MATCH($E110,_xlfn.ANCHORARRAY($D$76)),M$81)) * M110</f>
        <v>196.81202745543229</v>
      </c>
      <c r="O110" s="313" cm="1">
        <f t="array" aca="1" ref="O110" ca="1">(1 + INDEX($F$76:$AI$78,MATCH($E110,_xlfn.ANCHORARRAY($D$76)),N$81)) * N110</f>
        <v>200.83665641620047</v>
      </c>
      <c r="P110" s="313" cm="1">
        <f t="array" aca="1" ref="P110" ca="1">(1 + INDEX($F$76:$AI$78,MATCH($E110,_xlfn.ANCHORARRAY($D$76)),O$81)) * O110</f>
        <v>204.71135130336162</v>
      </c>
      <c r="Q110" s="313" cm="1">
        <f t="array" aca="1" ref="Q110" ca="1">(1 + INDEX($F$76:$AI$78,MATCH($E110,_xlfn.ANCHORARRAY($D$76)),P$81)) * P110</f>
        <v>208.40883499384208</v>
      </c>
      <c r="R110" s="313" cm="1">
        <f t="array" aca="1" ref="R110" ca="1">(1 + INDEX($F$76:$AI$78,MATCH($E110,_xlfn.ANCHORARRAY($D$76)),Q$81)) * Q110</f>
        <v>211.90549009912715</v>
      </c>
      <c r="S110" s="313" cm="1">
        <f t="array" aca="1" ref="S110" ca="1">(1 + INDEX($F$76:$AI$78,MATCH($E110,_xlfn.ANCHORARRAY($D$76)),R$81)) * R110</f>
        <v>215.17663275554074</v>
      </c>
      <c r="T110" s="313" cm="1">
        <f t="array" aca="1" ref="T110" ca="1">(1 + INDEX($F$76:$AI$78,MATCH($E110,_xlfn.ANCHORARRAY($D$76)),S$81)) * S110</f>
        <v>218.19938881323668</v>
      </c>
      <c r="U110" s="313" cm="1">
        <f t="array" aca="1" ref="U110" ca="1">(1 + INDEX($F$76:$AI$78,MATCH($E110,_xlfn.ANCHORARRAY($D$76)),T$81)) * T110</f>
        <v>220.95923457861178</v>
      </c>
      <c r="V110" s="313" cm="1">
        <f t="array" aca="1" ref="V110" ca="1">(1 + INDEX($F$76:$AI$78,MATCH($E110,_xlfn.ANCHORARRAY($D$76)),U$81)) * U110</f>
        <v>223.4432343343949</v>
      </c>
      <c r="W110" s="313" cm="1">
        <f t="array" aca="1" ref="W110" ca="1">(1 + INDEX($F$76:$AI$78,MATCH($E110,_xlfn.ANCHORARRAY($D$76)),V$81)) * V110</f>
        <v>225.63886004892083</v>
      </c>
      <c r="X110" s="313" cm="1">
        <f t="array" aca="1" ref="X110" ca="1">(1 + INDEX($F$76:$AI$78,MATCH($E110,_xlfn.ANCHORARRAY($D$76)),W$81)) * W110</f>
        <v>227.53528640218394</v>
      </c>
      <c r="Y110" s="313" cm="1">
        <f t="array" aca="1" ref="Y110" ca="1">(1 + INDEX($F$76:$AI$78,MATCH($E110,_xlfn.ANCHORARRAY($D$76)),X$81)) * X110</f>
        <v>229.12893959187397</v>
      </c>
      <c r="Z110" s="313" cm="1">
        <f t="array" aca="1" ref="Z110" ca="1">(1 + INDEX($F$76:$AI$78,MATCH($E110,_xlfn.ANCHORARRAY($D$76)),Y$81)) * Y110</f>
        <v>230.41842638369278</v>
      </c>
      <c r="AA110" s="313" cm="1">
        <f t="array" aca="1" ref="AA110" ca="1">(1 + INDEX($F$76:$AI$78,MATCH($E110,_xlfn.ANCHORARRAY($D$76)),Z$81)) * Z110</f>
        <v>231.40104191973853</v>
      </c>
      <c r="AB110" s="313" cm="1">
        <f t="array" aca="1" ref="AB110" ca="1">(1 + INDEX($F$76:$AI$78,MATCH($E110,_xlfn.ANCHORARRAY($D$76)),AA$81)) * AA110</f>
        <v>232.07659599962207</v>
      </c>
      <c r="AC110" s="313" cm="1">
        <f t="array" aca="1" ref="AC110" ca="1">(1 + INDEX($F$76:$AI$78,MATCH($E110,_xlfn.ANCHORARRAY($D$76)),AB$81)) * AB110</f>
        <v>232.44351322074542</v>
      </c>
      <c r="AD110" s="313" cm="1">
        <f t="array" aca="1" ref="AD110" ca="1">(1 + INDEX($F$76:$AI$78,MATCH($E110,_xlfn.ANCHORARRAY($D$76)),AC$81)) * AC110</f>
        <v>232.50343613557598</v>
      </c>
      <c r="AE110" s="313" cm="1">
        <f t="array" aca="1" ref="AE110" ca="1">(1 + INDEX($F$76:$AI$78,MATCH($E110,_xlfn.ANCHORARRAY($D$76)),AD$81)) * AD110</f>
        <v>232.26031370293387</v>
      </c>
      <c r="AF110" s="313" cm="1">
        <f t="array" aca="1" ref="AF110" ca="1">(1 + INDEX($F$76:$AI$78,MATCH($E110,_xlfn.ANCHORARRAY($D$76)),AE$81)) * AE110</f>
        <v>231.71607412138798</v>
      </c>
      <c r="AG110" s="313" cm="1">
        <f t="array" aca="1" ref="AG110" ca="1">(1 + INDEX($F$76:$AI$78,MATCH($E110,_xlfn.ANCHORARRAY($D$76)),AF$81)) * AF110</f>
        <v>230.872643478942</v>
      </c>
      <c r="AH110" s="313" cm="1">
        <f t="array" aca="1" ref="AH110" ca="1">(1 + INDEX($F$76:$AI$78,MATCH($E110,_xlfn.ANCHORARRAY($D$76)),AG$81)) * AG110</f>
        <v>229.73445482532929</v>
      </c>
      <c r="AI110" s="313" cm="1">
        <f t="array" aca="1" ref="AI110" ca="1">(1 + INDEX($F$76:$AI$78,MATCH($E110,_xlfn.ANCHORARRAY($D$76)),AH$81)) * AH110</f>
        <v>228.30708048670618</v>
      </c>
      <c r="AJ110" s="313" cm="1">
        <f t="array" aca="1" ref="AJ110" ca="1">(1 + INDEX($F$76:$AI$78,MATCH($E110,_xlfn.ANCHORARRAY($D$76)),AI$81)) * AI110</f>
        <v>226.59426243921715</v>
      </c>
      <c r="AK110" s="313" cm="1">
        <f t="array" aca="1" ref="AK110" ca="1">(1 + INDEX($F$76:$AI$78,MATCH($E110,_xlfn.ANCHORARRAY($D$76)),AJ$81)) * AJ110</f>
        <v>224.60000190124936</v>
      </c>
      <c r="AL110" s="313" cm="1">
        <f t="array" aca="1" ref="AL110" ca="1">(1 + INDEX($F$76:$AI$78,MATCH($E110,_xlfn.ANCHORARRAY($D$76)),AK$81)) * AK110</f>
        <v>222.32904852950875</v>
      </c>
    </row>
    <row r="111" spans="2:38">
      <c r="B111" s="97">
        <v>3</v>
      </c>
      <c r="C111" s="204">
        <v>5</v>
      </c>
      <c r="D111" s="89" t="str">
        <v>Veículos Comerciais com 4 Eixos</v>
      </c>
      <c r="E111" s="89" t="str">
        <v>Pesados I</v>
      </c>
      <c r="F111" s="318" cm="1">
        <f t="array" aca="1" ref="F111" ca="1">INDEX('Painel Controle'!F$110:I$121,Tráfego!C111,Tráfego!B111) / SUM(_xlfn._xlws.FILTER(OFFSET('Painel Controle'!F$110:F$121,,Tráfego!B111-1),'Painel Controle'!D$110:D$121=Tráfego!E111))</f>
        <v>7.4626865671641784E-2</v>
      </c>
      <c r="G111" s="356" cm="1">
        <f t="array" aca="1" ref="G111" ca="1">INDEX(C$4:E$7,B111,MATCH(E111,_xlfn.ANCHORARRAY(C$3))) * F111</f>
        <v>42.950246969048727</v>
      </c>
      <c r="H111" s="142" cm="1">
        <f t="array" aca="1" ref="H111" ca="1">INDEX(C$4:E$7,B111,MATCH(E111,_xlfn.ANCHORARRAY(C$3))) * F111 * (1 + INDEX(E$76:E$78,MATCH(E111,_xlfn.ANCHORARRAY(D$76),0)))</f>
        <v>44.243840993028449</v>
      </c>
      <c r="I111" s="313" cm="1">
        <f t="array" aca="1" ref="I111" ca="1">(1 + INDEX($F$76:$AI$78,MATCH($E111,_xlfn.ANCHORARRAY($D$76)),H$81)) * H111</f>
        <v>45.388595054570871</v>
      </c>
      <c r="J111" s="313" cm="1">
        <f t="array" aca="1" ref="J111" ca="1">(1 + INDEX($F$76:$AI$78,MATCH($E111,_xlfn.ANCHORARRAY($D$76)),I$81)) * I111</f>
        <v>46.509514681968881</v>
      </c>
      <c r="K111" s="313" cm="1">
        <f t="array" aca="1" ref="K111" ca="1">(1 + INDEX($F$76:$AI$78,MATCH($E111,_xlfn.ANCHORARRAY($D$76)),J$81)) * J111</f>
        <v>47.61953309064257</v>
      </c>
      <c r="L111" s="313" cm="1">
        <f t="array" aca="1" ref="L111" ca="1">(1 + INDEX($F$76:$AI$78,MATCH($E111,_xlfn.ANCHORARRAY($D$76)),K$81)) * K111</f>
        <v>48.721487646667228</v>
      </c>
      <c r="M111" s="313" cm="1">
        <f t="array" aca="1" ref="M111" ca="1">(1 + INDEX($F$76:$AI$78,MATCH($E111,_xlfn.ANCHORARRAY($D$76)),L$81)) * L111</f>
        <v>49.812089317022398</v>
      </c>
      <c r="N111" s="313" cm="1">
        <f t="array" aca="1" ref="N111" ca="1">(1 + INDEX($F$76:$AI$78,MATCH($E111,_xlfn.ANCHORARRAY($D$76)),M$81)) * M111</f>
        <v>50.883308376902633</v>
      </c>
      <c r="O111" s="313" cm="1">
        <f t="array" aca="1" ref="O111" ca="1">(1 + INDEX($F$76:$AI$78,MATCH($E111,_xlfn.ANCHORARRAY($D$76)),N$81)) * N111</f>
        <v>51.923826271876074</v>
      </c>
      <c r="P111" s="313" cm="1">
        <f t="array" aca="1" ref="P111" ca="1">(1 + INDEX($F$76:$AI$78,MATCH($E111,_xlfn.ANCHORARRAY($D$76)),O$81)) * O111</f>
        <v>52.925580571950412</v>
      </c>
      <c r="Q111" s="313" cm="1">
        <f t="array" aca="1" ref="Q111" ca="1">(1 + INDEX($F$76:$AI$78,MATCH($E111,_xlfn.ANCHORARRAY($D$76)),P$81)) * P111</f>
        <v>53.881519115309452</v>
      </c>
      <c r="R111" s="313" cm="1">
        <f t="array" aca="1" ref="R111" ca="1">(1 + INDEX($F$76:$AI$78,MATCH($E111,_xlfn.ANCHORARRAY($D$76)),Q$81)) * Q111</f>
        <v>54.785535919110643</v>
      </c>
      <c r="S111" s="313" cm="1">
        <f t="array" aca="1" ref="S111" ca="1">(1 + INDEX($F$76:$AI$78,MATCH($E111,_xlfn.ANCHORARRAY($D$76)),R$81)) * R111</f>
        <v>55.631249276587361</v>
      </c>
      <c r="T111" s="313" cm="1">
        <f t="array" aca="1" ref="T111" ca="1">(1 + INDEX($F$76:$AI$78,MATCH($E111,_xlfn.ANCHORARRAY($D$76)),S$81)) * S111</f>
        <v>56.412745360035423</v>
      </c>
      <c r="U111" s="313" cm="1">
        <f t="array" aca="1" ref="U111" ca="1">(1 + INDEX($F$76:$AI$78,MATCH($E111,_xlfn.ANCHORARRAY($D$76)),T$81)) * T111</f>
        <v>57.126269248630443</v>
      </c>
      <c r="V111" s="313" cm="1">
        <f t="array" aca="1" ref="V111" ca="1">(1 + INDEX($F$76:$AI$78,MATCH($E111,_xlfn.ANCHORARRAY($D$76)),U$81)) * U111</f>
        <v>57.768476573130897</v>
      </c>
      <c r="W111" s="313" cm="1">
        <f t="array" aca="1" ref="W111" ca="1">(1 + INDEX($F$76:$AI$78,MATCH($E111,_xlfn.ANCHORARRAY($D$76)),V$81)) * V111</f>
        <v>58.336128366351609</v>
      </c>
      <c r="X111" s="313" cm="1">
        <f t="array" aca="1" ref="X111" ca="1">(1 + INDEX($F$76:$AI$78,MATCH($E111,_xlfn.ANCHORARRAY($D$76)),W$81)) * W111</f>
        <v>58.826425876085985</v>
      </c>
      <c r="Y111" s="313" cm="1">
        <f t="array" aca="1" ref="Y111" ca="1">(1 + INDEX($F$76:$AI$78,MATCH($E111,_xlfn.ANCHORARRAY($D$76)),X$81)) * X111</f>
        <v>59.238445140077332</v>
      </c>
      <c r="Z111" s="313" cm="1">
        <f t="array" aca="1" ref="Z111" ca="1">(1 + INDEX($F$76:$AI$78,MATCH($E111,_xlfn.ANCHORARRAY($D$76)),Y$81)) * Y111</f>
        <v>59.571825954880005</v>
      </c>
      <c r="AA111" s="313" cm="1">
        <f t="array" aca="1" ref="AA111" ca="1">(1 + INDEX($F$76:$AI$78,MATCH($E111,_xlfn.ANCHORARRAY($D$76)),Z$81)) * Z111</f>
        <v>59.825869013035451</v>
      </c>
      <c r="AB111" s="313" cm="1">
        <f t="array" aca="1" ref="AB111" ca="1">(1 + INDEX($F$76:$AI$78,MATCH($E111,_xlfn.ANCHORARRAY($D$76)),AA$81)) * AA111</f>
        <v>60.000525140592359</v>
      </c>
      <c r="AC111" s="313" cm="1">
        <f t="array" aca="1" ref="AC111" ca="1">(1 + INDEX($F$76:$AI$78,MATCH($E111,_xlfn.ANCHORARRAY($D$76)),AB$81)) * AB111</f>
        <v>60.095387036750829</v>
      </c>
      <c r="AD111" s="313" cm="1">
        <f t="array" aca="1" ref="AD111" ca="1">(1 + INDEX($F$76:$AI$78,MATCH($E111,_xlfn.ANCHORARRAY($D$76)),AC$81)) * AC111</f>
        <v>60.110879363076549</v>
      </c>
      <c r="AE111" s="313" cm="1">
        <f t="array" aca="1" ref="AE111" ca="1">(1 + INDEX($F$76:$AI$78,MATCH($E111,_xlfn.ANCHORARRAY($D$76)),AD$81)) * AD111</f>
        <v>60.048023073888267</v>
      </c>
      <c r="AF111" s="313" cm="1">
        <f t="array" aca="1" ref="AF111" ca="1">(1 + INDEX($F$76:$AI$78,MATCH($E111,_xlfn.ANCHORARRAY($D$76)),AE$81)) * AE111</f>
        <v>59.907316681007948</v>
      </c>
      <c r="AG111" s="313" cm="1">
        <f t="array" aca="1" ref="AG111" ca="1">(1 + INDEX($F$76:$AI$78,MATCH($E111,_xlfn.ANCHORARRAY($D$76)),AF$81)) * AF111</f>
        <v>59.689258150597112</v>
      </c>
      <c r="AH111" s="313" cm="1">
        <f t="array" aca="1" ref="AH111" ca="1">(1 + INDEX($F$76:$AI$78,MATCH($E111,_xlfn.ANCHORARRAY($D$76)),AG$81)) * AG111</f>
        <v>59.394993592675306</v>
      </c>
      <c r="AI111" s="313" cm="1">
        <f t="array" aca="1" ref="AI111" ca="1">(1 + INDEX($F$76:$AI$78,MATCH($E111,_xlfn.ANCHORARRAY($D$76)),AH$81)) * AH111</f>
        <v>59.025963663049261</v>
      </c>
      <c r="AJ111" s="313" cm="1">
        <f t="array" aca="1" ref="AJ111" ca="1">(1 + INDEX($F$76:$AI$78,MATCH($E111,_xlfn.ANCHORARRAY($D$76)),AI$81)) * AI111</f>
        <v>58.58313580323442</v>
      </c>
      <c r="AK111" s="313" cm="1">
        <f t="array" aca="1" ref="AK111" ca="1">(1 + INDEX($F$76:$AI$78,MATCH($E111,_xlfn.ANCHORARRAY($D$76)),AJ$81)) * AJ111</f>
        <v>58.067544478612348</v>
      </c>
      <c r="AL111" s="313" cm="1">
        <f t="array" aca="1" ref="AL111" ca="1">(1 + INDEX($F$76:$AI$78,MATCH($E111,_xlfn.ANCHORARRAY($D$76)),AK$81)) * AK111</f>
        <v>57.480417654008043</v>
      </c>
    </row>
    <row r="112" spans="2:38">
      <c r="B112" s="97">
        <v>3</v>
      </c>
      <c r="C112" s="204">
        <v>6</v>
      </c>
      <c r="D112" s="89" t="str">
        <v>Veículos Comerciais com 5 Eixos Articulado</v>
      </c>
      <c r="E112" s="89" t="str">
        <v>Pesados II</v>
      </c>
      <c r="F112" s="318" cm="1">
        <f t="array" aca="1" ref="F112" ca="1">INDEX('Painel Controle'!F$110:I$121,Tráfego!C112,Tráfego!B112) / SUM(_xlfn._xlws.FILTER(OFFSET('Painel Controle'!F$110:F$121,,Tráfego!B112-1),'Painel Controle'!D$110:D$121=Tráfego!E112))</f>
        <v>8.2191780821917804E-2</v>
      </c>
      <c r="G112" s="356" cm="1">
        <f t="array" aca="1" ref="G112" ca="1">INDEX(C$4:E$7,B112,MATCH(E112,_xlfn.ANCHORARRAY(C$3))) * F112</f>
        <v>12.885074090714619</v>
      </c>
      <c r="H112" s="142" cm="1">
        <f t="array" aca="1" ref="H112" ca="1">INDEX(C$4:E$7,B112,MATCH(E112,_xlfn.ANCHORARRAY(C$3))) * F112 * (1 + INDEX(E$76:E$78,MATCH(E112,_xlfn.ANCHORARRAY(D$76),0)))</f>
        <v>13.477608519885967</v>
      </c>
      <c r="I112" s="313" cm="1">
        <f t="array" aca="1" ref="I112" ca="1">(1 + INDEX($F$76:$AI$78,MATCH($E112,_xlfn.ANCHORARRAY($D$76)),H$81)) * H112</f>
        <v>13.993544467037019</v>
      </c>
      <c r="J112" s="313" cm="1">
        <f t="array" aca="1" ref="J112" ca="1">(1 + INDEX($F$76:$AI$78,MATCH($E112,_xlfn.ANCHORARRAY($D$76)),I$81)) * I112</f>
        <v>14.511324651946275</v>
      </c>
      <c r="K112" s="313" cm="1">
        <f t="array" aca="1" ref="K112" ca="1">(1 + INDEX($F$76:$AI$78,MATCH($E112,_xlfn.ANCHORARRAY($D$76)),J$81)) * J112</f>
        <v>15.04047890666641</v>
      </c>
      <c r="L112" s="313" cm="1">
        <f t="array" aca="1" ref="L112" ca="1">(1 + INDEX($F$76:$AI$78,MATCH($E112,_xlfn.ANCHORARRAY($D$76)),K$81)) * K112</f>
        <v>15.584209845711849</v>
      </c>
      <c r="M112" s="313" cm="1">
        <f t="array" aca="1" ref="M112" ca="1">(1 + INDEX($F$76:$AI$78,MATCH($E112,_xlfn.ANCHORARRAY($D$76)),L$81)) * L112</f>
        <v>16.141625132481725</v>
      </c>
      <c r="N112" s="313" cm="1">
        <f t="array" aca="1" ref="N112" ca="1">(1 + INDEX($F$76:$AI$78,MATCH($E112,_xlfn.ANCHORARRAY($D$76)),M$81)) * M112</f>
        <v>16.708824635735141</v>
      </c>
      <c r="O112" s="313" cm="1">
        <f t="array" aca="1" ref="O112" ca="1">(1 + INDEX($F$76:$AI$78,MATCH($E112,_xlfn.ANCHORARRAY($D$76)),N$81)) * N112</f>
        <v>17.279507790625861</v>
      </c>
      <c r="P112" s="313" cm="1">
        <f t="array" aca="1" ref="P112" ca="1">(1 + INDEX($F$76:$AI$78,MATCH($E112,_xlfn.ANCHORARRAY($D$76)),O$81)) * O112</f>
        <v>17.848826107255391</v>
      </c>
      <c r="Q112" s="313" cm="1">
        <f t="array" aca="1" ref="Q112" ca="1">(1 + INDEX($F$76:$AI$78,MATCH($E112,_xlfn.ANCHORARRAY($D$76)),P$81)) * P112</f>
        <v>18.412360669699741</v>
      </c>
      <c r="R112" s="313" cm="1">
        <f t="array" aca="1" ref="R112" ca="1">(1 + INDEX($F$76:$AI$78,MATCH($E112,_xlfn.ANCHORARRAY($D$76)),Q$81)) * Q112</f>
        <v>18.966020671715619</v>
      </c>
      <c r="S112" s="313" cm="1">
        <f t="array" aca="1" ref="S112" ca="1">(1 + INDEX($F$76:$AI$78,MATCH($E112,_xlfn.ANCHORARRAY($D$76)),R$81)) * R112</f>
        <v>19.505472749757718</v>
      </c>
      <c r="T112" s="313" cm="1">
        <f t="array" aca="1" ref="T112" ca="1">(1 + INDEX($F$76:$AI$78,MATCH($E112,_xlfn.ANCHORARRAY($D$76)),S$81)) * S112</f>
        <v>20.026511251706207</v>
      </c>
      <c r="U112" s="313" cm="1">
        <f t="array" aca="1" ref="U112" ca="1">(1 + INDEX($F$76:$AI$78,MATCH($E112,_xlfn.ANCHORARRAY($D$76)),T$81)) * T112</f>
        <v>20.525903481863935</v>
      </c>
      <c r="V112" s="313" cm="1">
        <f t="array" aca="1" ref="V112" ca="1">(1 + INDEX($F$76:$AI$78,MATCH($E112,_xlfn.ANCHORARRAY($D$76)),U$81)) * U112</f>
        <v>21.000540148850636</v>
      </c>
      <c r="W112" s="313" cm="1">
        <f t="array" aca="1" ref="W112" ca="1">(1 + INDEX($F$76:$AI$78,MATCH($E112,_xlfn.ANCHORARRAY($D$76)),V$81)) * V112</f>
        <v>21.447272967183672</v>
      </c>
      <c r="X112" s="313" cm="1">
        <f t="array" aca="1" ref="X112" ca="1">(1 + INDEX($F$76:$AI$78,MATCH($E112,_xlfn.ANCHORARRAY($D$76)),W$81)) * W112</f>
        <v>21.863163090544102</v>
      </c>
      <c r="Y112" s="313" cm="1">
        <f t="array" aca="1" ref="Y112" ca="1">(1 + INDEX($F$76:$AI$78,MATCH($E112,_xlfn.ANCHORARRAY($D$76)),X$81)) * X112</f>
        <v>22.246241038278978</v>
      </c>
      <c r="Z112" s="313" cm="1">
        <f t="array" aca="1" ref="Z112" ca="1">(1 + INDEX($F$76:$AI$78,MATCH($E112,_xlfn.ANCHORARRAY($D$76)),Y$81)) * Y112</f>
        <v>22.594906579372211</v>
      </c>
      <c r="AA112" s="313" cm="1">
        <f t="array" aca="1" ref="AA112" ca="1">(1 + INDEX($F$76:$AI$78,MATCH($E112,_xlfn.ANCHORARRAY($D$76)),Z$81)) * Z112</f>
        <v>22.907451774209196</v>
      </c>
      <c r="AB112" s="313" cm="1">
        <f t="array" aca="1" ref="AB112" ca="1">(1 + INDEX($F$76:$AI$78,MATCH($E112,_xlfn.ANCHORARRAY($D$76)),AA$81)) * AA112</f>
        <v>23.182534097386675</v>
      </c>
      <c r="AC112" s="313" cm="1">
        <f t="array" aca="1" ref="AC112" ca="1">(1 + INDEX($F$76:$AI$78,MATCH($E112,_xlfn.ANCHORARRAY($D$76)),AB$81)) * AB112</f>
        <v>23.418711941234918</v>
      </c>
      <c r="AD112" s="313" cm="1">
        <f t="array" aca="1" ref="AD112" ca="1">(1 + INDEX($F$76:$AI$78,MATCH($E112,_xlfn.ANCHORARRAY($D$76)),AC$81)) * AC112</f>
        <v>23.615044506982958</v>
      </c>
      <c r="AE112" s="313" cm="1">
        <f t="array" aca="1" ref="AE112" ca="1">(1 + INDEX($F$76:$AI$78,MATCH($E112,_xlfn.ANCHORARRAY($D$76)),AD$81)) * AD112</f>
        <v>23.770992092407369</v>
      </c>
      <c r="AF112" s="313" cm="1">
        <f t="array" aca="1" ref="AF112" ca="1">(1 + INDEX($F$76:$AI$78,MATCH($E112,_xlfn.ANCHORARRAY($D$76)),AE$81)) * AE112</f>
        <v>23.885852963130734</v>
      </c>
      <c r="AG112" s="313" cm="1">
        <f t="array" aca="1" ref="AG112" ca="1">(1 + INDEX($F$76:$AI$78,MATCH($E112,_xlfn.ANCHORARRAY($D$76)),AF$81)) * AF112</f>
        <v>23.959001402069703</v>
      </c>
      <c r="AH112" s="313" cm="1">
        <f t="array" aca="1" ref="AH112" ca="1">(1 + INDEX($F$76:$AI$78,MATCH($E112,_xlfn.ANCHORARRAY($D$76)),AG$81)) * AG112</f>
        <v>23.990216105550093</v>
      </c>
      <c r="AI112" s="313" cm="1">
        <f t="array" aca="1" ref="AI112" ca="1">(1 + INDEX($F$76:$AI$78,MATCH($E112,_xlfn.ANCHORARRAY($D$76)),AH$81)) * AH112</f>
        <v>23.979478408080684</v>
      </c>
      <c r="AJ112" s="313" cm="1">
        <f t="array" aca="1" ref="AJ112" ca="1">(1 + INDEX($F$76:$AI$78,MATCH($E112,_xlfn.ANCHORARRAY($D$76)),AI$81)) * AI112</f>
        <v>23.926577056699429</v>
      </c>
      <c r="AK112" s="313" cm="1">
        <f t="array" aca="1" ref="AK112" ca="1">(1 + INDEX($F$76:$AI$78,MATCH($E112,_xlfn.ANCHORARRAY($D$76)),AJ$81)) * AJ112</f>
        <v>23.831405264892009</v>
      </c>
      <c r="AL112" s="313" cm="1">
        <f t="array" aca="1" ref="AL112" ca="1">(1 + INDEX($F$76:$AI$78,MATCH($E112,_xlfn.ANCHORARRAY($D$76)),AK$81)) * AK112</f>
        <v>23.694042329627159</v>
      </c>
    </row>
    <row r="113" spans="2:38">
      <c r="B113" s="97">
        <v>3</v>
      </c>
      <c r="C113" s="204">
        <v>7</v>
      </c>
      <c r="D113" s="89" t="str">
        <v>Veículos Comerciais com 6 Eixos Articulado</v>
      </c>
      <c r="E113" s="89" t="str">
        <v>Pesados II</v>
      </c>
      <c r="F113" s="318" cm="1">
        <f t="array" aca="1" ref="F113" ca="1">INDEX('Painel Controle'!F$110:I$121,Tráfego!C113,Tráfego!B113) / SUM(_xlfn._xlws.FILTER(OFFSET('Painel Controle'!F$110:F$121,,Tráfego!B113-1),'Painel Controle'!D$110:D$121=Tráfego!E113))</f>
        <v>0.64383561643835618</v>
      </c>
      <c r="G113" s="356" cm="1">
        <f t="array" aca="1" ref="G113" ca="1">INDEX(C$4:E$7,B113,MATCH(E113,_xlfn.ANCHORARRAY(C$3))) * F113</f>
        <v>100.93308037726453</v>
      </c>
      <c r="H113" s="142" cm="1">
        <f t="array" aca="1" ref="H113" ca="1">INDEX(C$4:E$7,B113,MATCH(E113,_xlfn.ANCHORARRAY(C$3))) * F113 * (1 + INDEX(E$76:E$78,MATCH(E113,_xlfn.ANCHORARRAY(D$76),0)))</f>
        <v>105.57460007244008</v>
      </c>
      <c r="I113" s="313" cm="1">
        <f t="array" aca="1" ref="I113" ca="1">(1 + INDEX($F$76:$AI$78,MATCH($E113,_xlfn.ANCHORARRAY($D$76)),H$81)) * H113</f>
        <v>109.61609832512332</v>
      </c>
      <c r="J113" s="313" cm="1">
        <f t="array" aca="1" ref="J113" ca="1">(1 + INDEX($F$76:$AI$78,MATCH($E113,_xlfn.ANCHORARRAY($D$76)),I$81)) * I113</f>
        <v>113.6720431069125</v>
      </c>
      <c r="K113" s="313" cm="1">
        <f t="array" aca="1" ref="K113" ca="1">(1 + INDEX($F$76:$AI$78,MATCH($E113,_xlfn.ANCHORARRAY($D$76)),J$81)) * J113</f>
        <v>117.81708476888689</v>
      </c>
      <c r="L113" s="313" cm="1">
        <f t="array" aca="1" ref="L113" ca="1">(1 + INDEX($F$76:$AI$78,MATCH($E113,_xlfn.ANCHORARRAY($D$76)),K$81)) * K113</f>
        <v>122.07631045807616</v>
      </c>
      <c r="M113" s="313" cm="1">
        <f t="array" aca="1" ref="M113" ca="1">(1 + INDEX($F$76:$AI$78,MATCH($E113,_xlfn.ANCHORARRAY($D$76)),L$81)) * L113</f>
        <v>126.4427302044402</v>
      </c>
      <c r="N113" s="313" cm="1">
        <f t="array" aca="1" ref="N113" ca="1">(1 + INDEX($F$76:$AI$78,MATCH($E113,_xlfn.ANCHORARRAY($D$76)),M$81)) * M113</f>
        <v>130.88579297992527</v>
      </c>
      <c r="O113" s="313" cm="1">
        <f t="array" aca="1" ref="O113" ca="1">(1 + INDEX($F$76:$AI$78,MATCH($E113,_xlfn.ANCHORARRAY($D$76)),N$81)) * N113</f>
        <v>135.35614435990257</v>
      </c>
      <c r="P113" s="313" cm="1">
        <f t="array" aca="1" ref="P113" ca="1">(1 + INDEX($F$76:$AI$78,MATCH($E113,_xlfn.ANCHORARRAY($D$76)),O$81)) * O113</f>
        <v>139.8158045068339</v>
      </c>
      <c r="Q113" s="313" cm="1">
        <f t="array" aca="1" ref="Q113" ca="1">(1 + INDEX($F$76:$AI$78,MATCH($E113,_xlfn.ANCHORARRAY($D$76)),P$81)) * P113</f>
        <v>144.23015857931463</v>
      </c>
      <c r="R113" s="313" cm="1">
        <f t="array" aca="1" ref="R113" ca="1">(1 + INDEX($F$76:$AI$78,MATCH($E113,_xlfn.ANCHORARRAY($D$76)),Q$81)) * Q113</f>
        <v>148.56716192843902</v>
      </c>
      <c r="S113" s="313" cm="1">
        <f t="array" aca="1" ref="S113" ca="1">(1 + INDEX($F$76:$AI$78,MATCH($E113,_xlfn.ANCHORARRAY($D$76)),R$81)) * R113</f>
        <v>152.79286987310212</v>
      </c>
      <c r="T113" s="313" cm="1">
        <f t="array" aca="1" ref="T113" ca="1">(1 + INDEX($F$76:$AI$78,MATCH($E113,_xlfn.ANCHORARRAY($D$76)),S$81)) * S113</f>
        <v>156.87433813836526</v>
      </c>
      <c r="U113" s="313" cm="1">
        <f t="array" aca="1" ref="U113" ca="1">(1 + INDEX($F$76:$AI$78,MATCH($E113,_xlfn.ANCHORARRAY($D$76)),T$81)) * T113</f>
        <v>160.78624394126746</v>
      </c>
      <c r="V113" s="313" cm="1">
        <f t="array" aca="1" ref="V113" ca="1">(1 + INDEX($F$76:$AI$78,MATCH($E113,_xlfn.ANCHORARRAY($D$76)),U$81)) * U113</f>
        <v>164.50423116599663</v>
      </c>
      <c r="W113" s="313" cm="1">
        <f t="array" aca="1" ref="W113" ca="1">(1 + INDEX($F$76:$AI$78,MATCH($E113,_xlfn.ANCHORARRAY($D$76)),V$81)) * V113</f>
        <v>168.00363824293873</v>
      </c>
      <c r="X113" s="313" cm="1">
        <f t="array" aca="1" ref="X113" ca="1">(1 + INDEX($F$76:$AI$78,MATCH($E113,_xlfn.ANCHORARRAY($D$76)),W$81)) * W113</f>
        <v>171.26144420926212</v>
      </c>
      <c r="Y113" s="313" cm="1">
        <f t="array" aca="1" ref="Y113" ca="1">(1 + INDEX($F$76:$AI$78,MATCH($E113,_xlfn.ANCHORARRAY($D$76)),X$81)) * X113</f>
        <v>174.26222146651864</v>
      </c>
      <c r="Z113" s="313" cm="1">
        <f t="array" aca="1" ref="Z113" ca="1">(1 + INDEX($F$76:$AI$78,MATCH($E113,_xlfn.ANCHORARRAY($D$76)),Y$81)) * Y113</f>
        <v>176.99343487174895</v>
      </c>
      <c r="AA113" s="313" cm="1">
        <f t="array" aca="1" ref="AA113" ca="1">(1 + INDEX($F$76:$AI$78,MATCH($E113,_xlfn.ANCHORARRAY($D$76)),Z$81)) * Z113</f>
        <v>179.44170556463868</v>
      </c>
      <c r="AB113" s="313" cm="1">
        <f t="array" aca="1" ref="AB113" ca="1">(1 + INDEX($F$76:$AI$78,MATCH($E113,_xlfn.ANCHORARRAY($D$76)),AA$81)) * AA113</f>
        <v>181.59651709619558</v>
      </c>
      <c r="AC113" s="313" cm="1">
        <f t="array" aca="1" ref="AC113" ca="1">(1 + INDEX($F$76:$AI$78,MATCH($E113,_xlfn.ANCHORARRAY($D$76)),AB$81)) * AB113</f>
        <v>183.44657687300682</v>
      </c>
      <c r="AD113" s="313" cm="1">
        <f t="array" aca="1" ref="AD113" ca="1">(1 + INDEX($F$76:$AI$78,MATCH($E113,_xlfn.ANCHORARRAY($D$76)),AC$81)) * AC113</f>
        <v>184.98451530469981</v>
      </c>
      <c r="AE113" s="313" cm="1">
        <f t="array" aca="1" ref="AE113" ca="1">(1 + INDEX($F$76:$AI$78,MATCH($E113,_xlfn.ANCHORARRAY($D$76)),AD$81)) * AD113</f>
        <v>186.20610472385772</v>
      </c>
      <c r="AF113" s="313" cm="1">
        <f t="array" aca="1" ref="AF113" ca="1">(1 + INDEX($F$76:$AI$78,MATCH($E113,_xlfn.ANCHORARRAY($D$76)),AE$81)) * AE113</f>
        <v>187.10584821119076</v>
      </c>
      <c r="AG113" s="313" cm="1">
        <f t="array" aca="1" ref="AG113" ca="1">(1 + INDEX($F$76:$AI$78,MATCH($E113,_xlfn.ANCHORARRAY($D$76)),AF$81)) * AF113</f>
        <v>187.67884431621269</v>
      </c>
      <c r="AH113" s="313" cm="1">
        <f t="array" aca="1" ref="AH113" ca="1">(1 + INDEX($F$76:$AI$78,MATCH($E113,_xlfn.ANCHORARRAY($D$76)),AG$81)) * AG113</f>
        <v>187.92335949347574</v>
      </c>
      <c r="AI113" s="313" cm="1">
        <f t="array" aca="1" ref="AI113" ca="1">(1 + INDEX($F$76:$AI$78,MATCH($E113,_xlfn.ANCHORARRAY($D$76)),AH$81)) * AH113</f>
        <v>187.83924752996538</v>
      </c>
      <c r="AJ113" s="313" cm="1">
        <f t="array" aca="1" ref="AJ113" ca="1">(1 + INDEX($F$76:$AI$78,MATCH($E113,_xlfn.ANCHORARRAY($D$76)),AI$81)) * AI113</f>
        <v>187.42485361081222</v>
      </c>
      <c r="AK113" s="313" cm="1">
        <f t="array" aca="1" ref="AK113" ca="1">(1 + INDEX($F$76:$AI$78,MATCH($E113,_xlfn.ANCHORARRAY($D$76)),AJ$81)) * AJ113</f>
        <v>186.6793412416541</v>
      </c>
      <c r="AL113" s="313" cm="1">
        <f t="array" aca="1" ref="AL113" ca="1">(1 + INDEX($F$76:$AI$78,MATCH($E113,_xlfn.ANCHORARRAY($D$76)),AK$81)) * AK113</f>
        <v>185.60333158207945</v>
      </c>
    </row>
    <row r="114" spans="2:38">
      <c r="B114" s="97">
        <v>3</v>
      </c>
      <c r="C114" s="204">
        <v>8</v>
      </c>
      <c r="D114" s="89" t="str">
        <v>Veículos Comerciais com 7 Eixos Articulado</v>
      </c>
      <c r="E114" s="89" t="str">
        <v>Pesados II</v>
      </c>
      <c r="F114" s="318" cm="1">
        <f t="array" aca="1" ref="F114" ca="1">INDEX('Painel Controle'!F$110:I$121,Tráfego!C114,Tráfego!B114) / SUM(_xlfn._xlws.FILTER(OFFSET('Painel Controle'!F$110:F$121,,Tráfego!B114-1),'Painel Controle'!D$110:D$121=Tráfego!E114))</f>
        <v>0.17123287671232876</v>
      </c>
      <c r="G114" s="356" cm="1">
        <f t="array" aca="1" ref="G114" ca="1">INDEX(C$4:E$7,B114,MATCH(E114,_xlfn.ANCHORARRAY(C$3))) * F114</f>
        <v>26.843904355655457</v>
      </c>
      <c r="H114" s="142" cm="1">
        <f t="array" aca="1" ref="H114" ca="1">INDEX(C$4:E$7,B114,MATCH(E114,_xlfn.ANCHORARRAY(C$3))) * F114 * (1 + INDEX(E$76:E$78,MATCH(E114,_xlfn.ANCHORARRAY(D$76),0)))</f>
        <v>28.078351083095765</v>
      </c>
      <c r="I114" s="313" cm="1">
        <f t="array" aca="1" ref="I114" ca="1">(1 + INDEX($F$76:$AI$78,MATCH($E114,_xlfn.ANCHORARRAY($D$76)),H$81)) * H114</f>
        <v>29.153217639660454</v>
      </c>
      <c r="J114" s="313" cm="1">
        <f t="array" aca="1" ref="J114" ca="1">(1 + INDEX($F$76:$AI$78,MATCH($E114,_xlfn.ANCHORARRAY($D$76)),I$81)) * I114</f>
        <v>30.231926358221404</v>
      </c>
      <c r="K114" s="313" cm="1">
        <f t="array" aca="1" ref="K114" ca="1">(1 + INDEX($F$76:$AI$78,MATCH($E114,_xlfn.ANCHORARRAY($D$76)),J$81)) * J114</f>
        <v>31.334331055555019</v>
      </c>
      <c r="L114" s="313" cm="1">
        <f t="array" aca="1" ref="L114" ca="1">(1 + INDEX($F$76:$AI$78,MATCH($E114,_xlfn.ANCHORARRAY($D$76)),K$81)) * K114</f>
        <v>32.467103845233019</v>
      </c>
      <c r="M114" s="313" cm="1">
        <f t="array" aca="1" ref="M114" ca="1">(1 + INDEX($F$76:$AI$78,MATCH($E114,_xlfn.ANCHORARRAY($D$76)),L$81)) * L114</f>
        <v>33.628385692670264</v>
      </c>
      <c r="N114" s="313" cm="1">
        <f t="array" aca="1" ref="N114" ca="1">(1 + INDEX($F$76:$AI$78,MATCH($E114,_xlfn.ANCHORARRAY($D$76)),M$81)) * M114</f>
        <v>34.81005132444821</v>
      </c>
      <c r="O114" s="313" cm="1">
        <f t="array" aca="1" ref="O114" ca="1">(1 + INDEX($F$76:$AI$78,MATCH($E114,_xlfn.ANCHORARRAY($D$76)),N$81)) * N114</f>
        <v>35.998974563803877</v>
      </c>
      <c r="P114" s="313" cm="1">
        <f t="array" aca="1" ref="P114" ca="1">(1 + INDEX($F$76:$AI$78,MATCH($E114,_xlfn.ANCHORARRAY($D$76)),O$81)) * O114</f>
        <v>37.185054390115397</v>
      </c>
      <c r="Q114" s="313" cm="1">
        <f t="array" aca="1" ref="Q114" ca="1">(1 + INDEX($F$76:$AI$78,MATCH($E114,_xlfn.ANCHORARRAY($D$76)),P$81)) * P114</f>
        <v>38.359084728541127</v>
      </c>
      <c r="R114" s="313" cm="1">
        <f t="array" aca="1" ref="R114" ca="1">(1 + INDEX($F$76:$AI$78,MATCH($E114,_xlfn.ANCHORARRAY($D$76)),Q$81)) * Q114</f>
        <v>39.512543066074208</v>
      </c>
      <c r="S114" s="313" cm="1">
        <f t="array" aca="1" ref="S114" ca="1">(1 + INDEX($F$76:$AI$78,MATCH($E114,_xlfn.ANCHORARRAY($D$76)),R$81)) * R114</f>
        <v>40.63640156199525</v>
      </c>
      <c r="T114" s="313" cm="1">
        <f t="array" aca="1" ref="T114" ca="1">(1 + INDEX($F$76:$AI$78,MATCH($E114,_xlfn.ANCHORARRAY($D$76)),S$81)) * S114</f>
        <v>41.721898441054599</v>
      </c>
      <c r="U114" s="313" cm="1">
        <f t="array" aca="1" ref="U114" ca="1">(1 + INDEX($F$76:$AI$78,MATCH($E114,_xlfn.ANCHORARRAY($D$76)),T$81)) * T114</f>
        <v>42.762298920549867</v>
      </c>
      <c r="V114" s="313" cm="1">
        <f t="array" aca="1" ref="V114" ca="1">(1 + INDEX($F$76:$AI$78,MATCH($E114,_xlfn.ANCHORARRAY($D$76)),U$81)) * U114</f>
        <v>43.751125310105493</v>
      </c>
      <c r="W114" s="313" cm="1">
        <f t="array" aca="1" ref="W114" ca="1">(1 + INDEX($F$76:$AI$78,MATCH($E114,_xlfn.ANCHORARRAY($D$76)),V$81)) * V114</f>
        <v>44.681818681632649</v>
      </c>
      <c r="X114" s="313" cm="1">
        <f t="array" aca="1" ref="X114" ca="1">(1 + INDEX($F$76:$AI$78,MATCH($E114,_xlfn.ANCHORARRAY($D$76)),W$81)) * W114</f>
        <v>45.548256438633544</v>
      </c>
      <c r="Y114" s="313" cm="1">
        <f t="array" aca="1" ref="Y114" ca="1">(1 + INDEX($F$76:$AI$78,MATCH($E114,_xlfn.ANCHORARRAY($D$76)),X$81)) * X114</f>
        <v>46.346335496414532</v>
      </c>
      <c r="Z114" s="313" cm="1">
        <f t="array" aca="1" ref="Z114" ca="1">(1 + INDEX($F$76:$AI$78,MATCH($E114,_xlfn.ANCHORARRAY($D$76)),Y$81)) * Y114</f>
        <v>47.072722040358762</v>
      </c>
      <c r="AA114" s="313" cm="1">
        <f t="array" aca="1" ref="AA114" ca="1">(1 + INDEX($F$76:$AI$78,MATCH($E114,_xlfn.ANCHORARRAY($D$76)),Z$81)) * Z114</f>
        <v>47.723857862935816</v>
      </c>
      <c r="AB114" s="313" cm="1">
        <f t="array" aca="1" ref="AB114" ca="1">(1 + INDEX($F$76:$AI$78,MATCH($E114,_xlfn.ANCHORARRAY($D$76)),AA$81)) * AA114</f>
        <v>48.296946036222231</v>
      </c>
      <c r="AC114" s="313" cm="1">
        <f t="array" aca="1" ref="AC114" ca="1">(1 + INDEX($F$76:$AI$78,MATCH($E114,_xlfn.ANCHORARRAY($D$76)),AB$81)) * AB114</f>
        <v>48.788983210906068</v>
      </c>
      <c r="AD114" s="313" cm="1">
        <f t="array" aca="1" ref="AD114" ca="1">(1 + INDEX($F$76:$AI$78,MATCH($E114,_xlfn.ANCHORARRAY($D$76)),AC$81)) * AC114</f>
        <v>49.198009389547821</v>
      </c>
      <c r="AE114" s="313" cm="1">
        <f t="array" aca="1" ref="AE114" ca="1">(1 + INDEX($F$76:$AI$78,MATCH($E114,_xlfn.ANCHORARRAY($D$76)),AD$81)) * AD114</f>
        <v>49.522900192515344</v>
      </c>
      <c r="AF114" s="313" cm="1">
        <f t="array" aca="1" ref="AF114" ca="1">(1 + INDEX($F$76:$AI$78,MATCH($E114,_xlfn.ANCHORARRAY($D$76)),AE$81)) * AE114</f>
        <v>49.762193673189024</v>
      </c>
      <c r="AG114" s="313" cm="1">
        <f t="array" aca="1" ref="AG114" ca="1">(1 + INDEX($F$76:$AI$78,MATCH($E114,_xlfn.ANCHORARRAY($D$76)),AF$81)) * AF114</f>
        <v>49.914586254311878</v>
      </c>
      <c r="AH114" s="313" cm="1">
        <f t="array" aca="1" ref="AH114" ca="1">(1 + INDEX($F$76:$AI$78,MATCH($E114,_xlfn.ANCHORARRAY($D$76)),AG$81)) * AG114</f>
        <v>49.979616886562695</v>
      </c>
      <c r="AI114" s="313" cm="1">
        <f t="array" aca="1" ref="AI114" ca="1">(1 + INDEX($F$76:$AI$78,MATCH($E114,_xlfn.ANCHORARRAY($D$76)),AH$81)) * AH114</f>
        <v>49.957246683501431</v>
      </c>
      <c r="AJ114" s="313" cm="1">
        <f t="array" aca="1" ref="AJ114" ca="1">(1 + INDEX($F$76:$AI$78,MATCH($E114,_xlfn.ANCHORARRAY($D$76)),AI$81)) * AI114</f>
        <v>49.847035534790479</v>
      </c>
      <c r="AK114" s="313" cm="1">
        <f t="array" aca="1" ref="AK114" ca="1">(1 + INDEX($F$76:$AI$78,MATCH($E114,_xlfn.ANCHORARRAY($D$76)),AJ$81)) * AJ114</f>
        <v>49.648760968525018</v>
      </c>
      <c r="AL114" s="313" cm="1">
        <f t="array" aca="1" ref="AL114" ca="1">(1 + INDEX($F$76:$AI$78,MATCH($E114,_xlfn.ANCHORARRAY($D$76)),AK$81)) * AK114</f>
        <v>49.362588186723244</v>
      </c>
    </row>
    <row r="115" spans="2:38">
      <c r="B115" s="97">
        <v>3</v>
      </c>
      <c r="C115" s="204">
        <v>9</v>
      </c>
      <c r="D115" s="89" t="str">
        <v>Veículos Comerciais com 8 Eixos Articulado</v>
      </c>
      <c r="E115" s="89" t="str">
        <v>Pesados II</v>
      </c>
      <c r="F115" s="318" cm="1">
        <f t="array" aca="1" ref="F115" ca="1">INDEX('Painel Controle'!F$110:I$121,Tráfego!C115,Tráfego!B115) / SUM(_xlfn._xlws.FILTER(OFFSET('Painel Controle'!F$110:F$121,,Tráfego!B115-1),'Painel Controle'!D$110:D$121=Tráfego!E115))</f>
        <v>0</v>
      </c>
      <c r="G115" s="356" cm="1">
        <f t="array" aca="1" ref="G115" ca="1">INDEX(C$4:E$7,B115,MATCH(E115,_xlfn.ANCHORARRAY(C$3))) * F115</f>
        <v>0</v>
      </c>
      <c r="H115" s="142" cm="1">
        <f t="array" aca="1" ref="H115" ca="1">INDEX(C$4:E$7,B115,MATCH(E115,_xlfn.ANCHORARRAY(C$3))) * F115 * (1 + INDEX(E$76:E$78,MATCH(E115,_xlfn.ANCHORARRAY(D$76),0)))</f>
        <v>0</v>
      </c>
      <c r="I115" s="313" cm="1">
        <f t="array" aca="1" ref="I115" ca="1">(1 + INDEX($F$76:$AI$78,MATCH($E115,_xlfn.ANCHORARRAY($D$76)),H$81)) * H115</f>
        <v>0</v>
      </c>
      <c r="J115" s="313" cm="1">
        <f t="array" aca="1" ref="J115" ca="1">(1 + INDEX($F$76:$AI$78,MATCH($E115,_xlfn.ANCHORARRAY($D$76)),I$81)) * I115</f>
        <v>0</v>
      </c>
      <c r="K115" s="313" cm="1">
        <f t="array" aca="1" ref="K115" ca="1">(1 + INDEX($F$76:$AI$78,MATCH($E115,_xlfn.ANCHORARRAY($D$76)),J$81)) * J115</f>
        <v>0</v>
      </c>
      <c r="L115" s="313" cm="1">
        <f t="array" aca="1" ref="L115" ca="1">(1 + INDEX($F$76:$AI$78,MATCH($E115,_xlfn.ANCHORARRAY($D$76)),K$81)) * K115</f>
        <v>0</v>
      </c>
      <c r="M115" s="313" cm="1">
        <f t="array" aca="1" ref="M115" ca="1">(1 + INDEX($F$76:$AI$78,MATCH($E115,_xlfn.ANCHORARRAY($D$76)),L$81)) * L115</f>
        <v>0</v>
      </c>
      <c r="N115" s="313" cm="1">
        <f t="array" aca="1" ref="N115" ca="1">(1 + INDEX($F$76:$AI$78,MATCH($E115,_xlfn.ANCHORARRAY($D$76)),M$81)) * M115</f>
        <v>0</v>
      </c>
      <c r="O115" s="313" cm="1">
        <f t="array" aca="1" ref="O115" ca="1">(1 + INDEX($F$76:$AI$78,MATCH($E115,_xlfn.ANCHORARRAY($D$76)),N$81)) * N115</f>
        <v>0</v>
      </c>
      <c r="P115" s="313" cm="1">
        <f t="array" aca="1" ref="P115" ca="1">(1 + INDEX($F$76:$AI$78,MATCH($E115,_xlfn.ANCHORARRAY($D$76)),O$81)) * O115</f>
        <v>0</v>
      </c>
      <c r="Q115" s="313" cm="1">
        <f t="array" aca="1" ref="Q115" ca="1">(1 + INDEX($F$76:$AI$78,MATCH($E115,_xlfn.ANCHORARRAY($D$76)),P$81)) * P115</f>
        <v>0</v>
      </c>
      <c r="R115" s="313" cm="1">
        <f t="array" aca="1" ref="R115" ca="1">(1 + INDEX($F$76:$AI$78,MATCH($E115,_xlfn.ANCHORARRAY($D$76)),Q$81)) * Q115</f>
        <v>0</v>
      </c>
      <c r="S115" s="313" cm="1">
        <f t="array" aca="1" ref="S115" ca="1">(1 + INDEX($F$76:$AI$78,MATCH($E115,_xlfn.ANCHORARRAY($D$76)),R$81)) * R115</f>
        <v>0</v>
      </c>
      <c r="T115" s="313" cm="1">
        <f t="array" aca="1" ref="T115" ca="1">(1 + INDEX($F$76:$AI$78,MATCH($E115,_xlfn.ANCHORARRAY($D$76)),S$81)) * S115</f>
        <v>0</v>
      </c>
      <c r="U115" s="313" cm="1">
        <f t="array" aca="1" ref="U115" ca="1">(1 + INDEX($F$76:$AI$78,MATCH($E115,_xlfn.ANCHORARRAY($D$76)),T$81)) * T115</f>
        <v>0</v>
      </c>
      <c r="V115" s="313" cm="1">
        <f t="array" aca="1" ref="V115" ca="1">(1 + INDEX($F$76:$AI$78,MATCH($E115,_xlfn.ANCHORARRAY($D$76)),U$81)) * U115</f>
        <v>0</v>
      </c>
      <c r="W115" s="313" cm="1">
        <f t="array" aca="1" ref="W115" ca="1">(1 + INDEX($F$76:$AI$78,MATCH($E115,_xlfn.ANCHORARRAY($D$76)),V$81)) * V115</f>
        <v>0</v>
      </c>
      <c r="X115" s="313" cm="1">
        <f t="array" aca="1" ref="X115" ca="1">(1 + INDEX($F$76:$AI$78,MATCH($E115,_xlfn.ANCHORARRAY($D$76)),W$81)) * W115</f>
        <v>0</v>
      </c>
      <c r="Y115" s="313" cm="1">
        <f t="array" aca="1" ref="Y115" ca="1">(1 + INDEX($F$76:$AI$78,MATCH($E115,_xlfn.ANCHORARRAY($D$76)),X$81)) * X115</f>
        <v>0</v>
      </c>
      <c r="Z115" s="313" cm="1">
        <f t="array" aca="1" ref="Z115" ca="1">(1 + INDEX($F$76:$AI$78,MATCH($E115,_xlfn.ANCHORARRAY($D$76)),Y$81)) * Y115</f>
        <v>0</v>
      </c>
      <c r="AA115" s="313" cm="1">
        <f t="array" aca="1" ref="AA115" ca="1">(1 + INDEX($F$76:$AI$78,MATCH($E115,_xlfn.ANCHORARRAY($D$76)),Z$81)) * Z115</f>
        <v>0</v>
      </c>
      <c r="AB115" s="313" cm="1">
        <f t="array" aca="1" ref="AB115" ca="1">(1 + INDEX($F$76:$AI$78,MATCH($E115,_xlfn.ANCHORARRAY($D$76)),AA$81)) * AA115</f>
        <v>0</v>
      </c>
      <c r="AC115" s="313" cm="1">
        <f t="array" aca="1" ref="AC115" ca="1">(1 + INDEX($F$76:$AI$78,MATCH($E115,_xlfn.ANCHORARRAY($D$76)),AB$81)) * AB115</f>
        <v>0</v>
      </c>
      <c r="AD115" s="313" cm="1">
        <f t="array" aca="1" ref="AD115" ca="1">(1 + INDEX($F$76:$AI$78,MATCH($E115,_xlfn.ANCHORARRAY($D$76)),AC$81)) * AC115</f>
        <v>0</v>
      </c>
      <c r="AE115" s="313" cm="1">
        <f t="array" aca="1" ref="AE115" ca="1">(1 + INDEX($F$76:$AI$78,MATCH($E115,_xlfn.ANCHORARRAY($D$76)),AD$81)) * AD115</f>
        <v>0</v>
      </c>
      <c r="AF115" s="313" cm="1">
        <f t="array" aca="1" ref="AF115" ca="1">(1 + INDEX($F$76:$AI$78,MATCH($E115,_xlfn.ANCHORARRAY($D$76)),AE$81)) * AE115</f>
        <v>0</v>
      </c>
      <c r="AG115" s="313" cm="1">
        <f t="array" aca="1" ref="AG115" ca="1">(1 + INDEX($F$76:$AI$78,MATCH($E115,_xlfn.ANCHORARRAY($D$76)),AF$81)) * AF115</f>
        <v>0</v>
      </c>
      <c r="AH115" s="313" cm="1">
        <f t="array" aca="1" ref="AH115" ca="1">(1 + INDEX($F$76:$AI$78,MATCH($E115,_xlfn.ANCHORARRAY($D$76)),AG$81)) * AG115</f>
        <v>0</v>
      </c>
      <c r="AI115" s="313" cm="1">
        <f t="array" aca="1" ref="AI115" ca="1">(1 + INDEX($F$76:$AI$78,MATCH($E115,_xlfn.ANCHORARRAY($D$76)),AH$81)) * AH115</f>
        <v>0</v>
      </c>
      <c r="AJ115" s="313" cm="1">
        <f t="array" aca="1" ref="AJ115" ca="1">(1 + INDEX($F$76:$AI$78,MATCH($E115,_xlfn.ANCHORARRAY($D$76)),AI$81)) * AI115</f>
        <v>0</v>
      </c>
      <c r="AK115" s="313" cm="1">
        <f t="array" aca="1" ref="AK115" ca="1">(1 + INDEX($F$76:$AI$78,MATCH($E115,_xlfn.ANCHORARRAY($D$76)),AJ$81)) * AJ115</f>
        <v>0</v>
      </c>
      <c r="AL115" s="313" cm="1">
        <f t="array" aca="1" ref="AL115" ca="1">(1 + INDEX($F$76:$AI$78,MATCH($E115,_xlfn.ANCHORARRAY($D$76)),AK$81)) * AK115</f>
        <v>0</v>
      </c>
    </row>
    <row r="116" spans="2:38">
      <c r="B116" s="97">
        <v>3</v>
      </c>
      <c r="C116" s="204">
        <v>10</v>
      </c>
      <c r="D116" s="89" t="str">
        <v>Veículos Comerciais com 9 Eixos Articulado</v>
      </c>
      <c r="E116" s="89" t="str">
        <v>Pesados II</v>
      </c>
      <c r="F116" s="318" cm="1">
        <f t="array" aca="1" ref="F116" ca="1">INDEX('Painel Controle'!F$110:I$121,Tráfego!C116,Tráfego!B116) / SUM(_xlfn._xlws.FILTER(OFFSET('Painel Controle'!F$110:F$121,,Tráfego!B116-1),'Painel Controle'!D$110:D$121=Tráfego!E116))</f>
        <v>0.10273972602739725</v>
      </c>
      <c r="G116" s="356" cm="1">
        <f t="array" aca="1" ref="G116" ca="1">INDEX(C$4:E$7,B116,MATCH(E116,_xlfn.ANCHORARRAY(C$3))) * F116</f>
        <v>16.106342613393274</v>
      </c>
      <c r="H116" s="142" cm="1">
        <f t="array" aca="1" ref="H116" ca="1">INDEX(C$4:E$7,B116,MATCH(E116,_xlfn.ANCHORARRAY(C$3))) * F116 * (1 + INDEX(E$76:E$78,MATCH(E116,_xlfn.ANCHORARRAY(D$76),0)))</f>
        <v>16.847010649857456</v>
      </c>
      <c r="I116" s="313" cm="1">
        <f t="array" aca="1" ref="I116" ca="1">(1 + INDEX($F$76:$AI$78,MATCH($E116,_xlfn.ANCHORARRAY($D$76)),H$81)) * H116</f>
        <v>17.491930583796268</v>
      </c>
      <c r="J116" s="313" cm="1">
        <f t="array" aca="1" ref="J116" ca="1">(1 + INDEX($F$76:$AI$78,MATCH($E116,_xlfn.ANCHORARRAY($D$76)),I$81)) * I116</f>
        <v>18.139155814932838</v>
      </c>
      <c r="K116" s="313" cm="1">
        <f t="array" aca="1" ref="K116" ca="1">(1 + INDEX($F$76:$AI$78,MATCH($E116,_xlfn.ANCHORARRAY($D$76)),J$81)) * J116</f>
        <v>18.800598633333006</v>
      </c>
      <c r="L116" s="313" cm="1">
        <f t="array" aca="1" ref="L116" ca="1">(1 + INDEX($F$76:$AI$78,MATCH($E116,_xlfn.ANCHORARRAY($D$76)),K$81)) * K116</f>
        <v>19.480262307139807</v>
      </c>
      <c r="M116" s="313" cm="1">
        <f t="array" aca="1" ref="M116" ca="1">(1 + INDEX($F$76:$AI$78,MATCH($E116,_xlfn.ANCHORARRAY($D$76)),L$81)) * L116</f>
        <v>20.177031415602151</v>
      </c>
      <c r="N116" s="313" cm="1">
        <f t="array" aca="1" ref="N116" ca="1">(1 + INDEX($F$76:$AI$78,MATCH($E116,_xlfn.ANCHORARRAY($D$76)),M$81)) * M116</f>
        <v>20.886030794668919</v>
      </c>
      <c r="O116" s="313" cm="1">
        <f t="array" aca="1" ref="O116" ca="1">(1 + INDEX($F$76:$AI$78,MATCH($E116,_xlfn.ANCHORARRAY($D$76)),N$81)) * N116</f>
        <v>21.599384738282318</v>
      </c>
      <c r="P116" s="313" cm="1">
        <f t="array" aca="1" ref="P116" ca="1">(1 + INDEX($F$76:$AI$78,MATCH($E116,_xlfn.ANCHORARRAY($D$76)),O$81)) * O116</f>
        <v>22.311032634069228</v>
      </c>
      <c r="Q116" s="313" cm="1">
        <f t="array" aca="1" ref="Q116" ca="1">(1 + INDEX($F$76:$AI$78,MATCH($E116,_xlfn.ANCHORARRAY($D$76)),P$81)) * P116</f>
        <v>23.015450837124668</v>
      </c>
      <c r="R116" s="313" cm="1">
        <f t="array" aca="1" ref="R116" ca="1">(1 + INDEX($F$76:$AI$78,MATCH($E116,_xlfn.ANCHORARRAY($D$76)),Q$81)) * Q116</f>
        <v>23.707525839644514</v>
      </c>
      <c r="S116" s="313" cm="1">
        <f t="array" aca="1" ref="S116" ca="1">(1 + INDEX($F$76:$AI$78,MATCH($E116,_xlfn.ANCHORARRAY($D$76)),R$81)) * R116</f>
        <v>24.381840937197136</v>
      </c>
      <c r="T116" s="313" cm="1">
        <f t="array" aca="1" ref="T116" ca="1">(1 + INDEX($F$76:$AI$78,MATCH($E116,_xlfn.ANCHORARRAY($D$76)),S$81)) * S116</f>
        <v>25.033139064632746</v>
      </c>
      <c r="U116" s="313" cm="1">
        <f t="array" aca="1" ref="U116" ca="1">(1 + INDEX($F$76:$AI$78,MATCH($E116,_xlfn.ANCHORARRAY($D$76)),T$81)) * T116</f>
        <v>25.657379352329905</v>
      </c>
      <c r="V116" s="313" cm="1">
        <f t="array" aca="1" ref="V116" ca="1">(1 + INDEX($F$76:$AI$78,MATCH($E116,_xlfn.ANCHORARRAY($D$76)),U$81)) * U116</f>
        <v>26.25067518606328</v>
      </c>
      <c r="W116" s="313" cm="1">
        <f t="array" aca="1" ref="W116" ca="1">(1 + INDEX($F$76:$AI$78,MATCH($E116,_xlfn.ANCHORARRAY($D$76)),V$81)) * V116</f>
        <v>26.809091208979574</v>
      </c>
      <c r="X116" s="313" cm="1">
        <f t="array" aca="1" ref="X116" ca="1">(1 + INDEX($F$76:$AI$78,MATCH($E116,_xlfn.ANCHORARRAY($D$76)),W$81)) * W116</f>
        <v>27.328953863180111</v>
      </c>
      <c r="Y116" s="313" cm="1">
        <f t="array" aca="1" ref="Y116" ca="1">(1 + INDEX($F$76:$AI$78,MATCH($E116,_xlfn.ANCHORARRAY($D$76)),X$81)) * X116</f>
        <v>27.807801297848702</v>
      </c>
      <c r="Z116" s="313" cm="1">
        <f t="array" aca="1" ref="Z116" ca="1">(1 + INDEX($F$76:$AI$78,MATCH($E116,_xlfn.ANCHORARRAY($D$76)),Y$81)) * Y116</f>
        <v>28.243633224215241</v>
      </c>
      <c r="AA116" s="313" cm="1">
        <f t="array" aca="1" ref="AA116" ca="1">(1 + INDEX($F$76:$AI$78,MATCH($E116,_xlfn.ANCHORARRAY($D$76)),Z$81)) * Z116</f>
        <v>28.634314717761473</v>
      </c>
      <c r="AB116" s="313" cm="1">
        <f t="array" aca="1" ref="AB116" ca="1">(1 + INDEX($F$76:$AI$78,MATCH($E116,_xlfn.ANCHORARRAY($D$76)),AA$81)) * AA116</f>
        <v>28.97816762173332</v>
      </c>
      <c r="AC116" s="313" cm="1">
        <f t="array" aca="1" ref="AC116" ca="1">(1 + INDEX($F$76:$AI$78,MATCH($E116,_xlfn.ANCHORARRAY($D$76)),AB$81)) * AB116</f>
        <v>29.273389926543622</v>
      </c>
      <c r="AD116" s="313" cm="1">
        <f t="array" aca="1" ref="AD116" ca="1">(1 + INDEX($F$76:$AI$78,MATCH($E116,_xlfn.ANCHORARRAY($D$76)),AC$81)) * AC116</f>
        <v>29.518805633728675</v>
      </c>
      <c r="AE116" s="313" cm="1">
        <f t="array" aca="1" ref="AE116" ca="1">(1 + INDEX($F$76:$AI$78,MATCH($E116,_xlfn.ANCHORARRAY($D$76)),AD$81)) * AD116</f>
        <v>29.713740115509189</v>
      </c>
      <c r="AF116" s="313" cm="1">
        <f t="array" aca="1" ref="AF116" ca="1">(1 + INDEX($F$76:$AI$78,MATCH($E116,_xlfn.ANCHORARRAY($D$76)),AE$81)) * AE116</f>
        <v>29.857316203913395</v>
      </c>
      <c r="AG116" s="313" cm="1">
        <f t="array" aca="1" ref="AG116" ca="1">(1 + INDEX($F$76:$AI$78,MATCH($E116,_xlfn.ANCHORARRAY($D$76)),AF$81)) * AF116</f>
        <v>29.948751752587107</v>
      </c>
      <c r="AH116" s="313" cm="1">
        <f t="array" aca="1" ref="AH116" ca="1">(1 + INDEX($F$76:$AI$78,MATCH($E116,_xlfn.ANCHORARRAY($D$76)),AG$81)) * AG116</f>
        <v>29.987770131937594</v>
      </c>
      <c r="AI116" s="313" cm="1">
        <f t="array" aca="1" ref="AI116" ca="1">(1 + INDEX($F$76:$AI$78,MATCH($E116,_xlfn.ANCHORARRAY($D$76)),AH$81)) * AH116</f>
        <v>29.974348010100837</v>
      </c>
      <c r="AJ116" s="313" cm="1">
        <f t="array" aca="1" ref="AJ116" ca="1">(1 + INDEX($F$76:$AI$78,MATCH($E116,_xlfn.ANCHORARRAY($D$76)),AI$81)) * AI116</f>
        <v>29.908221320874269</v>
      </c>
      <c r="AK116" s="313" cm="1">
        <f t="array" aca="1" ref="AK116" ca="1">(1 + INDEX($F$76:$AI$78,MATCH($E116,_xlfn.ANCHORARRAY($D$76)),AJ$81)) * AJ116</f>
        <v>29.789256581114994</v>
      </c>
      <c r="AL116" s="313" cm="1">
        <f t="array" aca="1" ref="AL116" ca="1">(1 + INDEX($F$76:$AI$78,MATCH($E116,_xlfn.ANCHORARRAY($D$76)),AK$81)) * AK116</f>
        <v>29.617552912033933</v>
      </c>
    </row>
    <row r="117" spans="2:38">
      <c r="B117" s="97">
        <v>3</v>
      </c>
      <c r="C117" s="204">
        <v>11</v>
      </c>
      <c r="D117" s="89" t="str">
        <v>Motocicleta</v>
      </c>
      <c r="E117" s="89" t="str">
        <v>Leves</v>
      </c>
      <c r="F117" s="318" cm="1">
        <f t="array" aca="1" ref="F117" ca="1">INDEX('Painel Controle'!F$110:I$121,Tráfego!C117,Tráfego!B117) / SUM(_xlfn._xlws.FILTER(OFFSET('Painel Controle'!F$110:F$121,,Tráfego!B117-1),'Painel Controle'!D$110:D$121=Tráfego!E117))</f>
        <v>0.1081818181818182</v>
      </c>
      <c r="G117" s="356" cm="1">
        <f t="array" aca="1" ref="G117" ca="1">INDEX(C$4:E$7,B117,MATCH(E117,_xlfn.ANCHORARRAY(C$3))) * F117</f>
        <v>383.33095419875997</v>
      </c>
      <c r="H117" s="142" cm="1">
        <f t="array" aca="1" ref="H117" ca="1">INDEX(C$4:E$7,B117,MATCH(E117,_xlfn.ANCHORARRAY(C$3))) * F117 * (1 + INDEX(E$76:E$78,MATCH(E117,_xlfn.ANCHORARRAY(D$76),0)))</f>
        <v>403.27043121363153</v>
      </c>
      <c r="I117" s="313" cm="1">
        <f t="array" aca="1" ref="I117" ca="1">(1 + INDEX($F$76:$AI$78,MATCH($E117,_xlfn.ANCHORARRAY($D$76)),H$81)) * H117</f>
        <v>420.38303985210814</v>
      </c>
      <c r="J117" s="313" cm="1">
        <f t="array" aca="1" ref="J117" ca="1">(1 + INDEX($F$76:$AI$78,MATCH($E117,_xlfn.ANCHORARRAY($D$76)),I$81)) * I117</f>
        <v>437.77094897576899</v>
      </c>
      <c r="K117" s="313" cm="1">
        <f t="array" aca="1" ref="K117" ca="1">(1 + INDEX($F$76:$AI$78,MATCH($E117,_xlfn.ANCHORARRAY($D$76)),J$81)) * J117</f>
        <v>455.84261426348547</v>
      </c>
      <c r="L117" s="313" cm="1">
        <f t="array" aca="1" ref="L117" ca="1">(1 + INDEX($F$76:$AI$78,MATCH($E117,_xlfn.ANCHORARRAY($D$76)),K$81)) * K117</f>
        <v>474.75923697696498</v>
      </c>
      <c r="M117" s="313" cm="1">
        <f t="array" aca="1" ref="M117" ca="1">(1 + INDEX($F$76:$AI$78,MATCH($E117,_xlfn.ANCHORARRAY($D$76)),L$81)) * L117</f>
        <v>494.51911614295216</v>
      </c>
      <c r="N117" s="313" cm="1">
        <f t="array" aca="1" ref="N117" ca="1">(1 + INDEX($F$76:$AI$78,MATCH($E117,_xlfn.ANCHORARRAY($D$76)),M$81)) * M117</f>
        <v>515.00404626672866</v>
      </c>
      <c r="O117" s="313" cm="1">
        <f t="array" aca="1" ref="O117" ca="1">(1 + INDEX($F$76:$AI$78,MATCH($E117,_xlfn.ANCHORARRAY($D$76)),N$81)) * N117</f>
        <v>535.99759177733256</v>
      </c>
      <c r="P117" s="313" cm="1">
        <f t="array" aca="1" ref="P117" ca="1">(1 + INDEX($F$76:$AI$78,MATCH($E117,_xlfn.ANCHORARRAY($D$76)),O$81)) * O117</f>
        <v>557.33110480752157</v>
      </c>
      <c r="Q117" s="313" cm="1">
        <f t="array" aca="1" ref="Q117" ca="1">(1 + INDEX($F$76:$AI$78,MATCH($E117,_xlfn.ANCHORARRAY($D$76)),P$81)) * P117</f>
        <v>578.8494914783023</v>
      </c>
      <c r="R117" s="313" cm="1">
        <f t="array" aca="1" ref="R117" ca="1">(1 + INDEX($F$76:$AI$78,MATCH($E117,_xlfn.ANCHORARRAY($D$76)),Q$81)) * Q117</f>
        <v>600.40558240055975</v>
      </c>
      <c r="S117" s="313" cm="1">
        <f t="array" aca="1" ref="S117" ca="1">(1 + INDEX($F$76:$AI$78,MATCH($E117,_xlfn.ANCHORARRAY($D$76)),R$81)) * R117</f>
        <v>621.84082314151703</v>
      </c>
      <c r="T117" s="313" cm="1">
        <f t="array" aca="1" ref="T117" ca="1">(1 + INDEX($F$76:$AI$78,MATCH($E117,_xlfn.ANCHORARRAY($D$76)),S$81)) * S117</f>
        <v>642.99770585707506</v>
      </c>
      <c r="U117" s="313" cm="1">
        <f t="array" aca="1" ref="U117" ca="1">(1 + INDEX($F$76:$AI$78,MATCH($E117,_xlfn.ANCHORARRAY($D$76)),T$81)) * T117</f>
        <v>663.74844155869778</v>
      </c>
      <c r="V117" s="313" cm="1">
        <f t="array" aca="1" ref="V117" ca="1">(1 + INDEX($F$76:$AI$78,MATCH($E117,_xlfn.ANCHORARRAY($D$76)),U$81)) * U117</f>
        <v>683.96575235799969</v>
      </c>
      <c r="W117" s="313" cm="1">
        <f t="array" aca="1" ref="W117" ca="1">(1 + INDEX($F$76:$AI$78,MATCH($E117,_xlfn.ANCHORARRAY($D$76)),V$81)) * V117</f>
        <v>703.51670967168991</v>
      </c>
      <c r="X117" s="313" cm="1">
        <f t="array" aca="1" ref="X117" ca="1">(1 + INDEX($F$76:$AI$78,MATCH($E117,_xlfn.ANCHORARRAY($D$76)),W$81)) * W117</f>
        <v>722.2730814252476</v>
      </c>
      <c r="Y117" s="313" cm="1">
        <f t="array" aca="1" ref="Y117" ca="1">(1 + INDEX($F$76:$AI$78,MATCH($E117,_xlfn.ANCHORARRAY($D$76)),X$81)) * X117</f>
        <v>740.13832714126829</v>
      </c>
      <c r="Z117" s="313" cm="1">
        <f t="array" aca="1" ref="Z117" ca="1">(1 + INDEX($F$76:$AI$78,MATCH($E117,_xlfn.ANCHORARRAY($D$76)),Y$81)) * Y117</f>
        <v>757.02838481348942</v>
      </c>
      <c r="AA117" s="313" cm="1">
        <f t="array" aca="1" ref="AA117" ca="1">(1 + INDEX($F$76:$AI$78,MATCH($E117,_xlfn.ANCHORARRAY($D$76)),Z$81)) * Z117</f>
        <v>772.85472010703552</v>
      </c>
      <c r="AB117" s="313" cm="1">
        <f t="array" aca="1" ref="AB117" ca="1">(1 + INDEX($F$76:$AI$78,MATCH($E117,_xlfn.ANCHORARRAY($D$76)),AA$81)) * AA117</f>
        <v>787.53996409693491</v>
      </c>
      <c r="AC117" s="313" cm="1">
        <f t="array" aca="1" ref="AC117" ca="1">(1 + INDEX($F$76:$AI$78,MATCH($E117,_xlfn.ANCHORARRAY($D$76)),AB$81)) * AB117</f>
        <v>801.00316104431249</v>
      </c>
      <c r="AD117" s="313" cm="1">
        <f t="array" aca="1" ref="AD117" ca="1">(1 + INDEX($F$76:$AI$78,MATCH($E117,_xlfn.ANCHORARRAY($D$76)),AC$81)) * AC117</f>
        <v>813.18050242600054</v>
      </c>
      <c r="AE117" s="313" cm="1">
        <f t="array" aca="1" ref="AE117" ca="1">(1 + INDEX($F$76:$AI$78,MATCH($E117,_xlfn.ANCHORARRAY($D$76)),AD$81)) * AD117</f>
        <v>824.0225470175269</v>
      </c>
      <c r="AF117" s="313" cm="1">
        <f t="array" aca="1" ref="AF117" ca="1">(1 + INDEX($F$76:$AI$78,MATCH($E117,_xlfn.ANCHORARRAY($D$76)),AE$81)) * AE117</f>
        <v>833.47502272919326</v>
      </c>
      <c r="AG117" s="313" cm="1">
        <f t="array" aca="1" ref="AG117" ca="1">(1 + INDEX($F$76:$AI$78,MATCH($E117,_xlfn.ANCHORARRAY($D$76)),AF$81)) * AF117</f>
        <v>841.48639802246657</v>
      </c>
      <c r="AH117" s="313" cm="1">
        <f t="array" aca="1" ref="AH117" ca="1">(1 + INDEX($F$76:$AI$78,MATCH($E117,_xlfn.ANCHORARRAY($D$76)),AG$81)) * AG117</f>
        <v>848.01932358634065</v>
      </c>
      <c r="AI117" s="313" cm="1">
        <f t="array" aca="1" ref="AI117" ca="1">(1 + INDEX($F$76:$AI$78,MATCH($E117,_xlfn.ANCHORARRAY($D$76)),AH$81)) * AH117</f>
        <v>853.04307924115608</v>
      </c>
      <c r="AJ117" s="313" cm="1">
        <f t="array" aca="1" ref="AJ117" ca="1">(1 + INDEX($F$76:$AI$78,MATCH($E117,_xlfn.ANCHORARRAY($D$76)),AI$81)) * AI117</f>
        <v>856.51974136592139</v>
      </c>
      <c r="AK117" s="313" cm="1">
        <f t="array" aca="1" ref="AK117" ca="1">(1 + INDEX($F$76:$AI$78,MATCH($E117,_xlfn.ANCHORARRAY($D$76)),AJ$81)) * AJ117</f>
        <v>858.4152227595373</v>
      </c>
      <c r="AL117" s="313" cm="1">
        <f t="array" aca="1" ref="AL117" ca="1">(1 + INDEX($F$76:$AI$78,MATCH($E117,_xlfn.ANCHORARRAY($D$76)),AK$81)) * AK117</f>
        <v>858.70275406402152</v>
      </c>
    </row>
    <row r="118" spans="2:38">
      <c r="B118" s="97">
        <v>3</v>
      </c>
      <c r="C118" s="204">
        <v>12</v>
      </c>
      <c r="D118" s="89" t="str">
        <v xml:space="preserve">Veículos do transporte público coletivo intermunicipal e metropolitano </v>
      </c>
      <c r="E118" s="89" t="str">
        <v>Pesados I</v>
      </c>
      <c r="F118" s="318" cm="1">
        <f t="array" aca="1" ref="F118" ca="1">INDEX('Painel Controle'!F$110:I$121,Tráfego!C118,Tráfego!B118) / SUM(_xlfn._xlws.FILTER(OFFSET('Painel Controle'!F$110:F$121,,Tráfego!B118-1),'Painel Controle'!D$110:D$121=Tráfego!E118))</f>
        <v>1.2638664842021578E-2</v>
      </c>
      <c r="G118" s="356" cm="1">
        <f t="array" aca="1" ref="G118" ca="1">INDEX(C$4:E$7,B118,MATCH(E118,_xlfn.ANCHORARRAY(C$3))) * F118</f>
        <v>7.2739726027397245</v>
      </c>
      <c r="H118" s="142" cm="1">
        <f t="array" aca="1" ref="H118" ca="1">INDEX(C$4:E$7,B118,MATCH(E118,_xlfn.ANCHORARRAY(C$3))) * F118 * (1 + INDEX(E$76:E$78,MATCH(E118,_xlfn.ANCHORARRAY(D$76),0)))</f>
        <v>7.4930532403033956</v>
      </c>
      <c r="I118" s="313" cm="1">
        <f t="array" aca="1" ref="I118" ca="1">(1 + INDEX($F$76:$AI$78,MATCH($E118,_xlfn.ANCHORARRAY($D$76)),H$81)) * H118</f>
        <v>7.6869266233024556</v>
      </c>
      <c r="J118" s="313" cm="1">
        <f t="array" aca="1" ref="J118" ca="1">(1 + INDEX($F$76:$AI$78,MATCH($E118,_xlfn.ANCHORARRAY($D$76)),I$81)) * I118</f>
        <v>7.876763451608519</v>
      </c>
      <c r="K118" s="313" cm="1">
        <f t="array" aca="1" ref="K118" ca="1">(1 + INDEX($F$76:$AI$78,MATCH($E118,_xlfn.ANCHORARRAY($D$76)),J$81)) * J118</f>
        <v>8.0647540701269111</v>
      </c>
      <c r="L118" s="313" cm="1">
        <f t="array" aca="1" ref="L118" ca="1">(1 + INDEX($F$76:$AI$78,MATCH($E118,_xlfn.ANCHORARRAY($D$76)),K$81)) * K118</f>
        <v>8.2513790098103517</v>
      </c>
      <c r="M118" s="313" cm="1">
        <f t="array" aca="1" ref="M118" ca="1">(1 + INDEX($F$76:$AI$78,MATCH($E118,_xlfn.ANCHORARRAY($D$76)),L$81)) * L118</f>
        <v>8.4360812462464416</v>
      </c>
      <c r="N118" s="313" cm="1">
        <f t="array" aca="1" ref="N118" ca="1">(1 + INDEX($F$76:$AI$78,MATCH($E118,_xlfn.ANCHORARRAY($D$76)),M$81)) * M118</f>
        <v>8.6175008804272792</v>
      </c>
      <c r="O118" s="313" cm="1">
        <f t="array" aca="1" ref="O118" ca="1">(1 + INDEX($F$76:$AI$78,MATCH($E118,_xlfn.ANCHORARRAY($D$76)),N$81)) * N118</f>
        <v>8.7937210233789944</v>
      </c>
      <c r="P118" s="313" cm="1">
        <f t="array" aca="1" ref="P118" ca="1">(1 + INDEX($F$76:$AI$78,MATCH($E118,_xlfn.ANCHORARRAY($D$76)),O$81)) * O118</f>
        <v>8.9633762372050878</v>
      </c>
      <c r="Q118" s="313" cm="1">
        <f t="array" aca="1" ref="Q118" ca="1">(1 + INDEX($F$76:$AI$78,MATCH($E118,_xlfn.ANCHORARRAY($D$76)),P$81)) * P118</f>
        <v>9.1252721811168289</v>
      </c>
      <c r="R118" s="313" cm="1">
        <f t="array" aca="1" ref="R118" ca="1">(1 + INDEX($F$76:$AI$78,MATCH($E118,_xlfn.ANCHORARRAY($D$76)),Q$81)) * Q118</f>
        <v>9.278374757407132</v>
      </c>
      <c r="S118" s="313" cm="1">
        <f t="array" aca="1" ref="S118" ca="1">(1 + INDEX($F$76:$AI$78,MATCH($E118,_xlfn.ANCHORARRAY($D$76)),R$81)) * R118</f>
        <v>9.4216031722865559</v>
      </c>
      <c r="T118" s="313" cm="1">
        <f t="array" aca="1" ref="T118" ca="1">(1 + INDEX($F$76:$AI$78,MATCH($E118,_xlfn.ANCHORARRAY($D$76)),S$81)) * S118</f>
        <v>9.5539558710788608</v>
      </c>
      <c r="U118" s="313" cm="1">
        <f t="array" aca="1" ref="U118" ca="1">(1 + INDEX($F$76:$AI$78,MATCH($E118,_xlfn.ANCHORARRAY($D$76)),T$81)) * T118</f>
        <v>9.6747969274942207</v>
      </c>
      <c r="V118" s="313" cm="1">
        <f t="array" aca="1" ref="V118" ca="1">(1 + INDEX($F$76:$AI$78,MATCH($E118,_xlfn.ANCHORARRAY($D$76)),U$81)) * U118</f>
        <v>9.7835599454824855</v>
      </c>
      <c r="W118" s="313" cm="1">
        <f t="array" aca="1" ref="W118" ca="1">(1 + INDEX($F$76:$AI$78,MATCH($E118,_xlfn.ANCHORARRAY($D$76)),V$81)) * V118</f>
        <v>9.8796963796864397</v>
      </c>
      <c r="X118" s="313" cm="1">
        <f t="array" aca="1" ref="X118" ca="1">(1 + INDEX($F$76:$AI$78,MATCH($E118,_xlfn.ANCHORARRAY($D$76)),W$81)) * W118</f>
        <v>9.9627322387251418</v>
      </c>
      <c r="Y118" s="313" cm="1">
        <f t="array" aca="1" ref="Y118" ca="1">(1 + INDEX($F$76:$AI$78,MATCH($E118,_xlfn.ANCHORARRAY($D$76)),X$81)) * X118</f>
        <v>10.032511042098118</v>
      </c>
      <c r="Z118" s="313" cm="1">
        <f t="array" aca="1" ref="Z118" ca="1">(1 + INDEX($F$76:$AI$78,MATCH($E118,_xlfn.ANCHORARRAY($D$76)),Y$81)) * Y118</f>
        <v>10.088971786431003</v>
      </c>
      <c r="AA118" s="313" cm="1">
        <f t="array" aca="1" ref="AA118" ca="1">(1 + INDEX($F$76:$AI$78,MATCH($E118,_xlfn.ANCHORARRAY($D$76)),Z$81)) * Z118</f>
        <v>10.131996038335087</v>
      </c>
      <c r="AB118" s="313" cm="1">
        <f t="array" aca="1" ref="AB118" ca="1">(1 + INDEX($F$76:$AI$78,MATCH($E118,_xlfn.ANCHORARRAY($D$76)),AA$81)) * AA118</f>
        <v>10.161575469802969</v>
      </c>
      <c r="AC118" s="313" cm="1">
        <f t="array" aca="1" ref="AC118" ca="1">(1 + INDEX($F$76:$AI$78,MATCH($E118,_xlfn.ANCHORARRAY($D$76)),AB$81)) * AB118</f>
        <v>10.177641101141431</v>
      </c>
      <c r="AD118" s="313" cm="1">
        <f t="array" aca="1" ref="AD118" ca="1">(1 + INDEX($F$76:$AI$78,MATCH($E118,_xlfn.ANCHORARRAY($D$76)),AC$81)) * AC118</f>
        <v>10.180264852230154</v>
      </c>
      <c r="AE118" s="313" cm="1">
        <f t="array" aca="1" ref="AE118" ca="1">(1 + INDEX($F$76:$AI$78,MATCH($E118,_xlfn.ANCHORARRAY($D$76)),AD$81)) * AD118</f>
        <v>10.169619629961819</v>
      </c>
      <c r="AF118" s="313" cm="1">
        <f t="array" aca="1" ref="AF118" ca="1">(1 + INDEX($F$76:$AI$78,MATCH($E118,_xlfn.ANCHORARRAY($D$76)),AE$81)) * AE118</f>
        <v>10.145789861355848</v>
      </c>
      <c r="AG118" s="313" cm="1">
        <f t="array" aca="1" ref="AG118" ca="1">(1 + INDEX($F$76:$AI$78,MATCH($E118,_xlfn.ANCHORARRAY($D$76)),AF$81)) * AF118</f>
        <v>10.108859881019644</v>
      </c>
      <c r="AH118" s="313" cm="1">
        <f t="array" aca="1" ref="AH118" ca="1">(1 + INDEX($F$76:$AI$78,MATCH($E118,_xlfn.ANCHORARRAY($D$76)),AG$81)) * AG118</f>
        <v>10.059023791978689</v>
      </c>
      <c r="AI118" s="313" cm="1">
        <f t="array" aca="1" ref="AI118" ca="1">(1 + INDEX($F$76:$AI$78,MATCH($E118,_xlfn.ANCHORARRAY($D$76)),AH$81)) * AH118</f>
        <v>9.9965255809759626</v>
      </c>
      <c r="AJ118" s="313" cm="1">
        <f t="array" aca="1" ref="AJ118" ca="1">(1 + INDEX($F$76:$AI$78,MATCH($E118,_xlfn.ANCHORARRAY($D$76)),AI$81)) * AI118</f>
        <v>9.921529092076975</v>
      </c>
      <c r="AK118" s="313" cm="1">
        <f t="array" aca="1" ref="AK118" ca="1">(1 + INDEX($F$76:$AI$78,MATCH($E118,_xlfn.ANCHORARRAY($D$76)),AJ$81)) * AJ118</f>
        <v>9.8342095203824531</v>
      </c>
      <c r="AL118" s="313" cm="1">
        <f t="array" aca="1" ref="AL118" ca="1">(1 + INDEX($F$76:$AI$78,MATCH($E118,_xlfn.ANCHORARRAY($D$76)),AK$81)) * AK118</f>
        <v>9.7347748316929348</v>
      </c>
    </row>
    <row r="119" spans="2:38">
      <c r="B119" s="97" cm="1">
        <f t="array" ref="B119:B130">_xlfn.ANCHORARRAY(B107) + 1</f>
        <v>4</v>
      </c>
      <c r="C119" s="204" cm="1">
        <f t="array" ref="C119:C130">'Painel Controle'!B$110:B$121</f>
        <v>1</v>
      </c>
      <c r="D119" s="89" t="str" cm="1">
        <f t="array" ref="D119:D130">'Painel Controle'!C$110:C$121</f>
        <v>Automóvel</v>
      </c>
      <c r="E119" s="89" t="str" cm="1">
        <f t="array" ref="E119:E130">'Painel Controle'!D$110:D$121</f>
        <v>Leves</v>
      </c>
      <c r="F119" s="318" cm="1">
        <f t="array" aca="1" ref="F119" ca="1">INDEX('Painel Controle'!F$110:I$121,Tráfego!C119,Tráfego!B119) / SUM(_xlfn._xlws.FILTER(OFFSET('Painel Controle'!F$110:F$121,,Tráfego!B119-1),'Painel Controle'!D$110:D$121=Tráfego!E119))</f>
        <v>0.86161741284728366</v>
      </c>
      <c r="G119" s="356" cm="1">
        <f t="array" aca="1" ref="G119" ca="1">INDEX(C$4:E$7,B119,MATCH(E119,_xlfn.ANCHORARRAY(C$3))) * F119</f>
        <v>5228.1188123074571</v>
      </c>
      <c r="H119" s="142" cm="1">
        <f t="array" aca="1" ref="H119" ca="1">INDEX(C$4:E$7,B119,MATCH(E119,_xlfn.ANCHORARRAY(C$3))) * F119 * (1 + INDEX(E$76:E$78,MATCH(E119,_xlfn.ANCHORARRAY(D$76),0)))</f>
        <v>5500.0664694094448</v>
      </c>
      <c r="I119" s="313" cm="1">
        <f t="array" aca="1" ref="I119" ca="1">(1 + INDEX($F$76:$AI$78,MATCH($E119,_xlfn.ANCHORARRAY($D$76)),H$81)) * H119</f>
        <v>5733.4594426888361</v>
      </c>
      <c r="J119" s="313" cm="1">
        <f t="array" aca="1" ref="J119" ca="1">(1 + INDEX($F$76:$AI$78,MATCH($E119,_xlfn.ANCHORARRAY($D$76)),I$81)) * I119</f>
        <v>5970.6071444342278</v>
      </c>
      <c r="K119" s="313" cm="1">
        <f t="array" aca="1" ref="K119" ca="1">(1 + INDEX($F$76:$AI$78,MATCH($E119,_xlfn.ANCHORARRAY($D$76)),J$81)) * J119</f>
        <v>6217.080360921319</v>
      </c>
      <c r="L119" s="313" cm="1">
        <f t="array" aca="1" ref="L119" ca="1">(1 + INDEX($F$76:$AI$78,MATCH($E119,_xlfn.ANCHORARRAY($D$76)),K$81)) * K119</f>
        <v>6475.0776606186064</v>
      </c>
      <c r="M119" s="313" cm="1">
        <f t="array" aca="1" ref="M119" ca="1">(1 + INDEX($F$76:$AI$78,MATCH($E119,_xlfn.ANCHORARRAY($D$76)),L$81)) * L119</f>
        <v>6744.5758445379106</v>
      </c>
      <c r="N119" s="313" cm="1">
        <f t="array" aca="1" ref="N119" ca="1">(1 + INDEX($F$76:$AI$78,MATCH($E119,_xlfn.ANCHORARRAY($D$76)),M$81)) * M119</f>
        <v>7023.9627486630307</v>
      </c>
      <c r="O119" s="313" cm="1">
        <f t="array" aca="1" ref="O119" ca="1">(1 + INDEX($F$76:$AI$78,MATCH($E119,_xlfn.ANCHORARRAY($D$76)),N$81)) * N119</f>
        <v>7310.2864828118563</v>
      </c>
      <c r="P119" s="313" cm="1">
        <f t="array" aca="1" ref="P119" ca="1">(1 + INDEX($F$76:$AI$78,MATCH($E119,_xlfn.ANCHORARRAY($D$76)),O$81)) * O119</f>
        <v>7601.2469168286361</v>
      </c>
      <c r="Q119" s="313" cm="1">
        <f t="array" aca="1" ref="Q119" ca="1">(1 + INDEX($F$76:$AI$78,MATCH($E119,_xlfn.ANCHORARRAY($D$76)),P$81)) * P119</f>
        <v>7894.7287787334863</v>
      </c>
      <c r="R119" s="313" cm="1">
        <f t="array" aca="1" ref="R119" ca="1">(1 + INDEX($F$76:$AI$78,MATCH($E119,_xlfn.ANCHORARRAY($D$76)),Q$81)) * Q119</f>
        <v>8188.7248759336871</v>
      </c>
      <c r="S119" s="313" cm="1">
        <f t="array" aca="1" ref="S119" ca="1">(1 + INDEX($F$76:$AI$78,MATCH($E119,_xlfn.ANCHORARRAY($D$76)),R$81)) * R119</f>
        <v>8481.0727391485925</v>
      </c>
      <c r="T119" s="313" cm="1">
        <f t="array" aca="1" ref="T119" ca="1">(1 + INDEX($F$76:$AI$78,MATCH($E119,_xlfn.ANCHORARRAY($D$76)),S$81)) * S119</f>
        <v>8769.6241731599439</v>
      </c>
      <c r="U119" s="313" cm="1">
        <f t="array" aca="1" ref="U119" ca="1">(1 + INDEX($F$76:$AI$78,MATCH($E119,_xlfn.ANCHORARRAY($D$76)),T$81)) * T119</f>
        <v>9052.6363079812363</v>
      </c>
      <c r="V119" s="313" cm="1">
        <f t="array" aca="1" ref="V119" ca="1">(1 + INDEX($F$76:$AI$78,MATCH($E119,_xlfn.ANCHORARRAY($D$76)),U$81)) * U119</f>
        <v>9328.3732443448243</v>
      </c>
      <c r="W119" s="313" cm="1">
        <f t="array" aca="1" ref="W119" ca="1">(1 + INDEX($F$76:$AI$78,MATCH($E119,_xlfn.ANCHORARRAY($D$76)),V$81)) * V119</f>
        <v>9595.0220151021276</v>
      </c>
      <c r="X119" s="313" cm="1">
        <f t="array" aca="1" ref="X119" ca="1">(1 + INDEX($F$76:$AI$78,MATCH($E119,_xlfn.ANCHORARRAY($D$76)),W$81)) * W119</f>
        <v>9850.8337071695569</v>
      </c>
      <c r="Y119" s="313" cm="1">
        <f t="array" aca="1" ref="Y119" ca="1">(1 + INDEX($F$76:$AI$78,MATCH($E119,_xlfn.ANCHORARRAY($D$76)),X$81)) * X119</f>
        <v>10094.491638237638</v>
      </c>
      <c r="Z119" s="313" cm="1">
        <f t="array" aca="1" ref="Z119" ca="1">(1 + INDEX($F$76:$AI$78,MATCH($E119,_xlfn.ANCHORARRAY($D$76)),Y$81)) * Y119</f>
        <v>10324.849315565494</v>
      </c>
      <c r="AA119" s="313" cm="1">
        <f t="array" aca="1" ref="AA119" ca="1">(1 + INDEX($F$76:$AI$78,MATCH($E119,_xlfn.ANCHORARRAY($D$76)),Z$81)) * Z119</f>
        <v>10540.699249863186</v>
      </c>
      <c r="AB119" s="313" cm="1">
        <f t="array" aca="1" ref="AB119" ca="1">(1 + INDEX($F$76:$AI$78,MATCH($E119,_xlfn.ANCHORARRAY($D$76)),AA$81)) * AA119</f>
        <v>10740.986233019545</v>
      </c>
      <c r="AC119" s="313" cm="1">
        <f t="array" aca="1" ref="AC119" ca="1">(1 + INDEX($F$76:$AI$78,MATCH($E119,_xlfn.ANCHORARRAY($D$76)),AB$81)) * AB119</f>
        <v>10924.606137604367</v>
      </c>
      <c r="AD119" s="313" cm="1">
        <f t="array" aca="1" ref="AD119" ca="1">(1 + INDEX($F$76:$AI$78,MATCH($E119,_xlfn.ANCHORARRAY($D$76)),AC$81)) * AC119</f>
        <v>11090.688701154617</v>
      </c>
      <c r="AE119" s="313" cm="1">
        <f t="array" aca="1" ref="AE119" ca="1">(1 + INDEX($F$76:$AI$78,MATCH($E119,_xlfn.ANCHORARRAY($D$76)),AD$81)) * AD119</f>
        <v>11238.55961184409</v>
      </c>
      <c r="AF119" s="313" cm="1">
        <f t="array" aca="1" ref="AF119" ca="1">(1 + INDEX($F$76:$AI$78,MATCH($E119,_xlfn.ANCHORARRAY($D$76)),AE$81)) * AE119</f>
        <v>11367.478671340177</v>
      </c>
      <c r="AG119" s="313" cm="1">
        <f t="array" aca="1" ref="AG119" ca="1">(1 + INDEX($F$76:$AI$78,MATCH($E119,_xlfn.ANCHORARRAY($D$76)),AF$81)) * AF119</f>
        <v>11476.743058743392</v>
      </c>
      <c r="AH119" s="313" cm="1">
        <f t="array" aca="1" ref="AH119" ca="1">(1 + INDEX($F$76:$AI$78,MATCH($E119,_xlfn.ANCHORARRAY($D$76)),AG$81)) * AG119</f>
        <v>11565.84337966917</v>
      </c>
      <c r="AI119" s="313" cm="1">
        <f t="array" aca="1" ref="AI119" ca="1">(1 + INDEX($F$76:$AI$78,MATCH($E119,_xlfn.ANCHORARRAY($D$76)),AH$81)) * AH119</f>
        <v>11634.360652171399</v>
      </c>
      <c r="AJ119" s="313" cm="1">
        <f t="array" aca="1" ref="AJ119" ca="1">(1 + INDEX($F$76:$AI$78,MATCH($E119,_xlfn.ANCHORARRAY($D$76)),AI$81)) * AI119</f>
        <v>11681.777649049502</v>
      </c>
      <c r="AK119" s="313" cm="1">
        <f t="array" aca="1" ref="AK119" ca="1">(1 + INDEX($F$76:$AI$78,MATCH($E119,_xlfn.ANCHORARRAY($D$76)),AJ$81)) * AJ119</f>
        <v>11707.629466712011</v>
      </c>
      <c r="AL119" s="313" cm="1">
        <f t="array" aca="1" ref="AL119" ca="1">(1 + INDEX($F$76:$AI$78,MATCH($E119,_xlfn.ANCHORARRAY($D$76)),AK$81)) * AK119</f>
        <v>11711.551007108465</v>
      </c>
    </row>
    <row r="120" spans="2:38">
      <c r="B120" s="97">
        <v>4</v>
      </c>
      <c r="C120" s="204">
        <v>2</v>
      </c>
      <c r="D120" s="89" t="str">
        <v xml:space="preserve">Automóvel com reboque </v>
      </c>
      <c r="E120" s="89" t="str">
        <v>Leves</v>
      </c>
      <c r="F120" s="318" cm="1">
        <f t="array" aca="1" ref="F120" ca="1">INDEX('Painel Controle'!F$110:I$121,Tráfego!C120,Tráfego!B120) / SUM(_xlfn._xlws.FILTER(OFFSET('Painel Controle'!F$110:F$121,,Tráfego!B120-1),'Painel Controle'!D$110:D$121=Tráfego!E120))</f>
        <v>5.308794903556892E-3</v>
      </c>
      <c r="G120" s="356" cm="1">
        <f t="array" aca="1" ref="G120" ca="1">INDEX(C$4:E$7,B120,MATCH(E120,_xlfn.ANCHORARRAY(C$3))) * F120</f>
        <v>32.212685226786547</v>
      </c>
      <c r="H120" s="142" cm="1">
        <f t="array" aca="1" ref="H120" ca="1">INDEX(C$4:E$7,B120,MATCH(E120,_xlfn.ANCHORARRAY(C$3))) * F120 * (1 + INDEX(E$76:E$78,MATCH(E120,_xlfn.ANCHORARRAY(D$76),0)))</f>
        <v>33.888271530557269</v>
      </c>
      <c r="I120" s="313" cm="1">
        <f t="array" aca="1" ref="I120" ca="1">(1 + INDEX($F$76:$AI$78,MATCH($E120,_xlfn.ANCHORARRAY($D$76)),H$81)) * H120</f>
        <v>35.326305869925051</v>
      </c>
      <c r="J120" s="313" cm="1">
        <f t="array" aca="1" ref="J120" ca="1">(1 + INDEX($F$76:$AI$78,MATCH($E120,_xlfn.ANCHORARRAY($D$76)),I$81)) * I120</f>
        <v>36.787474703846129</v>
      </c>
      <c r="K120" s="313" cm="1">
        <f t="array" aca="1" ref="K120" ca="1">(1 + INDEX($F$76:$AI$78,MATCH($E120,_xlfn.ANCHORARRAY($D$76)),J$81)) * J120</f>
        <v>38.306102038948353</v>
      </c>
      <c r="L120" s="313" cm="1">
        <f t="array" aca="1" ref="L120" ca="1">(1 + INDEX($F$76:$AI$78,MATCH($E120,_xlfn.ANCHORARRAY($D$76)),K$81)) * K120</f>
        <v>39.89573419974495</v>
      </c>
      <c r="M120" s="313" cm="1">
        <f t="array" aca="1" ref="M120" ca="1">(1 + INDEX($F$76:$AI$78,MATCH($E120,_xlfn.ANCHORARRAY($D$76)),L$81)) * L120</f>
        <v>41.556228247306898</v>
      </c>
      <c r="N120" s="313" cm="1">
        <f t="array" aca="1" ref="N120" ca="1">(1 + INDEX($F$76:$AI$78,MATCH($E120,_xlfn.ANCHORARRAY($D$76)),M$81)) * M120</f>
        <v>43.277650946783915</v>
      </c>
      <c r="O120" s="313" cm="1">
        <f t="array" aca="1" ref="O120" ca="1">(1 + INDEX($F$76:$AI$78,MATCH($E120,_xlfn.ANCHORARRAY($D$76)),N$81)) * N120</f>
        <v>45.041814435069959</v>
      </c>
      <c r="P120" s="313" cm="1">
        <f t="array" aca="1" ref="P120" ca="1">(1 + INDEX($F$76:$AI$78,MATCH($E120,_xlfn.ANCHORARRAY($D$76)),O$81)) * O120</f>
        <v>46.834546622480801</v>
      </c>
      <c r="Q120" s="313" cm="1">
        <f t="array" aca="1" ref="Q120" ca="1">(1 + INDEX($F$76:$AI$78,MATCH($E120,_xlfn.ANCHORARRAY($D$76)),P$81)) * P120</f>
        <v>48.642814409941366</v>
      </c>
      <c r="R120" s="313" cm="1">
        <f t="array" aca="1" ref="R120" ca="1">(1 + INDEX($F$76:$AI$78,MATCH($E120,_xlfn.ANCHORARRAY($D$76)),Q$81)) * Q120</f>
        <v>50.454250621895781</v>
      </c>
      <c r="S120" s="313" cm="1">
        <f t="array" aca="1" ref="S120" ca="1">(1 + INDEX($F$76:$AI$78,MATCH($E120,_xlfn.ANCHORARRAY($D$76)),R$81)) * R120</f>
        <v>52.255531356430012</v>
      </c>
      <c r="T120" s="313" cm="1">
        <f t="array" aca="1" ref="T120" ca="1">(1 + INDEX($F$76:$AI$78,MATCH($E120,_xlfn.ANCHORARRAY($D$76)),S$81)) * S120</f>
        <v>54.033420660258422</v>
      </c>
      <c r="U120" s="313" cm="1">
        <f t="array" aca="1" ref="U120" ca="1">(1 + INDEX($F$76:$AI$78,MATCH($E120,_xlfn.ANCHORARRAY($D$76)),T$81)) * T120</f>
        <v>55.777179962915795</v>
      </c>
      <c r="V120" s="313" cm="1">
        <f t="array" aca="1" ref="V120" ca="1">(1 + INDEX($F$76:$AI$78,MATCH($E120,_xlfn.ANCHORARRAY($D$76)),U$81)) * U120</f>
        <v>57.476113643529402</v>
      </c>
      <c r="W120" s="313" cm="1">
        <f t="array" aca="1" ref="W120" ca="1">(1 + INDEX($F$76:$AI$78,MATCH($E120,_xlfn.ANCHORARRAY($D$76)),V$81)) * V120</f>
        <v>59.119051232915133</v>
      </c>
      <c r="X120" s="313" cm="1">
        <f t="array" aca="1" ref="X120" ca="1">(1 + INDEX($F$76:$AI$78,MATCH($E120,_xlfn.ANCHORARRAY($D$76)),W$81)) * W120</f>
        <v>60.695216926491412</v>
      </c>
      <c r="Y120" s="313" cm="1">
        <f t="array" aca="1" ref="Y120" ca="1">(1 + INDEX($F$76:$AI$78,MATCH($E120,_xlfn.ANCHORARRAY($D$76)),X$81)) * X120</f>
        <v>62.196498079098191</v>
      </c>
      <c r="Z120" s="313" cm="1">
        <f t="array" aca="1" ref="Z120" ca="1">(1 + INDEX($F$76:$AI$78,MATCH($E120,_xlfn.ANCHORARRAY($D$76)),Y$81)) * Y120</f>
        <v>63.615830656595769</v>
      </c>
      <c r="AA120" s="313" cm="1">
        <f t="array" aca="1" ref="AA120" ca="1">(1 + INDEX($F$76:$AI$78,MATCH($E120,_xlfn.ANCHORARRAY($D$76)),Z$81)) * Z120</f>
        <v>64.945774798910563</v>
      </c>
      <c r="AB120" s="313" cm="1">
        <f t="array" aca="1" ref="AB120" ca="1">(1 + INDEX($F$76:$AI$78,MATCH($E120,_xlfn.ANCHORARRAY($D$76)),AA$81)) * AA120</f>
        <v>66.179828915708839</v>
      </c>
      <c r="AC120" s="313" cm="1">
        <f t="array" aca="1" ref="AC120" ca="1">(1 + INDEX($F$76:$AI$78,MATCH($E120,_xlfn.ANCHORARRAY($D$76)),AB$81)) * AB120</f>
        <v>67.311190003723766</v>
      </c>
      <c r="AD120" s="313" cm="1">
        <f t="array" aca="1" ref="AD120" ca="1">(1 + INDEX($F$76:$AI$78,MATCH($E120,_xlfn.ANCHORARRAY($D$76)),AC$81)) * AC120</f>
        <v>68.334496002184949</v>
      </c>
      <c r="AE120" s="313" cm="1">
        <f t="array" aca="1" ref="AE120" ca="1">(1 + INDEX($F$76:$AI$78,MATCH($E120,_xlfn.ANCHORARRAY($D$76)),AD$81)) * AD120</f>
        <v>69.245592186346826</v>
      </c>
      <c r="AF120" s="313" cm="1">
        <f t="array" aca="1" ref="AF120" ca="1">(1 + INDEX($F$76:$AI$78,MATCH($E120,_xlfn.ANCHORARRAY($D$76)),AE$81)) * AE120</f>
        <v>70.039917876402825</v>
      </c>
      <c r="AG120" s="313" cm="1">
        <f t="array" aca="1" ref="AG120" ca="1">(1 + INDEX($F$76:$AI$78,MATCH($E120,_xlfn.ANCHORARRAY($D$76)),AF$81)) * AF120</f>
        <v>70.713142690963608</v>
      </c>
      <c r="AH120" s="313" cm="1">
        <f t="array" aca="1" ref="AH120" ca="1">(1 + INDEX($F$76:$AI$78,MATCH($E120,_xlfn.ANCHORARRAY($D$76)),AG$81)) * AG120</f>
        <v>71.262128032465625</v>
      </c>
      <c r="AI120" s="313" cm="1">
        <f t="array" aca="1" ref="AI120" ca="1">(1 + INDEX($F$76:$AI$78,MATCH($E120,_xlfn.ANCHORARRAY($D$76)),AH$81)) * AH120</f>
        <v>71.684292373206418</v>
      </c>
      <c r="AJ120" s="313" cm="1">
        <f t="array" aca="1" ref="AJ120" ca="1">(1 + INDEX($F$76:$AI$78,MATCH($E120,_xlfn.ANCHORARRAY($D$76)),AI$81)) * AI120</f>
        <v>71.976448854279141</v>
      </c>
      <c r="AK120" s="313" cm="1">
        <f t="array" aca="1" ref="AK120" ca="1">(1 + INDEX($F$76:$AI$78,MATCH($E120,_xlfn.ANCHORARRAY($D$76)),AJ$81)) * AJ120</f>
        <v>72.135733005003161</v>
      </c>
      <c r="AL120" s="313" cm="1">
        <f t="array" aca="1" ref="AL120" ca="1">(1 + INDEX($F$76:$AI$78,MATCH($E120,_xlfn.ANCHORARRAY($D$76)),AK$81)) * AK120</f>
        <v>72.159895299497634</v>
      </c>
    </row>
    <row r="121" spans="2:38">
      <c r="B121" s="97">
        <v>4</v>
      </c>
      <c r="C121" s="204">
        <v>3</v>
      </c>
      <c r="D121" s="89" t="str">
        <v>Veículos Comerciais com 2 Eixos</v>
      </c>
      <c r="E121" s="89" t="str">
        <v>Pesados I</v>
      </c>
      <c r="F121" s="318" cm="1">
        <f t="array" aca="1" ref="F121" ca="1">INDEX('Painel Controle'!F$110:I$121,Tráfego!C121,Tráfego!B121) / SUM(_xlfn._xlws.FILTER(OFFSET('Painel Controle'!F$110:F$121,,Tráfego!B121-1),'Painel Controle'!D$110:D$121=Tráfego!E121))</f>
        <v>0.68628400940824985</v>
      </c>
      <c r="G121" s="356" cm="1">
        <f t="array" aca="1" ref="G121" ca="1">INDEX(C$4:E$7,B121,MATCH(E121,_xlfn.ANCHORARRAY(C$3))) * F121</f>
        <v>594.67966574648972</v>
      </c>
      <c r="H121" s="142" cm="1">
        <f t="array" aca="1" ref="H121" ca="1">INDEX(C$4:E$7,B121,MATCH(E121,_xlfn.ANCHORARRAY(C$3))) * F121 * (1 + INDEX(E$76:E$78,MATCH(E121,_xlfn.ANCHORARRAY(D$76),0)))</f>
        <v>612.59048386928839</v>
      </c>
      <c r="I121" s="313" cm="1">
        <f t="array" aca="1" ref="I121" ca="1">(1 + INDEX($F$76:$AI$78,MATCH($E121,_xlfn.ANCHORARRAY($D$76)),H$81)) * H121</f>
        <v>628.44049663337239</v>
      </c>
      <c r="J121" s="313" cm="1">
        <f t="array" aca="1" ref="J121" ca="1">(1 + INDEX($F$76:$AI$78,MATCH($E121,_xlfn.ANCHORARRAY($D$76)),I$81)) * I121</f>
        <v>643.96050306849463</v>
      </c>
      <c r="K121" s="313" cm="1">
        <f t="array" aca="1" ref="K121" ca="1">(1 + INDEX($F$76:$AI$78,MATCH($E121,_xlfn.ANCHORARRAY($D$76)),J$81)) * J121</f>
        <v>659.3295736286293</v>
      </c>
      <c r="L121" s="313" cm="1">
        <f t="array" aca="1" ref="L121" ca="1">(1 + INDEX($F$76:$AI$78,MATCH($E121,_xlfn.ANCHORARRAY($D$76)),K$81)) * K121</f>
        <v>674.58699385992156</v>
      </c>
      <c r="M121" s="313" cm="1">
        <f t="array" aca="1" ref="M121" ca="1">(1 + INDEX($F$76:$AI$78,MATCH($E121,_xlfn.ANCHORARRAY($D$76)),L$81)) * L121</f>
        <v>689.68722453511998</v>
      </c>
      <c r="N121" s="313" cm="1">
        <f t="array" aca="1" ref="N121" ca="1">(1 + INDEX($F$76:$AI$78,MATCH($E121,_xlfn.ANCHORARRAY($D$76)),M$81)) * M121</f>
        <v>704.51908785199248</v>
      </c>
      <c r="O121" s="313" cm="1">
        <f t="array" aca="1" ref="O121" ca="1">(1 + INDEX($F$76:$AI$78,MATCH($E121,_xlfn.ANCHORARRAY($D$76)),N$81)) * N121</f>
        <v>718.92586959720461</v>
      </c>
      <c r="P121" s="313" cm="1">
        <f t="array" aca="1" ref="P121" ca="1">(1 + INDEX($F$76:$AI$78,MATCH($E121,_xlfn.ANCHORARRAY($D$76)),O$81)) * O121</f>
        <v>732.79593913970609</v>
      </c>
      <c r="Q121" s="313" cm="1">
        <f t="array" aca="1" ref="Q121" ca="1">(1 + INDEX($F$76:$AI$78,MATCH($E121,_xlfn.ANCHORARRAY($D$76)),P$81)) * P121</f>
        <v>746.03165379924224</v>
      </c>
      <c r="R121" s="313" cm="1">
        <f t="array" aca="1" ref="R121" ca="1">(1 + INDEX($F$76:$AI$78,MATCH($E121,_xlfn.ANCHORARRAY($D$76)),Q$81)) * Q121</f>
        <v>758.54847148136434</v>
      </c>
      <c r="S121" s="313" cm="1">
        <f t="array" aca="1" ref="S121" ca="1">(1 + INDEX($F$76:$AI$78,MATCH($E121,_xlfn.ANCHORARRAY($D$76)),R$81)) * R121</f>
        <v>770.2580324788604</v>
      </c>
      <c r="T121" s="313" cm="1">
        <f t="array" aca="1" ref="T121" ca="1">(1 + INDEX($F$76:$AI$78,MATCH($E121,_xlfn.ANCHORARRAY($D$76)),S$81)) * S121</f>
        <v>781.07845523503192</v>
      </c>
      <c r="U121" s="313" cm="1">
        <f t="array" aca="1" ref="U121" ca="1">(1 + INDEX($F$76:$AI$78,MATCH($E121,_xlfn.ANCHORARRAY($D$76)),T$81)) * T121</f>
        <v>790.95774994264093</v>
      </c>
      <c r="V121" s="313" cm="1">
        <f t="array" aca="1" ref="V121" ca="1">(1 + INDEX($F$76:$AI$78,MATCH($E121,_xlfn.ANCHORARRAY($D$76)),U$81)) * U121</f>
        <v>799.8496112012989</v>
      </c>
      <c r="W121" s="313" cm="1">
        <f t="array" aca="1" ref="W121" ca="1">(1 + INDEX($F$76:$AI$78,MATCH($E121,_xlfn.ANCHORARRAY($D$76)),V$81)) * V121</f>
        <v>807.70919298428964</v>
      </c>
      <c r="X121" s="313" cm="1">
        <f t="array" aca="1" ref="X121" ca="1">(1 + INDEX($F$76:$AI$78,MATCH($E121,_xlfn.ANCHORARRAY($D$76)),W$81)) * W121</f>
        <v>814.49774438459451</v>
      </c>
      <c r="Y121" s="313" cm="1">
        <f t="array" aca="1" ref="Y121" ca="1">(1 + INDEX($F$76:$AI$78,MATCH($E121,_xlfn.ANCHORARRAY($D$76)),X$81)) * X121</f>
        <v>820.20247242418077</v>
      </c>
      <c r="Z121" s="313" cm="1">
        <f t="array" aca="1" ref="Z121" ca="1">(1 + INDEX($F$76:$AI$78,MATCH($E121,_xlfn.ANCHORARRAY($D$76)),Y$81)) * Y121</f>
        <v>824.81838980542454</v>
      </c>
      <c r="AA121" s="313" cm="1">
        <f t="array" aca="1" ref="AA121" ca="1">(1 + INDEX($F$76:$AI$78,MATCH($E121,_xlfn.ANCHORARRAY($D$76)),Z$81)) * Z121</f>
        <v>828.33581407117947</v>
      </c>
      <c r="AB121" s="313" cm="1">
        <f t="array" aca="1" ref="AB121" ca="1">(1 + INDEX($F$76:$AI$78,MATCH($E121,_xlfn.ANCHORARRAY($D$76)),AA$81)) * AA121</f>
        <v>830.75406436973924</v>
      </c>
      <c r="AC121" s="313" cm="1">
        <f t="array" aca="1" ref="AC121" ca="1">(1 + INDEX($F$76:$AI$78,MATCH($E121,_xlfn.ANCHORARRAY($D$76)),AB$81)) * AB121</f>
        <v>832.06750130387957</v>
      </c>
      <c r="AD121" s="313" cm="1">
        <f t="array" aca="1" ref="AD121" ca="1">(1 + INDEX($F$76:$AI$78,MATCH($E121,_xlfn.ANCHORARRAY($D$76)),AC$81)) * AC121</f>
        <v>832.2820046441667</v>
      </c>
      <c r="AE121" s="313" cm="1">
        <f t="array" aca="1" ref="AE121" ca="1">(1 + INDEX($F$76:$AI$78,MATCH($E121,_xlfn.ANCHORARRAY($D$76)),AD$81)) * AD121</f>
        <v>831.41171029937539</v>
      </c>
      <c r="AF121" s="313" cm="1">
        <f t="array" aca="1" ref="AF121" ca="1">(1 + INDEX($F$76:$AI$78,MATCH($E121,_xlfn.ANCHORARRAY($D$76)),AE$81)) * AE121</f>
        <v>829.46352055446516</v>
      </c>
      <c r="AG121" s="313" cm="1">
        <f t="array" aca="1" ref="AG121" ca="1">(1 + INDEX($F$76:$AI$78,MATCH($E121,_xlfn.ANCHORARRAY($D$76)),AF$81)) * AF121</f>
        <v>826.44433013930097</v>
      </c>
      <c r="AH121" s="313" cm="1">
        <f t="array" aca="1" ref="AH121" ca="1">(1 + INDEX($F$76:$AI$78,MATCH($E121,_xlfn.ANCHORARRAY($D$76)),AG$81)) * AG121</f>
        <v>822.370007840943</v>
      </c>
      <c r="AI121" s="313" cm="1">
        <f t="array" aca="1" ref="AI121" ca="1">(1 + INDEX($F$76:$AI$78,MATCH($E121,_xlfn.ANCHORARRAY($D$76)),AH$81)) * AH121</f>
        <v>817.26050066258824</v>
      </c>
      <c r="AJ121" s="313" cm="1">
        <f t="array" aca="1" ref="AJ121" ca="1">(1 + INDEX($F$76:$AI$78,MATCH($E121,_xlfn.ANCHORARRAY($D$76)),AI$81)) * AI121</f>
        <v>811.1292035865157</v>
      </c>
      <c r="AK121" s="313" cm="1">
        <f t="array" aca="1" ref="AK121" ca="1">(1 + INDEX($F$76:$AI$78,MATCH($E121,_xlfn.ANCHORARRAY($D$76)),AJ$81)) * AJ121</f>
        <v>803.99043959270216</v>
      </c>
      <c r="AL121" s="313" cm="1">
        <f t="array" aca="1" ref="AL121" ca="1">(1 + INDEX($F$76:$AI$78,MATCH($E121,_xlfn.ANCHORARRAY($D$76)),AK$81)) * AK121</f>
        <v>795.86121081182705</v>
      </c>
    </row>
    <row r="122" spans="2:38">
      <c r="B122" s="97">
        <v>4</v>
      </c>
      <c r="C122" s="204">
        <v>4</v>
      </c>
      <c r="D122" s="89" t="str">
        <v>Veículos Comerciais com 3 Eixos</v>
      </c>
      <c r="E122" s="89" t="str">
        <v>Pesados I</v>
      </c>
      <c r="F122" s="318" cm="1">
        <f t="array" aca="1" ref="F122" ca="1">INDEX('Painel Controle'!F$110:I$121,Tráfego!C122,Tráfego!B122) / SUM(_xlfn._xlws.FILTER(OFFSET('Painel Controle'!F$110:F$121,,Tráfego!B122-1),'Painel Controle'!D$110:D$121=Tráfego!E122))</f>
        <v>0.23854083116922403</v>
      </c>
      <c r="G122" s="356" cm="1">
        <f t="array" aca="1" ref="G122" ca="1">INDEX(C$4:E$7,B122,MATCH(E122,_xlfn.ANCHORARRAY(C$3))) * F122</f>
        <v>206.70069505031765</v>
      </c>
      <c r="H122" s="142" cm="1">
        <f t="array" aca="1" ref="H122" ca="1">INDEX(C$4:E$7,B122,MATCH(E122,_xlfn.ANCHORARRAY(C$3))) * F122 * (1 + INDEX(E$76:E$78,MATCH(E122,_xlfn.ANCHORARRAY(D$76),0)))</f>
        <v>212.92619554772418</v>
      </c>
      <c r="I122" s="313" cm="1">
        <f t="array" aca="1" ref="I122" ca="1">(1 + INDEX($F$76:$AI$78,MATCH($E122,_xlfn.ANCHORARRAY($D$76)),H$81)) * H122</f>
        <v>218.43539460664948</v>
      </c>
      <c r="J122" s="313" cm="1">
        <f t="array" aca="1" ref="J122" ca="1">(1 + INDEX($F$76:$AI$78,MATCH($E122,_xlfn.ANCHORARRAY($D$76)),I$81)) * I122</f>
        <v>223.82988899094667</v>
      </c>
      <c r="K122" s="313" cm="1">
        <f t="array" aca="1" ref="K122" ca="1">(1 + INDEX($F$76:$AI$78,MATCH($E122,_xlfn.ANCHORARRAY($D$76)),J$81)) * J122</f>
        <v>229.17192059222808</v>
      </c>
      <c r="L122" s="313" cm="1">
        <f t="array" aca="1" ref="L122" ca="1">(1 + INDEX($F$76:$AI$78,MATCH($E122,_xlfn.ANCHORARRAY($D$76)),K$81)) * K122</f>
        <v>234.47514440857313</v>
      </c>
      <c r="M122" s="313" cm="1">
        <f t="array" aca="1" ref="M122" ca="1">(1 + INDEX($F$76:$AI$78,MATCH($E122,_xlfn.ANCHORARRAY($D$76)),L$81)) * L122</f>
        <v>239.72373176705565</v>
      </c>
      <c r="N122" s="313" cm="1">
        <f t="array" aca="1" ref="N122" ca="1">(1 + INDEX($F$76:$AI$78,MATCH($E122,_xlfn.ANCHORARRAY($D$76)),M$81)) * M122</f>
        <v>244.8790391250775</v>
      </c>
      <c r="O122" s="313" cm="1">
        <f t="array" aca="1" ref="O122" ca="1">(1 + INDEX($F$76:$AI$78,MATCH($E122,_xlfn.ANCHORARRAY($D$76)),N$81)) * N122</f>
        <v>249.88659524596065</v>
      </c>
      <c r="P122" s="313" cm="1">
        <f t="array" aca="1" ref="P122" ca="1">(1 + INDEX($F$76:$AI$78,MATCH($E122,_xlfn.ANCHORARRAY($D$76)),O$81)) * O122</f>
        <v>254.70759919139144</v>
      </c>
      <c r="Q122" s="313" cm="1">
        <f t="array" aca="1" ref="Q122" ca="1">(1 + INDEX($F$76:$AI$78,MATCH($E122,_xlfn.ANCHORARRAY($D$76)),P$81)) * P122</f>
        <v>259.3081120005516</v>
      </c>
      <c r="R122" s="313" cm="1">
        <f t="array" aca="1" ref="R122" ca="1">(1 + INDEX($F$76:$AI$78,MATCH($E122,_xlfn.ANCHORARRAY($D$76)),Q$81)) * Q122</f>
        <v>263.65874825690491</v>
      </c>
      <c r="S122" s="313" cm="1">
        <f t="array" aca="1" ref="S122" ca="1">(1 + INDEX($F$76:$AI$78,MATCH($E122,_xlfn.ANCHORARRAY($D$76)),R$81)) * R122</f>
        <v>267.72879560563723</v>
      </c>
      <c r="T122" s="313" cm="1">
        <f t="array" aca="1" ref="T122" ca="1">(1 + INDEX($F$76:$AI$78,MATCH($E122,_xlfn.ANCHORARRAY($D$76)),S$81)) * S122</f>
        <v>271.48979338858879</v>
      </c>
      <c r="U122" s="313" cm="1">
        <f t="array" aca="1" ref="U122" ca="1">(1 + INDEX($F$76:$AI$78,MATCH($E122,_xlfn.ANCHORARRAY($D$76)),T$81)) * T122</f>
        <v>274.92367081923265</v>
      </c>
      <c r="V122" s="313" cm="1">
        <f t="array" aca="1" ref="V122" ca="1">(1 + INDEX($F$76:$AI$78,MATCH($E122,_xlfn.ANCHORARRAY($D$76)),U$81)) * U122</f>
        <v>278.01433291568833</v>
      </c>
      <c r="W122" s="313" cm="1">
        <f t="array" aca="1" ref="W122" ca="1">(1 + INDEX($F$76:$AI$78,MATCH($E122,_xlfn.ANCHORARRAY($D$76)),V$81)) * V122</f>
        <v>280.74619194992937</v>
      </c>
      <c r="X122" s="313" cm="1">
        <f t="array" aca="1" ref="X122" ca="1">(1 + INDEX($F$76:$AI$78,MATCH($E122,_xlfn.ANCHORARRAY($D$76)),W$81)) * W122</f>
        <v>283.10577875548529</v>
      </c>
      <c r="Y122" s="313" cm="1">
        <f t="array" aca="1" ref="Y122" ca="1">(1 + INDEX($F$76:$AI$78,MATCH($E122,_xlfn.ANCHORARRAY($D$76)),X$81)) * X122</f>
        <v>285.08864670738564</v>
      </c>
      <c r="Z122" s="313" cm="1">
        <f t="array" aca="1" ref="Z122" ca="1">(1 + INDEX($F$76:$AI$78,MATCH($E122,_xlfn.ANCHORARRAY($D$76)),Y$81)) * Y122</f>
        <v>286.69306230447899</v>
      </c>
      <c r="AA122" s="313" cm="1">
        <f t="array" aca="1" ref="AA122" ca="1">(1 + INDEX($F$76:$AI$78,MATCH($E122,_xlfn.ANCHORARRAY($D$76)),Z$81)) * Z122</f>
        <v>287.91566008677535</v>
      </c>
      <c r="AB122" s="313" cm="1">
        <f t="array" aca="1" ref="AB122" ca="1">(1 + INDEX($F$76:$AI$78,MATCH($E122,_xlfn.ANCHORARRAY($D$76)),AA$81)) * AA122</f>
        <v>288.75620340162112</v>
      </c>
      <c r="AC122" s="313" cm="1">
        <f t="array" aca="1" ref="AC122" ca="1">(1 + INDEX($F$76:$AI$78,MATCH($E122,_xlfn.ANCHORARRAY($D$76)),AB$81)) * AB122</f>
        <v>289.21273208896201</v>
      </c>
      <c r="AD122" s="313" cm="1">
        <f t="array" aca="1" ref="AD122" ca="1">(1 + INDEX($F$76:$AI$78,MATCH($E122,_xlfn.ANCHORARRAY($D$76)),AC$81)) * AC122</f>
        <v>289.28728985860141</v>
      </c>
      <c r="AE122" s="313" cm="1">
        <f t="array" aca="1" ref="AE122" ca="1">(1 + INDEX($F$76:$AI$78,MATCH($E122,_xlfn.ANCHORARRAY($D$76)),AD$81)) * AD122</f>
        <v>288.98479011575097</v>
      </c>
      <c r="AF122" s="313" cm="1">
        <f t="array" aca="1" ref="AF122" ca="1">(1 + INDEX($F$76:$AI$78,MATCH($E122,_xlfn.ANCHORARRAY($D$76)),AE$81)) * AE122</f>
        <v>288.3076319790971</v>
      </c>
      <c r="AG122" s="313" cm="1">
        <f t="array" aca="1" ref="AG122" ca="1">(1 + INDEX($F$76:$AI$78,MATCH($E122,_xlfn.ANCHORARRAY($D$76)),AF$81)) * AF122</f>
        <v>287.25821194130197</v>
      </c>
      <c r="AH122" s="313" cm="1">
        <f t="array" aca="1" ref="AH122" ca="1">(1 + INDEX($F$76:$AI$78,MATCH($E122,_xlfn.ANCHORARRAY($D$76)),AG$81)) * AG122</f>
        <v>285.84204572705539</v>
      </c>
      <c r="AI122" s="313" cm="1">
        <f t="array" aca="1" ref="AI122" ca="1">(1 + INDEX($F$76:$AI$78,MATCH($E122,_xlfn.ANCHORARRAY($D$76)),AH$81)) * AH122</f>
        <v>284.06606658069467</v>
      </c>
      <c r="AJ122" s="313" cm="1">
        <f t="array" aca="1" ref="AJ122" ca="1">(1 + INDEX($F$76:$AI$78,MATCH($E122,_xlfn.ANCHORARRAY($D$76)),AI$81)) * AI122</f>
        <v>281.93493037378687</v>
      </c>
      <c r="AK122" s="313" cm="1">
        <f t="array" aca="1" ref="AK122" ca="1">(1 + INDEX($F$76:$AI$78,MATCH($E122,_xlfn.ANCHORARRAY($D$76)),AJ$81)) * AJ122</f>
        <v>279.45361553436123</v>
      </c>
      <c r="AL122" s="313" cm="1">
        <f t="array" aca="1" ref="AL122" ca="1">(1 + INDEX($F$76:$AI$78,MATCH($E122,_xlfn.ANCHORARRAY($D$76)),AK$81)) * AK122</f>
        <v>276.62803171837407</v>
      </c>
    </row>
    <row r="123" spans="2:38">
      <c r="B123" s="97">
        <v>4</v>
      </c>
      <c r="C123" s="204">
        <v>5</v>
      </c>
      <c r="D123" s="89" t="str">
        <v>Veículos Comerciais com 4 Eixos</v>
      </c>
      <c r="E123" s="89" t="str">
        <v>Pesados I</v>
      </c>
      <c r="F123" s="318" cm="1">
        <f t="array" aca="1" ref="F123" ca="1">INDEX('Painel Controle'!F$110:I$121,Tráfego!C123,Tráfego!B123) / SUM(_xlfn._xlws.FILTER(OFFSET('Painel Controle'!F$110:F$121,,Tráfego!B123-1),'Painel Controle'!D$110:D$121=Tráfego!E123))</f>
        <v>7.1871127633209422E-2</v>
      </c>
      <c r="G123" s="356" cm="1">
        <f t="array" aca="1" ref="G123" ca="1">INDEX(C$4:E$7,B123,MATCH(E123,_xlfn.ANCHORARRAY(C$3))) * F123</f>
        <v>62.277858105120664</v>
      </c>
      <c r="H123" s="142" cm="1">
        <f t="array" aca="1" ref="H123" ca="1">INDEX(C$4:E$7,B123,MATCH(E123,_xlfn.ANCHORARRAY(C$3))) * F123 * (1 + INDEX(E$76:E$78,MATCH(E123,_xlfn.ANCHORARRAY(D$76),0)))</f>
        <v>64.153569439891257</v>
      </c>
      <c r="I123" s="313" cm="1">
        <f t="array" aca="1" ref="I123" ca="1">(1 + INDEX($F$76:$AI$78,MATCH($E123,_xlfn.ANCHORARRAY($D$76)),H$81)) * H123</f>
        <v>65.813462829127772</v>
      </c>
      <c r="J123" s="313" cm="1">
        <f t="array" aca="1" ref="J123" ca="1">(1 + INDEX($F$76:$AI$78,MATCH($E123,_xlfn.ANCHORARRAY($D$76)),I$81)) * I123</f>
        <v>67.438796288854888</v>
      </c>
      <c r="K123" s="313" cm="1">
        <f t="array" aca="1" ref="K123" ca="1">(1 + INDEX($F$76:$AI$78,MATCH($E123,_xlfn.ANCHORARRAY($D$76)),J$81)) * J123</f>
        <v>69.048322981431738</v>
      </c>
      <c r="L123" s="313" cm="1">
        <f t="array" aca="1" ref="L123" ca="1">(1 + INDEX($F$76:$AI$78,MATCH($E123,_xlfn.ANCHORARRAY($D$76)),K$81)) * K123</f>
        <v>70.64615708766749</v>
      </c>
      <c r="M123" s="313" cm="1">
        <f t="array" aca="1" ref="M123" ca="1">(1 + INDEX($F$76:$AI$78,MATCH($E123,_xlfn.ANCHORARRAY($D$76)),L$81)) * L123</f>
        <v>72.227529509682483</v>
      </c>
      <c r="N123" s="313" cm="1">
        <f t="array" aca="1" ref="N123" ca="1">(1 + INDEX($F$76:$AI$78,MATCH($E123,_xlfn.ANCHORARRAY($D$76)),M$81)) * M123</f>
        <v>73.780797146508817</v>
      </c>
      <c r="O123" s="313" cm="1">
        <f t="array" aca="1" ref="O123" ca="1">(1 + INDEX($F$76:$AI$78,MATCH($E123,_xlfn.ANCHORARRAY($D$76)),N$81)) * N123</f>
        <v>75.289548094220308</v>
      </c>
      <c r="P123" s="313" cm="1">
        <f t="array" aca="1" ref="P123" ca="1">(1 + INDEX($F$76:$AI$78,MATCH($E123,_xlfn.ANCHORARRAY($D$76)),O$81)) * O123</f>
        <v>76.742091829328103</v>
      </c>
      <c r="Q123" s="313" cm="1">
        <f t="array" aca="1" ref="Q123" ca="1">(1 + INDEX($F$76:$AI$78,MATCH($E123,_xlfn.ANCHORARRAY($D$76)),P$81)) * P123</f>
        <v>78.128202717198704</v>
      </c>
      <c r="R123" s="313" cm="1">
        <f t="array" aca="1" ref="R123" ca="1">(1 + INDEX($F$76:$AI$78,MATCH($E123,_xlfn.ANCHORARRAY($D$76)),Q$81)) * Q123</f>
        <v>79.439027082710425</v>
      </c>
      <c r="S123" s="313" cm="1">
        <f t="array" aca="1" ref="S123" ca="1">(1 + INDEX($F$76:$AI$78,MATCH($E123,_xlfn.ANCHORARRAY($D$76)),R$81)) * R123</f>
        <v>80.665311451051664</v>
      </c>
      <c r="T123" s="313" cm="1">
        <f t="array" aca="1" ref="T123" ca="1">(1 + INDEX($F$76:$AI$78,MATCH($E123,_xlfn.ANCHORARRAY($D$76)),S$81)) * S123</f>
        <v>81.798480772051349</v>
      </c>
      <c r="U123" s="313" cm="1">
        <f t="array" aca="1" ref="U123" ca="1">(1 + INDEX($F$76:$AI$78,MATCH($E123,_xlfn.ANCHORARRAY($D$76)),T$81)) * T123</f>
        <v>82.833090410514131</v>
      </c>
      <c r="V123" s="313" cm="1">
        <f t="array" aca="1" ref="V123" ca="1">(1 + INDEX($F$76:$AI$78,MATCH($E123,_xlfn.ANCHORARRAY($D$76)),U$81)) * U123</f>
        <v>83.764291031039789</v>
      </c>
      <c r="W123" s="313" cm="1">
        <f t="array" aca="1" ref="W123" ca="1">(1 + INDEX($F$76:$AI$78,MATCH($E123,_xlfn.ANCHORARRAY($D$76)),V$81)) * V123</f>
        <v>84.587386131209826</v>
      </c>
      <c r="X123" s="313" cm="1">
        <f t="array" aca="1" ref="X123" ca="1">(1 + INDEX($F$76:$AI$78,MATCH($E123,_xlfn.ANCHORARRAY($D$76)),W$81)) * W123</f>
        <v>85.298317520324673</v>
      </c>
      <c r="Y123" s="313" cm="1">
        <f t="array" aca="1" ref="Y123" ca="1">(1 + INDEX($F$76:$AI$78,MATCH($E123,_xlfn.ANCHORARRAY($D$76)),X$81)) * X123</f>
        <v>85.895745453112127</v>
      </c>
      <c r="Z123" s="313" cm="1">
        <f t="array" aca="1" ref="Z123" ca="1">(1 + INDEX($F$76:$AI$78,MATCH($E123,_xlfn.ANCHORARRAY($D$76)),Y$81)) * Y123</f>
        <v>86.379147634576</v>
      </c>
      <c r="AA123" s="313" cm="1">
        <f t="array" aca="1" ref="AA123" ca="1">(1 + INDEX($F$76:$AI$78,MATCH($E123,_xlfn.ANCHORARRAY($D$76)),Z$81)) * Z123</f>
        <v>86.747510068901406</v>
      </c>
      <c r="AB123" s="313" cm="1">
        <f t="array" aca="1" ref="AB123" ca="1">(1 + INDEX($F$76:$AI$78,MATCH($E123,_xlfn.ANCHORARRAY($D$76)),AA$81)) * AA123</f>
        <v>87.000761453858914</v>
      </c>
      <c r="AC123" s="313" cm="1">
        <f t="array" aca="1" ref="AC123" ca="1">(1 + INDEX($F$76:$AI$78,MATCH($E123,_xlfn.ANCHORARRAY($D$76)),AB$81)) * AB123</f>
        <v>87.138311203288694</v>
      </c>
      <c r="AD123" s="313" cm="1">
        <f t="array" aca="1" ref="AD123" ca="1">(1 + INDEX($F$76:$AI$78,MATCH($E123,_xlfn.ANCHORARRAY($D$76)),AC$81)) * AC123</f>
        <v>87.160775076460993</v>
      </c>
      <c r="AE123" s="313" cm="1">
        <f t="array" aca="1" ref="AE123" ca="1">(1 + INDEX($F$76:$AI$78,MATCH($E123,_xlfn.ANCHORARRAY($D$76)),AD$81)) * AD123</f>
        <v>87.069633457137982</v>
      </c>
      <c r="AF123" s="313" cm="1">
        <f t="array" aca="1" ref="AF123" ca="1">(1 + INDEX($F$76:$AI$78,MATCH($E123,_xlfn.ANCHORARRAY($D$76)),AE$81)) * AE123</f>
        <v>86.865609187461516</v>
      </c>
      <c r="AG123" s="313" cm="1">
        <f t="array" aca="1" ref="AG123" ca="1">(1 + INDEX($F$76:$AI$78,MATCH($E123,_xlfn.ANCHORARRAY($D$76)),AF$81)) * AF123</f>
        <v>86.549424318365809</v>
      </c>
      <c r="AH123" s="313" cm="1">
        <f t="array" aca="1" ref="AH123" ca="1">(1 + INDEX($F$76:$AI$78,MATCH($E123,_xlfn.ANCHORARRAY($D$76)),AG$81)) * AG123</f>
        <v>86.122740709379187</v>
      </c>
      <c r="AI123" s="313" cm="1">
        <f t="array" aca="1" ref="AI123" ca="1">(1 + INDEX($F$76:$AI$78,MATCH($E123,_xlfn.ANCHORARRAY($D$76)),AH$81)) * AH123</f>
        <v>85.587647311421421</v>
      </c>
      <c r="AJ123" s="313" cm="1">
        <f t="array" aca="1" ref="AJ123" ca="1">(1 + INDEX($F$76:$AI$78,MATCH($E123,_xlfn.ANCHORARRAY($D$76)),AI$81)) * AI123</f>
        <v>84.945546914689899</v>
      </c>
      <c r="AK123" s="313" cm="1">
        <f t="array" aca="1" ref="AK123" ca="1">(1 + INDEX($F$76:$AI$78,MATCH($E123,_xlfn.ANCHORARRAY($D$76)),AJ$81)) * AJ123</f>
        <v>84.197939493987889</v>
      </c>
      <c r="AL123" s="313" cm="1">
        <f t="array" aca="1" ref="AL123" ca="1">(1 + INDEX($F$76:$AI$78,MATCH($E123,_xlfn.ANCHORARRAY($D$76)),AK$81)) * AK123</f>
        <v>83.346605598311641</v>
      </c>
    </row>
    <row r="124" spans="2:38">
      <c r="B124" s="97">
        <v>4</v>
      </c>
      <c r="C124" s="204">
        <v>6</v>
      </c>
      <c r="D124" s="89" t="str">
        <v>Veículos Comerciais com 5 Eixos Articulado</v>
      </c>
      <c r="E124" s="89" t="str">
        <v>Pesados II</v>
      </c>
      <c r="F124" s="318" cm="1">
        <f t="array" aca="1" ref="F124" ca="1">INDEX('Painel Controle'!F$110:I$121,Tráfego!C124,Tráfego!B124) / SUM(_xlfn._xlws.FILTER(OFFSET('Painel Controle'!F$110:F$121,,Tráfego!B124-1),'Painel Controle'!D$110:D$121=Tráfego!E124))</f>
        <v>7.0921985815602842E-2</v>
      </c>
      <c r="G124" s="356" cm="1">
        <f t="array" aca="1" ref="G124" ca="1">INDEX(C$4:E$7,B124,MATCH(E124,_xlfn.ANCHORARRAY(C$3))) * F124</f>
        <v>10.737561742262184</v>
      </c>
      <c r="H124" s="142" cm="1">
        <f t="array" aca="1" ref="H124" ca="1">INDEX(C$4:E$7,B124,MATCH(E124,_xlfn.ANCHORARRAY(C$3))) * F124 * (1 + INDEX(E$76:E$78,MATCH(E124,_xlfn.ANCHORARRAY(D$76),0)))</f>
        <v>11.231340433238307</v>
      </c>
      <c r="I124" s="313" cm="1">
        <f t="array" aca="1" ref="I124" ca="1">(1 + INDEX($F$76:$AI$78,MATCH($E124,_xlfn.ANCHORARRAY($D$76)),H$81)) * H124</f>
        <v>11.661287055864182</v>
      </c>
      <c r="J124" s="313" cm="1">
        <f t="array" aca="1" ref="J124" ca="1">(1 + INDEX($F$76:$AI$78,MATCH($E124,_xlfn.ANCHORARRAY($D$76)),I$81)) * I124</f>
        <v>12.092770543288562</v>
      </c>
      <c r="K124" s="313" cm="1">
        <f t="array" aca="1" ref="K124" ca="1">(1 + INDEX($F$76:$AI$78,MATCH($E124,_xlfn.ANCHORARRAY($D$76)),J$81)) * J124</f>
        <v>12.533732422222007</v>
      </c>
      <c r="L124" s="313" cm="1">
        <f t="array" aca="1" ref="L124" ca="1">(1 + INDEX($F$76:$AI$78,MATCH($E124,_xlfn.ANCHORARRAY($D$76)),K$81)) * K124</f>
        <v>12.986841538093207</v>
      </c>
      <c r="M124" s="313" cm="1">
        <f t="array" aca="1" ref="M124" ca="1">(1 + INDEX($F$76:$AI$78,MATCH($E124,_xlfn.ANCHORARRAY($D$76)),L$81)) * L124</f>
        <v>13.451354277068104</v>
      </c>
      <c r="N124" s="313" cm="1">
        <f t="array" aca="1" ref="N124" ca="1">(1 + INDEX($F$76:$AI$78,MATCH($E124,_xlfn.ANCHORARRAY($D$76)),M$81)) * M124</f>
        <v>13.924020529779282</v>
      </c>
      <c r="O124" s="313" cm="1">
        <f t="array" aca="1" ref="O124" ca="1">(1 + INDEX($F$76:$AI$78,MATCH($E124,_xlfn.ANCHORARRAY($D$76)),N$81)) * N124</f>
        <v>14.399589825521549</v>
      </c>
      <c r="P124" s="313" cm="1">
        <f t="array" aca="1" ref="P124" ca="1">(1 + INDEX($F$76:$AI$78,MATCH($E124,_xlfn.ANCHORARRAY($D$76)),O$81)) * O124</f>
        <v>14.874021756046156</v>
      </c>
      <c r="Q124" s="313" cm="1">
        <f t="array" aca="1" ref="Q124" ca="1">(1 + INDEX($F$76:$AI$78,MATCH($E124,_xlfn.ANCHORARRAY($D$76)),P$81)) * P124</f>
        <v>15.343633891416449</v>
      </c>
      <c r="R124" s="313" cm="1">
        <f t="array" aca="1" ref="R124" ca="1">(1 + INDEX($F$76:$AI$78,MATCH($E124,_xlfn.ANCHORARRAY($D$76)),Q$81)) * Q124</f>
        <v>15.80501722642968</v>
      </c>
      <c r="S124" s="313" cm="1">
        <f t="array" aca="1" ref="S124" ca="1">(1 + INDEX($F$76:$AI$78,MATCH($E124,_xlfn.ANCHORARRAY($D$76)),R$81)) * R124</f>
        <v>16.254560624798096</v>
      </c>
      <c r="T124" s="313" cm="1">
        <f t="array" aca="1" ref="T124" ca="1">(1 + INDEX($F$76:$AI$78,MATCH($E124,_xlfn.ANCHORARRAY($D$76)),S$81)) * S124</f>
        <v>16.688759376421835</v>
      </c>
      <c r="U124" s="313" cm="1">
        <f t="array" aca="1" ref="U124" ca="1">(1 + INDEX($F$76:$AI$78,MATCH($E124,_xlfn.ANCHORARRAY($D$76)),T$81)) * T124</f>
        <v>17.104919568219941</v>
      </c>
      <c r="V124" s="313" cm="1">
        <f t="array" aca="1" ref="V124" ca="1">(1 + INDEX($F$76:$AI$78,MATCH($E124,_xlfn.ANCHORARRAY($D$76)),U$81)) * U124</f>
        <v>17.500450124042192</v>
      </c>
      <c r="W124" s="313" cm="1">
        <f t="array" aca="1" ref="W124" ca="1">(1 + INDEX($F$76:$AI$78,MATCH($E124,_xlfn.ANCHORARRAY($D$76)),V$81)) * V124</f>
        <v>17.872727472653054</v>
      </c>
      <c r="X124" s="313" cm="1">
        <f t="array" aca="1" ref="X124" ca="1">(1 + INDEX($F$76:$AI$78,MATCH($E124,_xlfn.ANCHORARRAY($D$76)),W$81)) * W124</f>
        <v>18.219302575453412</v>
      </c>
      <c r="Y124" s="313" cm="1">
        <f t="array" aca="1" ref="Y124" ca="1">(1 + INDEX($F$76:$AI$78,MATCH($E124,_xlfn.ANCHORARRAY($D$76)),X$81)) * X124</f>
        <v>18.538534198565806</v>
      </c>
      <c r="Z124" s="313" cm="1">
        <f t="array" aca="1" ref="Z124" ca="1">(1 + INDEX($F$76:$AI$78,MATCH($E124,_xlfn.ANCHORARRAY($D$76)),Y$81)) * Y124</f>
        <v>18.8290888161435</v>
      </c>
      <c r="AA124" s="313" cm="1">
        <f t="array" aca="1" ref="AA124" ca="1">(1 + INDEX($F$76:$AI$78,MATCH($E124,_xlfn.ANCHORARRAY($D$76)),Z$81)) * Z124</f>
        <v>19.089543145174321</v>
      </c>
      <c r="AB124" s="313" cm="1">
        <f t="array" aca="1" ref="AB124" ca="1">(1 + INDEX($F$76:$AI$78,MATCH($E124,_xlfn.ANCHORARRAY($D$76)),AA$81)) * AA124</f>
        <v>19.318778414488886</v>
      </c>
      <c r="AC124" s="313" cm="1">
        <f t="array" aca="1" ref="AC124" ca="1">(1 + INDEX($F$76:$AI$78,MATCH($E124,_xlfn.ANCHORARRAY($D$76)),AB$81)) * AB124</f>
        <v>19.515593284362421</v>
      </c>
      <c r="AD124" s="313" cm="1">
        <f t="array" aca="1" ref="AD124" ca="1">(1 + INDEX($F$76:$AI$78,MATCH($E124,_xlfn.ANCHORARRAY($D$76)),AC$81)) * AC124</f>
        <v>19.679203755819124</v>
      </c>
      <c r="AE124" s="313" cm="1">
        <f t="array" aca="1" ref="AE124" ca="1">(1 + INDEX($F$76:$AI$78,MATCH($E124,_xlfn.ANCHORARRAY($D$76)),AD$81)) * AD124</f>
        <v>19.809160077006133</v>
      </c>
      <c r="AF124" s="313" cm="1">
        <f t="array" aca="1" ref="AF124" ca="1">(1 + INDEX($F$76:$AI$78,MATCH($E124,_xlfn.ANCHORARRAY($D$76)),AE$81)) * AE124</f>
        <v>19.904877469275604</v>
      </c>
      <c r="AG124" s="313" cm="1">
        <f t="array" aca="1" ref="AG124" ca="1">(1 + INDEX($F$76:$AI$78,MATCH($E124,_xlfn.ANCHORARRAY($D$76)),AF$81)) * AF124</f>
        <v>19.965834501724746</v>
      </c>
      <c r="AH124" s="313" cm="1">
        <f t="array" aca="1" ref="AH124" ca="1">(1 + INDEX($F$76:$AI$78,MATCH($E124,_xlfn.ANCHORARRAY($D$76)),AG$81)) * AG124</f>
        <v>19.991846754625072</v>
      </c>
      <c r="AI124" s="313" cm="1">
        <f t="array" aca="1" ref="AI124" ca="1">(1 + INDEX($F$76:$AI$78,MATCH($E124,_xlfn.ANCHORARRAY($D$76)),AH$81)) * AH124</f>
        <v>19.982898673400566</v>
      </c>
      <c r="AJ124" s="313" cm="1">
        <f t="array" aca="1" ref="AJ124" ca="1">(1 + INDEX($F$76:$AI$78,MATCH($E124,_xlfn.ANCHORARRAY($D$76)),AI$81)) * AI124</f>
        <v>19.938814213916185</v>
      </c>
      <c r="AK124" s="313" cm="1">
        <f t="array" aca="1" ref="AK124" ca="1">(1 + INDEX($F$76:$AI$78,MATCH($E124,_xlfn.ANCHORARRAY($D$76)),AJ$81)) * AJ124</f>
        <v>19.859504387410002</v>
      </c>
      <c r="AL124" s="313" cm="1">
        <f t="array" aca="1" ref="AL124" ca="1">(1 + INDEX($F$76:$AI$78,MATCH($E124,_xlfn.ANCHORARRAY($D$76)),AK$81)) * AK124</f>
        <v>19.745035274689293</v>
      </c>
    </row>
    <row r="125" spans="2:38">
      <c r="B125" s="97">
        <v>4</v>
      </c>
      <c r="C125" s="204">
        <v>7</v>
      </c>
      <c r="D125" s="89" t="str">
        <v>Veículos Comerciais com 6 Eixos Articulado</v>
      </c>
      <c r="E125" s="89" t="str">
        <v>Pesados II</v>
      </c>
      <c r="F125" s="318" cm="1">
        <f t="array" aca="1" ref="F125" ca="1">INDEX('Painel Controle'!F$110:I$121,Tráfego!C125,Tráfego!B125) / SUM(_xlfn._xlws.FILTER(OFFSET('Painel Controle'!F$110:F$121,,Tráfego!B125-1),'Painel Controle'!D$110:D$121=Tráfego!E125))</f>
        <v>0.52482269503546097</v>
      </c>
      <c r="G125" s="356" cm="1">
        <f t="array" aca="1" ref="G125" ca="1">INDEX(C$4:E$7,B125,MATCH(E125,_xlfn.ANCHORARRAY(C$3))) * F125</f>
        <v>79.457956892740157</v>
      </c>
      <c r="H125" s="142" cm="1">
        <f t="array" aca="1" ref="H125" ca="1">INDEX(C$4:E$7,B125,MATCH(E125,_xlfn.ANCHORARRAY(C$3))) * F125 * (1 + INDEX(E$76:E$78,MATCH(E125,_xlfn.ANCHORARRAY(D$76),0)))</f>
        <v>83.11191920596346</v>
      </c>
      <c r="I125" s="313" cm="1">
        <f t="array" aca="1" ref="I125" ca="1">(1 + INDEX($F$76:$AI$78,MATCH($E125,_xlfn.ANCHORARRAY($D$76)),H$81)) * H125</f>
        <v>86.293524213394946</v>
      </c>
      <c r="J125" s="313" cm="1">
        <f t="array" aca="1" ref="J125" ca="1">(1 + INDEX($F$76:$AI$78,MATCH($E125,_xlfn.ANCHORARRAY($D$76)),I$81)) * I125</f>
        <v>89.486502020335365</v>
      </c>
      <c r="K125" s="313" cm="1">
        <f t="array" aca="1" ref="K125" ca="1">(1 + INDEX($F$76:$AI$78,MATCH($E125,_xlfn.ANCHORARRAY($D$76)),J$81)) * J125</f>
        <v>92.749619924442868</v>
      </c>
      <c r="L125" s="313" cm="1">
        <f t="array" aca="1" ref="L125" ca="1">(1 + INDEX($F$76:$AI$78,MATCH($E125,_xlfn.ANCHORARRAY($D$76)),K$81)) * K125</f>
        <v>96.102627381889747</v>
      </c>
      <c r="M125" s="313" cm="1">
        <f t="array" aca="1" ref="M125" ca="1">(1 + INDEX($F$76:$AI$78,MATCH($E125,_xlfn.ANCHORARRAY($D$76)),L$81)) * L125</f>
        <v>99.540021650303984</v>
      </c>
      <c r="N125" s="313" cm="1">
        <f t="array" aca="1" ref="N125" ca="1">(1 + INDEX($F$76:$AI$78,MATCH($E125,_xlfn.ANCHORARRAY($D$76)),M$81)) * M125</f>
        <v>103.03775192036672</v>
      </c>
      <c r="O125" s="313" cm="1">
        <f t="array" aca="1" ref="O125" ca="1">(1 + INDEX($F$76:$AI$78,MATCH($E125,_xlfn.ANCHORARRAY($D$76)),N$81)) * N125</f>
        <v>106.55696470885948</v>
      </c>
      <c r="P125" s="313" cm="1">
        <f t="array" aca="1" ref="P125" ca="1">(1 + INDEX($F$76:$AI$78,MATCH($E125,_xlfn.ANCHORARRAY($D$76)),O$81)) * O125</f>
        <v>110.06776099474158</v>
      </c>
      <c r="Q125" s="313" cm="1">
        <f t="array" aca="1" ref="Q125" ca="1">(1 + INDEX($F$76:$AI$78,MATCH($E125,_xlfn.ANCHORARRAY($D$76)),P$81)) * P125</f>
        <v>113.54289079648174</v>
      </c>
      <c r="R125" s="313" cm="1">
        <f t="array" aca="1" ref="R125" ca="1">(1 + INDEX($F$76:$AI$78,MATCH($E125,_xlfn.ANCHORARRAY($D$76)),Q$81)) * Q125</f>
        <v>116.95712747557965</v>
      </c>
      <c r="S125" s="313" cm="1">
        <f t="array" aca="1" ref="S125" ca="1">(1 + INDEX($F$76:$AI$78,MATCH($E125,_xlfn.ANCHORARRAY($D$76)),R$81)) * R125</f>
        <v>120.28374862350593</v>
      </c>
      <c r="T125" s="313" cm="1">
        <f t="array" aca="1" ref="T125" ca="1">(1 + INDEX($F$76:$AI$78,MATCH($E125,_xlfn.ANCHORARRAY($D$76)),S$81)) * S125</f>
        <v>123.4968193855216</v>
      </c>
      <c r="U125" s="313" cm="1">
        <f t="array" aca="1" ref="U125" ca="1">(1 + INDEX($F$76:$AI$78,MATCH($E125,_xlfn.ANCHORARRAY($D$76)),T$81)) * T125</f>
        <v>126.57640480482759</v>
      </c>
      <c r="V125" s="313" cm="1">
        <f t="array" aca="1" ref="V125" ca="1">(1 + INDEX($F$76:$AI$78,MATCH($E125,_xlfn.ANCHORARRAY($D$76)),U$81)) * U125</f>
        <v>129.50333091791225</v>
      </c>
      <c r="W125" s="313" cm="1">
        <f t="array" aca="1" ref="W125" ca="1">(1 + INDEX($F$76:$AI$78,MATCH($E125,_xlfn.ANCHORARRAY($D$76)),V$81)) * V125</f>
        <v>132.25818329763263</v>
      </c>
      <c r="X125" s="313" cm="1">
        <f t="array" aca="1" ref="X125" ca="1">(1 + INDEX($F$76:$AI$78,MATCH($E125,_xlfn.ANCHORARRAY($D$76)),W$81)) * W125</f>
        <v>134.82283905835527</v>
      </c>
      <c r="Y125" s="313" cm="1">
        <f t="array" aca="1" ref="Y125" ca="1">(1 + INDEX($F$76:$AI$78,MATCH($E125,_xlfn.ANCHORARRAY($D$76)),X$81)) * X125</f>
        <v>137.18515306938698</v>
      </c>
      <c r="Z125" s="313" cm="1">
        <f t="array" aca="1" ref="Z125" ca="1">(1 + INDEX($F$76:$AI$78,MATCH($E125,_xlfn.ANCHORARRAY($D$76)),Y$81)) * Y125</f>
        <v>139.33525723946192</v>
      </c>
      <c r="AA125" s="313" cm="1">
        <f t="array" aca="1" ref="AA125" ca="1">(1 + INDEX($F$76:$AI$78,MATCH($E125,_xlfn.ANCHORARRAY($D$76)),Z$81)) * Z125</f>
        <v>141.26261927429002</v>
      </c>
      <c r="AB125" s="313" cm="1">
        <f t="array" aca="1" ref="AB125" ca="1">(1 + INDEX($F$76:$AI$78,MATCH($E125,_xlfn.ANCHORARRAY($D$76)),AA$81)) * AA125</f>
        <v>142.9589602672178</v>
      </c>
      <c r="AC125" s="313" cm="1">
        <f t="array" aca="1" ref="AC125" ca="1">(1 + INDEX($F$76:$AI$78,MATCH($E125,_xlfn.ANCHORARRAY($D$76)),AB$81)) * AB125</f>
        <v>144.41539030428197</v>
      </c>
      <c r="AD125" s="313" cm="1">
        <f t="array" aca="1" ref="AD125" ca="1">(1 + INDEX($F$76:$AI$78,MATCH($E125,_xlfn.ANCHORARRAY($D$76)),AC$81)) * AC125</f>
        <v>145.62610779306155</v>
      </c>
      <c r="AE125" s="313" cm="1">
        <f t="array" aca="1" ref="AE125" ca="1">(1 + INDEX($F$76:$AI$78,MATCH($E125,_xlfn.ANCHORARRAY($D$76)),AD$81)) * AD125</f>
        <v>146.58778456984544</v>
      </c>
      <c r="AF125" s="313" cm="1">
        <f t="array" aca="1" ref="AF125" ca="1">(1 + INDEX($F$76:$AI$78,MATCH($E125,_xlfn.ANCHORARRAY($D$76)),AE$81)) * AE125</f>
        <v>147.29609327263952</v>
      </c>
      <c r="AG125" s="313" cm="1">
        <f t="array" aca="1" ref="AG125" ca="1">(1 + INDEX($F$76:$AI$78,MATCH($E125,_xlfn.ANCHORARRAY($D$76)),AF$81)) * AF125</f>
        <v>147.74717531276318</v>
      </c>
      <c r="AH125" s="313" cm="1">
        <f t="array" aca="1" ref="AH125" ca="1">(1 + INDEX($F$76:$AI$78,MATCH($E125,_xlfn.ANCHORARRAY($D$76)),AG$81)) * AG125</f>
        <v>147.9396659842256</v>
      </c>
      <c r="AI125" s="313" cm="1">
        <f t="array" aca="1" ref="AI125" ca="1">(1 + INDEX($F$76:$AI$78,MATCH($E125,_xlfn.ANCHORARRAY($D$76)),AH$81)) * AH125</f>
        <v>147.87345018316427</v>
      </c>
      <c r="AJ125" s="313" cm="1">
        <f t="array" aca="1" ref="AJ125" ca="1">(1 + INDEX($F$76:$AI$78,MATCH($E125,_xlfn.ANCHORARRAY($D$76)),AI$81)) * AI125</f>
        <v>147.54722518297984</v>
      </c>
      <c r="AK125" s="313" cm="1">
        <f t="array" aca="1" ref="AK125" ca="1">(1 + INDEX($F$76:$AI$78,MATCH($E125,_xlfn.ANCHORARRAY($D$76)),AJ$81)) * AJ125</f>
        <v>146.96033246683407</v>
      </c>
      <c r="AL125" s="313" cm="1">
        <f t="array" aca="1" ref="AL125" ca="1">(1 + INDEX($F$76:$AI$78,MATCH($E125,_xlfn.ANCHORARRAY($D$76)),AK$81)) * AK125</f>
        <v>146.11326103270082</v>
      </c>
    </row>
    <row r="126" spans="2:38">
      <c r="B126" s="97">
        <v>4</v>
      </c>
      <c r="C126" s="204">
        <v>8</v>
      </c>
      <c r="D126" s="89" t="str">
        <v>Veículos Comerciais com 7 Eixos Articulado</v>
      </c>
      <c r="E126" s="89" t="str">
        <v>Pesados II</v>
      </c>
      <c r="F126" s="318" cm="1">
        <f t="array" aca="1" ref="F126" ca="1">INDEX('Painel Controle'!F$110:I$121,Tráfego!C126,Tráfego!B126) / SUM(_xlfn._xlws.FILTER(OFFSET('Painel Controle'!F$110:F$121,,Tráfego!B126-1),'Painel Controle'!D$110:D$121=Tráfego!E126))</f>
        <v>0.27659574468085107</v>
      </c>
      <c r="G126" s="356" cm="1">
        <f t="array" aca="1" ref="G126" ca="1">INDEX(C$4:E$7,B126,MATCH(E126,_xlfn.ANCHORARRAY(C$3))) * F126</f>
        <v>41.876490794822516</v>
      </c>
      <c r="H126" s="142" cm="1">
        <f t="array" aca="1" ref="H126" ca="1">INDEX(C$4:E$7,B126,MATCH(E126,_xlfn.ANCHORARRAY(C$3))) * F126 * (1 + INDEX(E$76:E$78,MATCH(E126,_xlfn.ANCHORARRAY(D$76),0)))</f>
        <v>43.802227689629397</v>
      </c>
      <c r="I126" s="313" cm="1">
        <f t="array" aca="1" ref="I126" ca="1">(1 + INDEX($F$76:$AI$78,MATCH($E126,_xlfn.ANCHORARRAY($D$76)),H$81)) * H126</f>
        <v>45.479019517870313</v>
      </c>
      <c r="J126" s="313" cm="1">
        <f t="array" aca="1" ref="J126" ca="1">(1 + INDEX($F$76:$AI$78,MATCH($E126,_xlfn.ANCHORARRAY($D$76)),I$81)) * I126</f>
        <v>47.161805118825399</v>
      </c>
      <c r="K126" s="313" cm="1">
        <f t="array" aca="1" ref="K126" ca="1">(1 + INDEX($F$76:$AI$78,MATCH($E126,_xlfn.ANCHORARRAY($D$76)),J$81)) * J126</f>
        <v>48.88155644666584</v>
      </c>
      <c r="L126" s="313" cm="1">
        <f t="array" aca="1" ref="L126" ca="1">(1 + INDEX($F$76:$AI$78,MATCH($E126,_xlfn.ANCHORARRAY($D$76)),K$81)) * K126</f>
        <v>50.648681998563518</v>
      </c>
      <c r="M126" s="313" cm="1">
        <f t="array" aca="1" ref="M126" ca="1">(1 + INDEX($F$76:$AI$78,MATCH($E126,_xlfn.ANCHORARRAY($D$76)),L$81)) * L126</f>
        <v>52.460281680565615</v>
      </c>
      <c r="N126" s="313" cm="1">
        <f t="array" aca="1" ref="N126" ca="1">(1 + INDEX($F$76:$AI$78,MATCH($E126,_xlfn.ANCHORARRAY($D$76)),M$81)) * M126</f>
        <v>54.303680066139215</v>
      </c>
      <c r="O126" s="313" cm="1">
        <f t="array" aca="1" ref="O126" ca="1">(1 + INDEX($F$76:$AI$78,MATCH($E126,_xlfn.ANCHORARRAY($D$76)),N$81)) * N126</f>
        <v>56.158400319534053</v>
      </c>
      <c r="P126" s="313" cm="1">
        <f t="array" aca="1" ref="P126" ca="1">(1 + INDEX($F$76:$AI$78,MATCH($E126,_xlfn.ANCHORARRAY($D$76)),O$81)) * O126</f>
        <v>58.008684848580025</v>
      </c>
      <c r="Q126" s="313" cm="1">
        <f t="array" aca="1" ref="Q126" ca="1">(1 + INDEX($F$76:$AI$78,MATCH($E126,_xlfn.ANCHORARRAY($D$76)),P$81)) * P126</f>
        <v>59.840172176524163</v>
      </c>
      <c r="R126" s="313" cm="1">
        <f t="array" aca="1" ref="R126" ca="1">(1 + INDEX($F$76:$AI$78,MATCH($E126,_xlfn.ANCHORARRAY($D$76)),Q$81)) * Q126</f>
        <v>61.639567183075762</v>
      </c>
      <c r="S126" s="313" cm="1">
        <f t="array" aca="1" ref="S126" ca="1">(1 + INDEX($F$76:$AI$78,MATCH($E126,_xlfn.ANCHORARRAY($D$76)),R$81)) * R126</f>
        <v>63.392786436712584</v>
      </c>
      <c r="T126" s="313" cm="1">
        <f t="array" aca="1" ref="T126" ca="1">(1 + INDEX($F$76:$AI$78,MATCH($E126,_xlfn.ANCHORARRAY($D$76)),S$81)) * S126</f>
        <v>65.086161568045171</v>
      </c>
      <c r="U126" s="313" cm="1">
        <f t="array" aca="1" ref="U126" ca="1">(1 + INDEX($F$76:$AI$78,MATCH($E126,_xlfn.ANCHORARRAY($D$76)),T$81)) * T126</f>
        <v>66.709186316057782</v>
      </c>
      <c r="V126" s="313" cm="1">
        <f t="array" aca="1" ref="V126" ca="1">(1 + INDEX($F$76:$AI$78,MATCH($E126,_xlfn.ANCHORARRAY($D$76)),U$81)) * U126</f>
        <v>68.251755483764555</v>
      </c>
      <c r="W126" s="313" cm="1">
        <f t="array" aca="1" ref="W126" ca="1">(1 + INDEX($F$76:$AI$78,MATCH($E126,_xlfn.ANCHORARRAY($D$76)),V$81)) * V126</f>
        <v>69.703637143346924</v>
      </c>
      <c r="X126" s="313" cm="1">
        <f t="array" aca="1" ref="X126" ca="1">(1 + INDEX($F$76:$AI$78,MATCH($E126,_xlfn.ANCHORARRAY($D$76)),W$81)) * W126</f>
        <v>71.055280044268329</v>
      </c>
      <c r="Y126" s="313" cm="1">
        <f t="array" aca="1" ref="Y126" ca="1">(1 + INDEX($F$76:$AI$78,MATCH($E126,_xlfn.ANCHORARRAY($D$76)),X$81)) * X126</f>
        <v>72.300283374406675</v>
      </c>
      <c r="Z126" s="313" cm="1">
        <f t="array" aca="1" ref="Z126" ca="1">(1 + INDEX($F$76:$AI$78,MATCH($E126,_xlfn.ANCHORARRAY($D$76)),Y$81)) * Y126</f>
        <v>73.433446382959673</v>
      </c>
      <c r="AA126" s="313" cm="1">
        <f t="array" aca="1" ref="AA126" ca="1">(1 + INDEX($F$76:$AI$78,MATCH($E126,_xlfn.ANCHORARRAY($D$76)),Z$81)) * Z126</f>
        <v>74.449218266179884</v>
      </c>
      <c r="AB126" s="313" cm="1">
        <f t="array" aca="1" ref="AB126" ca="1">(1 + INDEX($F$76:$AI$78,MATCH($E126,_xlfn.ANCHORARRAY($D$76)),AA$81)) * AA126</f>
        <v>75.343235816506692</v>
      </c>
      <c r="AC126" s="313" cm="1">
        <f t="array" aca="1" ref="AC126" ca="1">(1 + INDEX($F$76:$AI$78,MATCH($E126,_xlfn.ANCHORARRAY($D$76)),AB$81)) * AB126</f>
        <v>76.110813809013479</v>
      </c>
      <c r="AD126" s="313" cm="1">
        <f t="array" aca="1" ref="AD126" ca="1">(1 + INDEX($F$76:$AI$78,MATCH($E126,_xlfn.ANCHORARRAY($D$76)),AC$81)) * AC126</f>
        <v>76.748894647694613</v>
      </c>
      <c r="AE126" s="313" cm="1">
        <f t="array" aca="1" ref="AE126" ca="1">(1 + INDEX($F$76:$AI$78,MATCH($E126,_xlfn.ANCHORARRAY($D$76)),AD$81)) * AD126</f>
        <v>77.255724300323948</v>
      </c>
      <c r="AF126" s="313" cm="1">
        <f t="array" aca="1" ref="AF126" ca="1">(1 + INDEX($F$76:$AI$78,MATCH($E126,_xlfn.ANCHORARRAY($D$76)),AE$81)) * AE126</f>
        <v>77.629022130174889</v>
      </c>
      <c r="AG126" s="313" cm="1">
        <f t="array" aca="1" ref="AG126" ca="1">(1 + INDEX($F$76:$AI$78,MATCH($E126,_xlfn.ANCHORARRAY($D$76)),AF$81)) * AF126</f>
        <v>77.866754556726548</v>
      </c>
      <c r="AH126" s="313" cm="1">
        <f t="array" aca="1" ref="AH126" ca="1">(1 + INDEX($F$76:$AI$78,MATCH($E126,_xlfn.ANCHORARRAY($D$76)),AG$81)) * AG126</f>
        <v>77.968202343037817</v>
      </c>
      <c r="AI126" s="313" cm="1">
        <f t="array" aca="1" ref="AI126" ca="1">(1 + INDEX($F$76:$AI$78,MATCH($E126,_xlfn.ANCHORARRAY($D$76)),AH$81)) * AH126</f>
        <v>77.933304826262244</v>
      </c>
      <c r="AJ126" s="313" cm="1">
        <f t="array" aca="1" ref="AJ126" ca="1">(1 + INDEX($F$76:$AI$78,MATCH($E126,_xlfn.ANCHORARRAY($D$76)),AI$81)) * AI126</f>
        <v>77.761375434273162</v>
      </c>
      <c r="AK126" s="313" cm="1">
        <f t="array" aca="1" ref="AK126" ca="1">(1 + INDEX($F$76:$AI$78,MATCH($E126,_xlfn.ANCHORARRAY($D$76)),AJ$81)) * AJ126</f>
        <v>77.452067110899051</v>
      </c>
      <c r="AL126" s="313" cm="1">
        <f t="array" aca="1" ref="AL126" ca="1">(1 + INDEX($F$76:$AI$78,MATCH($E126,_xlfn.ANCHORARRAY($D$76)),AK$81)) * AK126</f>
        <v>77.00563757128829</v>
      </c>
    </row>
    <row r="127" spans="2:38">
      <c r="B127" s="97">
        <v>4</v>
      </c>
      <c r="C127" s="204">
        <v>9</v>
      </c>
      <c r="D127" s="89" t="str">
        <v>Veículos Comerciais com 8 Eixos Articulado</v>
      </c>
      <c r="E127" s="89" t="str">
        <v>Pesados II</v>
      </c>
      <c r="F127" s="318" cm="1">
        <f t="array" aca="1" ref="F127" ca="1">INDEX('Painel Controle'!F$110:I$121,Tráfego!C127,Tráfego!B127) / SUM(_xlfn._xlws.FILTER(OFFSET('Painel Controle'!F$110:F$121,,Tráfego!B127-1),'Painel Controle'!D$110:D$121=Tráfego!E127))</f>
        <v>0</v>
      </c>
      <c r="G127" s="356" cm="1">
        <f t="array" aca="1" ref="G127" ca="1">INDEX(C$4:E$7,B127,MATCH(E127,_xlfn.ANCHORARRAY(C$3))) * F127</f>
        <v>0</v>
      </c>
      <c r="H127" s="142" cm="1">
        <f t="array" aca="1" ref="H127" ca="1">INDEX(C$4:E$7,B127,MATCH(E127,_xlfn.ANCHORARRAY(C$3))) * F127 * (1 + INDEX(E$76:E$78,MATCH(E127,_xlfn.ANCHORARRAY(D$76),0)))</f>
        <v>0</v>
      </c>
      <c r="I127" s="313" cm="1">
        <f t="array" aca="1" ref="I127" ca="1">(1 + INDEX($F$76:$AI$78,MATCH($E127,_xlfn.ANCHORARRAY($D$76)),H$81)) * H127</f>
        <v>0</v>
      </c>
      <c r="J127" s="313" cm="1">
        <f t="array" aca="1" ref="J127" ca="1">(1 + INDEX($F$76:$AI$78,MATCH($E127,_xlfn.ANCHORARRAY($D$76)),I$81)) * I127</f>
        <v>0</v>
      </c>
      <c r="K127" s="313" cm="1">
        <f t="array" aca="1" ref="K127" ca="1">(1 + INDEX($F$76:$AI$78,MATCH($E127,_xlfn.ANCHORARRAY($D$76)),J$81)) * J127</f>
        <v>0</v>
      </c>
      <c r="L127" s="313" cm="1">
        <f t="array" aca="1" ref="L127" ca="1">(1 + INDEX($F$76:$AI$78,MATCH($E127,_xlfn.ANCHORARRAY($D$76)),K$81)) * K127</f>
        <v>0</v>
      </c>
      <c r="M127" s="313" cm="1">
        <f t="array" aca="1" ref="M127" ca="1">(1 + INDEX($F$76:$AI$78,MATCH($E127,_xlfn.ANCHORARRAY($D$76)),L$81)) * L127</f>
        <v>0</v>
      </c>
      <c r="N127" s="313" cm="1">
        <f t="array" aca="1" ref="N127" ca="1">(1 + INDEX($F$76:$AI$78,MATCH($E127,_xlfn.ANCHORARRAY($D$76)),M$81)) * M127</f>
        <v>0</v>
      </c>
      <c r="O127" s="313" cm="1">
        <f t="array" aca="1" ref="O127" ca="1">(1 + INDEX($F$76:$AI$78,MATCH($E127,_xlfn.ANCHORARRAY($D$76)),N$81)) * N127</f>
        <v>0</v>
      </c>
      <c r="P127" s="313" cm="1">
        <f t="array" aca="1" ref="P127" ca="1">(1 + INDEX($F$76:$AI$78,MATCH($E127,_xlfn.ANCHORARRAY($D$76)),O$81)) * O127</f>
        <v>0</v>
      </c>
      <c r="Q127" s="313" cm="1">
        <f t="array" aca="1" ref="Q127" ca="1">(1 + INDEX($F$76:$AI$78,MATCH($E127,_xlfn.ANCHORARRAY($D$76)),P$81)) * P127</f>
        <v>0</v>
      </c>
      <c r="R127" s="313" cm="1">
        <f t="array" aca="1" ref="R127" ca="1">(1 + INDEX($F$76:$AI$78,MATCH($E127,_xlfn.ANCHORARRAY($D$76)),Q$81)) * Q127</f>
        <v>0</v>
      </c>
      <c r="S127" s="313" cm="1">
        <f t="array" aca="1" ref="S127" ca="1">(1 + INDEX($F$76:$AI$78,MATCH($E127,_xlfn.ANCHORARRAY($D$76)),R$81)) * R127</f>
        <v>0</v>
      </c>
      <c r="T127" s="313" cm="1">
        <f t="array" aca="1" ref="T127" ca="1">(1 + INDEX($F$76:$AI$78,MATCH($E127,_xlfn.ANCHORARRAY($D$76)),S$81)) * S127</f>
        <v>0</v>
      </c>
      <c r="U127" s="313" cm="1">
        <f t="array" aca="1" ref="U127" ca="1">(1 + INDEX($F$76:$AI$78,MATCH($E127,_xlfn.ANCHORARRAY($D$76)),T$81)) * T127</f>
        <v>0</v>
      </c>
      <c r="V127" s="313" cm="1">
        <f t="array" aca="1" ref="V127" ca="1">(1 + INDEX($F$76:$AI$78,MATCH($E127,_xlfn.ANCHORARRAY($D$76)),U$81)) * U127</f>
        <v>0</v>
      </c>
      <c r="W127" s="313" cm="1">
        <f t="array" aca="1" ref="W127" ca="1">(1 + INDEX($F$76:$AI$78,MATCH($E127,_xlfn.ANCHORARRAY($D$76)),V$81)) * V127</f>
        <v>0</v>
      </c>
      <c r="X127" s="313" cm="1">
        <f t="array" aca="1" ref="X127" ca="1">(1 + INDEX($F$76:$AI$78,MATCH($E127,_xlfn.ANCHORARRAY($D$76)),W$81)) * W127</f>
        <v>0</v>
      </c>
      <c r="Y127" s="313" cm="1">
        <f t="array" aca="1" ref="Y127" ca="1">(1 + INDEX($F$76:$AI$78,MATCH($E127,_xlfn.ANCHORARRAY($D$76)),X$81)) * X127</f>
        <v>0</v>
      </c>
      <c r="Z127" s="313" cm="1">
        <f t="array" aca="1" ref="Z127" ca="1">(1 + INDEX($F$76:$AI$78,MATCH($E127,_xlfn.ANCHORARRAY($D$76)),Y$81)) * Y127</f>
        <v>0</v>
      </c>
      <c r="AA127" s="313" cm="1">
        <f t="array" aca="1" ref="AA127" ca="1">(1 + INDEX($F$76:$AI$78,MATCH($E127,_xlfn.ANCHORARRAY($D$76)),Z$81)) * Z127</f>
        <v>0</v>
      </c>
      <c r="AB127" s="313" cm="1">
        <f t="array" aca="1" ref="AB127" ca="1">(1 + INDEX($F$76:$AI$78,MATCH($E127,_xlfn.ANCHORARRAY($D$76)),AA$81)) * AA127</f>
        <v>0</v>
      </c>
      <c r="AC127" s="313" cm="1">
        <f t="array" aca="1" ref="AC127" ca="1">(1 + INDEX($F$76:$AI$78,MATCH($E127,_xlfn.ANCHORARRAY($D$76)),AB$81)) * AB127</f>
        <v>0</v>
      </c>
      <c r="AD127" s="313" cm="1">
        <f t="array" aca="1" ref="AD127" ca="1">(1 + INDEX($F$76:$AI$78,MATCH($E127,_xlfn.ANCHORARRAY($D$76)),AC$81)) * AC127</f>
        <v>0</v>
      </c>
      <c r="AE127" s="313" cm="1">
        <f t="array" aca="1" ref="AE127" ca="1">(1 + INDEX($F$76:$AI$78,MATCH($E127,_xlfn.ANCHORARRAY($D$76)),AD$81)) * AD127</f>
        <v>0</v>
      </c>
      <c r="AF127" s="313" cm="1">
        <f t="array" aca="1" ref="AF127" ca="1">(1 + INDEX($F$76:$AI$78,MATCH($E127,_xlfn.ANCHORARRAY($D$76)),AE$81)) * AE127</f>
        <v>0</v>
      </c>
      <c r="AG127" s="313" cm="1">
        <f t="array" aca="1" ref="AG127" ca="1">(1 + INDEX($F$76:$AI$78,MATCH($E127,_xlfn.ANCHORARRAY($D$76)),AF$81)) * AF127</f>
        <v>0</v>
      </c>
      <c r="AH127" s="313" cm="1">
        <f t="array" aca="1" ref="AH127" ca="1">(1 + INDEX($F$76:$AI$78,MATCH($E127,_xlfn.ANCHORARRAY($D$76)),AG$81)) * AG127</f>
        <v>0</v>
      </c>
      <c r="AI127" s="313" cm="1">
        <f t="array" aca="1" ref="AI127" ca="1">(1 + INDEX($F$76:$AI$78,MATCH($E127,_xlfn.ANCHORARRAY($D$76)),AH$81)) * AH127</f>
        <v>0</v>
      </c>
      <c r="AJ127" s="313" cm="1">
        <f t="array" aca="1" ref="AJ127" ca="1">(1 + INDEX($F$76:$AI$78,MATCH($E127,_xlfn.ANCHORARRAY($D$76)),AI$81)) * AI127</f>
        <v>0</v>
      </c>
      <c r="AK127" s="313" cm="1">
        <f t="array" aca="1" ref="AK127" ca="1">(1 + INDEX($F$76:$AI$78,MATCH($E127,_xlfn.ANCHORARRAY($D$76)),AJ$81)) * AJ127</f>
        <v>0</v>
      </c>
      <c r="AL127" s="313" cm="1">
        <f t="array" aca="1" ref="AL127" ca="1">(1 + INDEX($F$76:$AI$78,MATCH($E127,_xlfn.ANCHORARRAY($D$76)),AK$81)) * AK127</f>
        <v>0</v>
      </c>
    </row>
    <row r="128" spans="2:38">
      <c r="B128" s="320">
        <v>4</v>
      </c>
      <c r="C128" s="323">
        <v>10</v>
      </c>
      <c r="D128" s="321" t="str">
        <v>Veículos Comerciais com 9 Eixos Articulado</v>
      </c>
      <c r="E128" s="321" t="str">
        <v>Pesados II</v>
      </c>
      <c r="F128" s="318" cm="1">
        <f t="array" aca="1" ref="F128" ca="1">INDEX('Painel Controle'!F$110:I$121,Tráfego!C128,Tráfego!B128) / SUM(_xlfn._xlws.FILTER(OFFSET('Painel Controle'!F$110:F$121,,Tráfego!B128-1),'Painel Controle'!D$110:D$121=Tráfego!E128))</f>
        <v>0.1276595744680851</v>
      </c>
      <c r="G128" s="356" cm="1">
        <f t="array" aca="1" ref="G128" ca="1">INDEX(C$4:E$7,B128,MATCH(E128,_xlfn.ANCHORARRAY(C$3))) * F128</f>
        <v>19.32761113607193</v>
      </c>
      <c r="H128" s="142" cm="1">
        <f t="array" aca="1" ref="H128" ca="1">INDEX(C$4:E$7,B128,MATCH(E128,_xlfn.ANCHORARRAY(C$3))) * F128 * (1 + INDEX(E$76:E$78,MATCH(E128,_xlfn.ANCHORARRAY(D$76),0)))</f>
        <v>20.21641277982895</v>
      </c>
      <c r="I128" s="313" cm="1">
        <f t="array" aca="1" ref="I128" ca="1">(1 + INDEX($F$76:$AI$78,MATCH($E128,_xlfn.ANCHORARRAY($D$76)),H$81)) * H128</f>
        <v>20.990316700555528</v>
      </c>
      <c r="J128" s="313" cm="1">
        <f t="array" aca="1" ref="J128" ca="1">(1 + INDEX($F$76:$AI$78,MATCH($E128,_xlfn.ANCHORARRAY($D$76)),I$81)) * I128</f>
        <v>21.766986977919412</v>
      </c>
      <c r="K128" s="313" cm="1">
        <f t="array" aca="1" ref="K128" ca="1">(1 + INDEX($F$76:$AI$78,MATCH($E128,_xlfn.ANCHORARRAY($D$76)),J$81)) * J128</f>
        <v>22.560718359999616</v>
      </c>
      <c r="L128" s="313" cm="1">
        <f t="array" aca="1" ref="L128" ca="1">(1 + INDEX($F$76:$AI$78,MATCH($E128,_xlfn.ANCHORARRAY($D$76)),K$81)) * K128</f>
        <v>23.376314768567774</v>
      </c>
      <c r="M128" s="313" cm="1">
        <f t="array" aca="1" ref="M128" ca="1">(1 + INDEX($F$76:$AI$78,MATCH($E128,_xlfn.ANCHORARRAY($D$76)),L$81)) * L128</f>
        <v>24.212437698722589</v>
      </c>
      <c r="N128" s="313" cm="1">
        <f t="array" aca="1" ref="N128" ca="1">(1 + INDEX($F$76:$AI$78,MATCH($E128,_xlfn.ANCHORARRAY($D$76)),M$81)) * M128</f>
        <v>25.063236953602711</v>
      </c>
      <c r="O128" s="313" cm="1">
        <f t="array" aca="1" ref="O128" ca="1">(1 + INDEX($F$76:$AI$78,MATCH($E128,_xlfn.ANCHORARRAY($D$76)),N$81)) * N128</f>
        <v>25.919261685938789</v>
      </c>
      <c r="P128" s="313" cm="1">
        <f t="array" aca="1" ref="P128" ca="1">(1 + INDEX($F$76:$AI$78,MATCH($E128,_xlfn.ANCHORARRAY($D$76)),O$81)) * O128</f>
        <v>26.773239160883083</v>
      </c>
      <c r="Q128" s="313" cm="1">
        <f t="array" aca="1" ref="Q128" ca="1">(1 + INDEX($F$76:$AI$78,MATCH($E128,_xlfn.ANCHORARRAY($D$76)),P$81)) * P128</f>
        <v>27.618541004549609</v>
      </c>
      <c r="R128" s="313" cm="1">
        <f t="array" aca="1" ref="R128" ca="1">(1 + INDEX($F$76:$AI$78,MATCH($E128,_xlfn.ANCHORARRAY($D$76)),Q$81)) * Q128</f>
        <v>28.449031007573424</v>
      </c>
      <c r="S128" s="313" cm="1">
        <f t="array" aca="1" ref="S128" ca="1">(1 + INDEX($F$76:$AI$78,MATCH($E128,_xlfn.ANCHORARRAY($D$76)),R$81)) * R128</f>
        <v>29.258209124636572</v>
      </c>
      <c r="T128" s="313" cm="1">
        <f t="array" aca="1" ref="T128" ca="1">(1 + INDEX($F$76:$AI$78,MATCH($E128,_xlfn.ANCHORARRAY($D$76)),S$81)) * S128</f>
        <v>30.039766877559305</v>
      </c>
      <c r="U128" s="313" cm="1">
        <f t="array" aca="1" ref="U128" ca="1">(1 + INDEX($F$76:$AI$78,MATCH($E128,_xlfn.ANCHORARRAY($D$76)),T$81)) * T128</f>
        <v>30.788855222795899</v>
      </c>
      <c r="V128" s="313" cm="1">
        <f t="array" aca="1" ref="V128" ca="1">(1 + INDEX($F$76:$AI$78,MATCH($E128,_xlfn.ANCHORARRAY($D$76)),U$81)) * U128</f>
        <v>31.500810223275952</v>
      </c>
      <c r="W128" s="313" cm="1">
        <f t="array" aca="1" ref="W128" ca="1">(1 + INDEX($F$76:$AI$78,MATCH($E128,_xlfn.ANCHORARRAY($D$76)),V$81)) * V128</f>
        <v>32.170909450775504</v>
      </c>
      <c r="X128" s="313" cm="1">
        <f t="array" aca="1" ref="X128" ca="1">(1 + INDEX($F$76:$AI$78,MATCH($E128,_xlfn.ANCHORARRAY($D$76)),W$81)) * W128</f>
        <v>32.794744635816151</v>
      </c>
      <c r="Y128" s="313" cm="1">
        <f t="array" aca="1" ref="Y128" ca="1">(1 + INDEX($F$76:$AI$78,MATCH($E128,_xlfn.ANCHORARRAY($D$76)),X$81)) * X128</f>
        <v>33.369361557418465</v>
      </c>
      <c r="Z128" s="313" cm="1">
        <f t="array" aca="1" ref="Z128" ca="1">(1 + INDEX($F$76:$AI$78,MATCH($E128,_xlfn.ANCHORARRAY($D$76)),Y$81)) * Y128</f>
        <v>33.892359869058311</v>
      </c>
      <c r="AA128" s="313" cm="1">
        <f t="array" aca="1" ref="AA128" ca="1">(1 + INDEX($F$76:$AI$78,MATCH($E128,_xlfn.ANCHORARRAY($D$76)),Z$81)) * Z128</f>
        <v>34.361177661313789</v>
      </c>
      <c r="AB128" s="313" cm="1">
        <f t="array" aca="1" ref="AB128" ca="1">(1 + INDEX($F$76:$AI$78,MATCH($E128,_xlfn.ANCHORARRAY($D$76)),AA$81)) * AA128</f>
        <v>34.773801146080004</v>
      </c>
      <c r="AC128" s="313" cm="1">
        <f t="array" aca="1" ref="AC128" ca="1">(1 + INDEX($F$76:$AI$78,MATCH($E128,_xlfn.ANCHORARRAY($D$76)),AB$81)) * AB128</f>
        <v>35.128067911852369</v>
      </c>
      <c r="AD128" s="313" cm="1">
        <f t="array" aca="1" ref="AD128" ca="1">(1 + INDEX($F$76:$AI$78,MATCH($E128,_xlfn.ANCHORARRAY($D$76)),AC$81)) * AC128</f>
        <v>35.422566760474432</v>
      </c>
      <c r="AE128" s="313" cm="1">
        <f t="array" aca="1" ref="AE128" ca="1">(1 + INDEX($F$76:$AI$78,MATCH($E128,_xlfn.ANCHORARRAY($D$76)),AD$81)) * AD128</f>
        <v>35.656488138611053</v>
      </c>
      <c r="AF128" s="313" cm="1">
        <f t="array" aca="1" ref="AF128" ca="1">(1 + INDEX($F$76:$AI$78,MATCH($E128,_xlfn.ANCHORARRAY($D$76)),AE$81)) * AE128</f>
        <v>35.828779444696103</v>
      </c>
      <c r="AG128" s="313" cm="1">
        <f t="array" aca="1" ref="AG128" ca="1">(1 + INDEX($F$76:$AI$78,MATCH($E128,_xlfn.ANCHORARRAY($D$76)),AF$81)) * AF128</f>
        <v>35.938502103104561</v>
      </c>
      <c r="AH128" s="313" cm="1">
        <f t="array" aca="1" ref="AH128" ca="1">(1 + INDEX($F$76:$AI$78,MATCH($E128,_xlfn.ANCHORARRAY($D$76)),AG$81)) * AG128</f>
        <v>35.985324158325149</v>
      </c>
      <c r="AI128" s="313" cm="1">
        <f t="array" aca="1" ref="AI128" ca="1">(1 + INDEX($F$76:$AI$78,MATCH($E128,_xlfn.ANCHORARRAY($D$76)),AH$81)) * AH128</f>
        <v>35.969217612121035</v>
      </c>
      <c r="AJ128" s="313" cm="1">
        <f t="array" aca="1" ref="AJ128" ca="1">(1 + INDEX($F$76:$AI$78,MATCH($E128,_xlfn.ANCHORARRAY($D$76)),AI$81)) * AI128</f>
        <v>35.889865585049151</v>
      </c>
      <c r="AK128" s="313" cm="1">
        <f t="array" aca="1" ref="AK128" ca="1">(1 + INDEX($F$76:$AI$78,MATCH($E128,_xlfn.ANCHORARRAY($D$76)),AJ$81)) * AJ128</f>
        <v>35.747107897338019</v>
      </c>
      <c r="AL128" s="313" cm="1">
        <f t="array" aca="1" ref="AL128" ca="1">(1 + INDEX($F$76:$AI$78,MATCH($E128,_xlfn.ANCHORARRAY($D$76)),AK$81)) * AK128</f>
        <v>35.541063494440742</v>
      </c>
    </row>
    <row r="129" spans="1:38">
      <c r="B129" s="97">
        <v>4</v>
      </c>
      <c r="C129" s="324">
        <v>11</v>
      </c>
      <c r="D129" s="322" t="str">
        <v>Motocicleta</v>
      </c>
      <c r="E129" s="322" t="str">
        <v>Leves</v>
      </c>
      <c r="F129" s="318" cm="1">
        <f t="array" aca="1" ref="F129" ca="1">INDEX('Painel Controle'!F$110:I$121,Tráfego!C129,Tráfego!B129) / SUM(_xlfn._xlws.FILTER(OFFSET('Painel Controle'!F$110:F$121,,Tráfego!B129-1),'Painel Controle'!D$110:D$121=Tráfego!E129))</f>
        <v>0.13307379224915944</v>
      </c>
      <c r="G129" s="356" cm="1">
        <f t="array" aca="1" ref="G129" ca="1">INDEX(C$4:E$7,B129,MATCH(E129,_xlfn.ANCHORARRAY(C$3))) * F129</f>
        <v>807.46464301811625</v>
      </c>
      <c r="H129" s="142" cm="1">
        <f t="array" aca="1" ref="H129" ca="1">INDEX(C$4:E$7,B129,MATCH(E129,_xlfn.ANCHORARRAY(C$3))) * F129 * (1 + INDEX(E$76:E$78,MATCH(E129,_xlfn.ANCHORARRAY(D$76),0)))</f>
        <v>849.46600636596895</v>
      </c>
      <c r="I129" s="313" cm="1">
        <f t="array" aca="1" ref="I129" ca="1">(1 + INDEX($F$76:$AI$78,MATCH($E129,_xlfn.ANCHORARRAY($D$76)),H$81)) * H129</f>
        <v>885.51273380612145</v>
      </c>
      <c r="J129" s="313" cm="1">
        <f t="array" aca="1" ref="J129" ca="1">(1 + INDEX($F$76:$AI$78,MATCH($E129,_xlfn.ANCHORARRAY($D$76)),I$81)) * I129</f>
        <v>922.13936590974322</v>
      </c>
      <c r="K129" s="313" cm="1">
        <f t="array" aca="1" ref="K129" ca="1">(1 + INDEX($F$76:$AI$78,MATCH($E129,_xlfn.ANCHORARRAY($D$76)),J$81)) * J129</f>
        <v>960.20629110963898</v>
      </c>
      <c r="L129" s="313" cm="1">
        <f t="array" aca="1" ref="L129" ca="1">(1 + INDEX($F$76:$AI$78,MATCH($E129,_xlfn.ANCHORARRAY($D$76)),K$81)) * K129</f>
        <v>1000.0530706069403</v>
      </c>
      <c r="M129" s="313" cm="1">
        <f t="array" aca="1" ref="M129" ca="1">(1 + INDEX($F$76:$AI$78,MATCH($E129,_xlfn.ANCHORARRAY($D$76)),L$81)) * L129</f>
        <v>1041.6761213991599</v>
      </c>
      <c r="N129" s="313" cm="1">
        <f t="array" aca="1" ref="N129" ca="1">(1 + INDEX($F$76:$AI$78,MATCH($E129,_xlfn.ANCHORARRAY($D$76)),M$81)) * M129</f>
        <v>1084.8264503993839</v>
      </c>
      <c r="O129" s="313" cm="1">
        <f t="array" aca="1" ref="O129" ca="1">(1 + INDEX($F$76:$AI$78,MATCH($E129,_xlfn.ANCHORARRAY($D$76)),N$81)) * N129</f>
        <v>1129.0481485057542</v>
      </c>
      <c r="P129" s="313" cm="1">
        <f t="array" aca="1" ref="P129" ca="1">(1 + INDEX($F$76:$AI$78,MATCH($E129,_xlfn.ANCHORARRAY($D$76)),O$81)) * O129</f>
        <v>1173.9859686701859</v>
      </c>
      <c r="Q129" s="313" cm="1">
        <f t="array" aca="1" ref="Q129" ca="1">(1 + INDEX($F$76:$AI$78,MATCH($E129,_xlfn.ANCHORARRAY($D$76)),P$81)) * P129</f>
        <v>1219.3132145425309</v>
      </c>
      <c r="R129" s="313" cm="1">
        <f t="array" aca="1" ref="R129" ca="1">(1 + INDEX($F$76:$AI$78,MATCH($E129,_xlfn.ANCHORARRAY($D$76)),Q$81)) * Q129</f>
        <v>1264.7198822555215</v>
      </c>
      <c r="S129" s="313" cm="1">
        <f t="array" aca="1" ref="S129" ca="1">(1 + INDEX($F$76:$AI$78,MATCH($E129,_xlfn.ANCHORARRAY($D$76)),R$81)) * R129</f>
        <v>1309.8719860011795</v>
      </c>
      <c r="T129" s="313" cm="1">
        <f t="array" aca="1" ref="T129" ca="1">(1 + INDEX($F$76:$AI$78,MATCH($E129,_xlfn.ANCHORARRAY($D$76)),S$81)) * S129</f>
        <v>1354.4377445504783</v>
      </c>
      <c r="U129" s="313" cm="1">
        <f t="array" aca="1" ref="U129" ca="1">(1 + INDEX($F$76:$AI$78,MATCH($E129,_xlfn.ANCHORARRAY($D$76)),T$81)) * T129</f>
        <v>1398.1479777370898</v>
      </c>
      <c r="V129" s="313" cm="1">
        <f t="array" aca="1" ref="V129" ca="1">(1 + INDEX($F$76:$AI$78,MATCH($E129,_xlfn.ANCHORARRAY($D$76)),U$81)) * U129</f>
        <v>1440.7345819978043</v>
      </c>
      <c r="W129" s="313" cm="1">
        <f t="array" aca="1" ref="W129" ca="1">(1 + INDEX($F$76:$AI$78,MATCH($E129,_xlfn.ANCHORARRAY($D$76)),V$81)) * V129</f>
        <v>1481.9175509050733</v>
      </c>
      <c r="X129" s="313" cm="1">
        <f t="array" aca="1" ref="X129" ca="1">(1 + INDEX($F$76:$AI$78,MATCH($E129,_xlfn.ANCHORARRAY($D$76)),W$81)) * W129</f>
        <v>1521.4267709573853</v>
      </c>
      <c r="Y129" s="313" cm="1">
        <f t="array" aca="1" ref="Y129" ca="1">(1 + INDEX($F$76:$AI$78,MATCH($E129,_xlfn.ANCHORARRAY($D$76)),X$81)) * X129</f>
        <v>1559.0588851827285</v>
      </c>
      <c r="Z129" s="313" cm="1">
        <f t="array" aca="1" ref="Z129" ca="1">(1 + INDEX($F$76:$AI$78,MATCH($E129,_xlfn.ANCHORARRAY($D$76)),Y$81)) * Y129</f>
        <v>1594.6368217920012</v>
      </c>
      <c r="AA129" s="313" cm="1">
        <f t="array" aca="1" ref="AA129" ca="1">(1 + INDEX($F$76:$AI$78,MATCH($E129,_xlfn.ANCHORARRAY($D$76)),Z$81)) * Z129</f>
        <v>1627.9740882926922</v>
      </c>
      <c r="AB129" s="313" cm="1">
        <f t="array" aca="1" ref="AB129" ca="1">(1 + INDEX($F$76:$AI$78,MATCH($E129,_xlfn.ANCHORARRAY($D$76)),AA$81)) * AA129</f>
        <v>1658.9077114871022</v>
      </c>
      <c r="AC129" s="313" cm="1">
        <f t="array" aca="1" ref="AC129" ca="1">(1 + INDEX($F$76:$AI$78,MATCH($E129,_xlfn.ANCHORARRAY($D$76)),AB$81)) * AB129</f>
        <v>1687.2671627600096</v>
      </c>
      <c r="AD129" s="313" cm="1">
        <f t="array" aca="1" ref="AD129" ca="1">(1 + INDEX($F$76:$AI$78,MATCH($E129,_xlfn.ANCHORARRAY($D$76)),AC$81)) * AC129</f>
        <v>1712.9180331214366</v>
      </c>
      <c r="AE129" s="313" cm="1">
        <f t="array" aca="1" ref="AE129" ca="1">(1 + INDEX($F$76:$AI$78,MATCH($E129,_xlfn.ANCHORARRAY($D$76)),AD$81)) * AD129</f>
        <v>1735.7561774710944</v>
      </c>
      <c r="AF129" s="313" cm="1">
        <f t="array" aca="1" ref="AF129" ca="1">(1 + INDEX($F$76:$AI$78,MATCH($E129,_xlfn.ANCHORARRAY($D$76)),AE$81)) * AE129</f>
        <v>1755.6672747684979</v>
      </c>
      <c r="AG129" s="313" cm="1">
        <f t="array" aca="1" ref="AG129" ca="1">(1 + INDEX($F$76:$AI$78,MATCH($E129,_xlfn.ANCHORARRAY($D$76)),AF$81)) * AF129</f>
        <v>1772.5427767868214</v>
      </c>
      <c r="AH129" s="313" cm="1">
        <f t="array" aca="1" ref="AH129" ca="1">(1 + INDEX($F$76:$AI$78,MATCH($E129,_xlfn.ANCHORARRAY($D$76)),AG$81)) * AG129</f>
        <v>1786.3040093471386</v>
      </c>
      <c r="AI129" s="313" cm="1">
        <f t="array" aca="1" ref="AI129" ca="1">(1 + INDEX($F$76:$AI$78,MATCH($E129,_xlfn.ANCHORARRAY($D$76)),AH$81)) * AH129</f>
        <v>1796.8862621550411</v>
      </c>
      <c r="AJ129" s="313" cm="1">
        <f t="array" aca="1" ref="AJ129" ca="1">(1 + INDEX($F$76:$AI$78,MATCH($E129,_xlfn.ANCHORARRAY($D$76)),AI$81)) * AI129</f>
        <v>1804.2096512805972</v>
      </c>
      <c r="AK129" s="313" cm="1">
        <f t="array" aca="1" ref="AK129" ca="1">(1 + INDEX($F$76:$AI$78,MATCH($E129,_xlfn.ANCHORARRAY($D$76)),AJ$81)) * AJ129</f>
        <v>1808.2023739920794</v>
      </c>
      <c r="AL129" s="313" cm="1">
        <f t="array" aca="1" ref="AL129" ca="1">(1 + INDEX($F$76:$AI$78,MATCH($E129,_xlfn.ANCHORARRAY($D$76)),AK$81)) * AK129</f>
        <v>1808.8080421740742</v>
      </c>
    </row>
    <row r="130" spans="1:38">
      <c r="B130" s="46">
        <v>4</v>
      </c>
      <c r="C130" s="180">
        <v>12</v>
      </c>
      <c r="D130" s="250" t="str">
        <v xml:space="preserve">Veículos do transporte público coletivo intermunicipal e metropolitano </v>
      </c>
      <c r="E130" s="250" t="str">
        <v>Pesados I</v>
      </c>
      <c r="F130" s="318" cm="1">
        <f t="array" aca="1" ref="F130" ca="1">INDEX('Painel Controle'!F$110:I$121,Tráfego!C130,Tráfego!B130) / SUM(_xlfn._xlws.FILTER(OFFSET('Painel Controle'!F$110:F$121,,Tráfego!B130-1),'Painel Controle'!D$110:D$121=Tráfego!E130))</f>
        <v>3.3040317893167025E-3</v>
      </c>
      <c r="G130" s="356" cm="1">
        <f t="array" aca="1" ref="G130" ca="1">INDEX(C$4:E$7,B130,MATCH(E130,_xlfn.ANCHORARRAY(C$3))) * F130</f>
        <v>2.8630136986301369</v>
      </c>
      <c r="H130" s="142" cm="1">
        <f t="array" aca="1" ref="H130" ca="1">INDEX(C$4:E$7,B130,MATCH(E130,_xlfn.ANCHORARRAY(C$3))) * F130 * (1 + INDEX(E$76:E$78,MATCH(E130,_xlfn.ANCHORARRAY(D$76),0)))</f>
        <v>2.9492431774452164</v>
      </c>
      <c r="I130" s="313" cm="1">
        <f t="array" aca="1" ref="I130" ca="1">(1 + INDEX($F$76:$AI$78,MATCH($E130,_xlfn.ANCHORARRAY($D$76)),H$81)) * H130</f>
        <v>3.0255511568177278</v>
      </c>
      <c r="J130" s="313" cm="1">
        <f t="array" aca="1" ref="J130" ca="1">(1 + INDEX($F$76:$AI$78,MATCH($E130,_xlfn.ANCHORARRAY($D$76)),I$81)) * I130</f>
        <v>3.1002703604259523</v>
      </c>
      <c r="K130" s="313" cm="1">
        <f t="array" aca="1" ref="K130" ca="1">(1 + INDEX($F$76:$AI$78,MATCH($E130,_xlfn.ANCHORARRAY($D$76)),J$81)) * J130</f>
        <v>3.1742629014247168</v>
      </c>
      <c r="L130" s="313" cm="1">
        <f t="array" aca="1" ref="L130" ca="1">(1 + INDEX($F$76:$AI$78,MATCH($E130,_xlfn.ANCHORARRAY($D$76)),K$81)) * K130</f>
        <v>3.2477179153490838</v>
      </c>
      <c r="M130" s="313" cm="1">
        <f t="array" aca="1" ref="M130" ca="1">(1 + INDEX($F$76:$AI$78,MATCH($E130,_xlfn.ANCHORARRAY($D$76)),L$81)) * L130</f>
        <v>3.3204161590687504</v>
      </c>
      <c r="N130" s="313" cm="1">
        <f t="array" aca="1" ref="N130" ca="1">(1 + INDEX($F$76:$AI$78,MATCH($E130,_xlfn.ANCHORARRAY($D$76)),M$81)) * M130</f>
        <v>3.3918223804318295</v>
      </c>
      <c r="O130" s="313" cm="1">
        <f t="array" aca="1" ref="O130" ca="1">(1 + INDEX($F$76:$AI$78,MATCH($E130,_xlfn.ANCHORARRAY($D$76)),N$81)) * N130</f>
        <v>3.4611820977141425</v>
      </c>
      <c r="P130" s="313" cm="1">
        <f t="array" aca="1" ref="P130" ca="1">(1 + INDEX($F$76:$AI$78,MATCH($E130,_xlfn.ANCHORARRAY($D$76)),O$81)) * O130</f>
        <v>3.5279578786739418</v>
      </c>
      <c r="Q130" s="313" cm="1">
        <f t="array" aca="1" ref="Q130" ca="1">(1 + INDEX($F$76:$AI$78,MATCH($E130,_xlfn.ANCHORARRAY($D$76)),P$81)) * P130</f>
        <v>3.5916796343755499</v>
      </c>
      <c r="R130" s="313" cm="1">
        <f t="array" aca="1" ref="R130" ca="1">(1 + INDEX($F$76:$AI$78,MATCH($E130,_xlfn.ANCHORARRAY($D$76)),Q$81)) * Q130</f>
        <v>3.6519403470773835</v>
      </c>
      <c r="S130" s="313" cm="1">
        <f t="array" aca="1" ref="S130" ca="1">(1 + INDEX($F$76:$AI$78,MATCH($E130,_xlfn.ANCHORARRAY($D$76)),R$81)) * R130</f>
        <v>3.7083146196005465</v>
      </c>
      <c r="T130" s="313" cm="1">
        <f t="array" aca="1" ref="T130" ca="1">(1 + INDEX($F$76:$AI$78,MATCH($E130,_xlfn.ANCHORARRAY($D$76)),S$81)) * S130</f>
        <v>3.7604082430423387</v>
      </c>
      <c r="U130" s="313" cm="1">
        <f t="array" aca="1" ref="U130" ca="1">(1 + INDEX($F$76:$AI$78,MATCH($E130,_xlfn.ANCHORARRAY($D$76)),T$81)) * T130</f>
        <v>3.8079709187312472</v>
      </c>
      <c r="V130" s="313" cm="1">
        <f t="array" aca="1" ref="V130" ca="1">(1 + INDEX($F$76:$AI$78,MATCH($E130,_xlfn.ANCHORARRAY($D$76)),U$81)) * U130</f>
        <v>3.8507797148885867</v>
      </c>
      <c r="W130" s="313" cm="1">
        <f t="array" aca="1" ref="W130" ca="1">(1 + INDEX($F$76:$AI$78,MATCH($E130,_xlfn.ANCHORARRAY($D$76)),V$81)) * V130</f>
        <v>3.888618725714625</v>
      </c>
      <c r="X130" s="313" cm="1">
        <f t="array" aca="1" ref="X130" ca="1">(1 + INDEX($F$76:$AI$78,MATCH($E130,_xlfn.ANCHORARRAY($D$76)),W$81)) * W130</f>
        <v>3.9213013896300462</v>
      </c>
      <c r="Y130" s="313" cm="1">
        <f t="array" aca="1" ref="Y130" ca="1">(1 + INDEX($F$76:$AI$78,MATCH($E130,_xlfn.ANCHORARRAY($D$76)),X$81)) * X130</f>
        <v>3.9487661163813685</v>
      </c>
      <c r="Z130" s="313" cm="1">
        <f t="array" aca="1" ref="Z130" ca="1">(1 + INDEX($F$76:$AI$78,MATCH($E130,_xlfn.ANCHORARRAY($D$76)),Y$81)) * Y130</f>
        <v>3.9709888952242554</v>
      </c>
      <c r="AA130" s="313" cm="1">
        <f t="array" aca="1" ref="AA130" ca="1">(1 + INDEX($F$76:$AI$78,MATCH($E130,_xlfn.ANCHORARRAY($D$76)),Z$81)) * Z130</f>
        <v>3.9879231111337723</v>
      </c>
      <c r="AB130" s="313" cm="1">
        <f t="array" aca="1" ref="AB130" ca="1">(1 + INDEX($F$76:$AI$78,MATCH($E130,_xlfn.ANCHORARRAY($D$76)),AA$81)) * AA130</f>
        <v>3.9995654862312997</v>
      </c>
      <c r="AC130" s="313" cm="1">
        <f t="array" aca="1" ref="AC130" ca="1">(1 + INDEX($F$76:$AI$78,MATCH($E130,_xlfn.ANCHORARRAY($D$76)),AB$81)) * AB130</f>
        <v>4.0058888703174365</v>
      </c>
      <c r="AD130" s="313" cm="1">
        <f t="array" aca="1" ref="AD130" ca="1">(1 + INDEX($F$76:$AI$78,MATCH($E130,_xlfn.ANCHORARRAY($D$76)),AC$81)) * AC130</f>
        <v>4.0069215708401167</v>
      </c>
      <c r="AE130" s="313" cm="1">
        <f t="array" aca="1" ref="AE130" ca="1">(1 + INDEX($F$76:$AI$78,MATCH($E130,_xlfn.ANCHORARRAY($D$76)),AD$81)) * AD130</f>
        <v>4.0027316434312992</v>
      </c>
      <c r="AF130" s="313" cm="1">
        <f t="array" aca="1" ref="AF130" ca="1">(1 + INDEX($F$76:$AI$78,MATCH($E130,_xlfn.ANCHORARRAY($D$76)),AE$81)) * AE130</f>
        <v>3.9933523183114348</v>
      </c>
      <c r="AG130" s="313" cm="1">
        <f t="array" aca="1" ref="AG130" ca="1">(1 + INDEX($F$76:$AI$78,MATCH($E130,_xlfn.ANCHORARRAY($D$76)),AF$81)) * AF130</f>
        <v>3.9788167893278819</v>
      </c>
      <c r="AH130" s="313" cm="1">
        <f t="array" aca="1" ref="AH130" ca="1">(1 + INDEX($F$76:$AI$78,MATCH($E130,_xlfn.ANCHORARRAY($D$76)),AG$81)) * AG130</f>
        <v>3.9592014548466019</v>
      </c>
      <c r="AI130" s="313" cm="1">
        <f t="array" aca="1" ref="AI130" ca="1">(1 + INDEX($F$76:$AI$78,MATCH($E130,_xlfn.ANCHORARRAY($D$76)),AH$81)) * AH130</f>
        <v>3.9346023473144554</v>
      </c>
      <c r="AJ130" s="313" cm="1">
        <f t="array" aca="1" ref="AJ130" ca="1">(1 + INDEX($F$76:$AI$78,MATCH($E130,_xlfn.ANCHORARRAY($D$76)),AI$81)) * AI130</f>
        <v>3.9050839552619352</v>
      </c>
      <c r="AK130" s="313" cm="1">
        <f t="array" aca="1" ref="AK130" ca="1">(1 + INDEX($F$76:$AI$78,MATCH($E130,_xlfn.ANCHORARRAY($D$76)),AJ$81)) * AJ130</f>
        <v>3.870715234952792</v>
      </c>
      <c r="AL130" s="313" cm="1">
        <f t="array" aca="1" ref="AL130" ca="1">(1 + INDEX($F$76:$AI$78,MATCH($E130,_xlfn.ANCHORARRAY($D$76)),AK$81)) * AK130</f>
        <v>3.8315780410994789</v>
      </c>
    </row>
    <row r="131" spans="1:38">
      <c r="A131" s="134"/>
      <c r="B131" s="134"/>
      <c r="C131" s="134"/>
      <c r="D131" s="134"/>
      <c r="E131" s="307"/>
      <c r="F131" s="307"/>
      <c r="G131" s="339"/>
      <c r="H131" s="307"/>
      <c r="I131" s="307"/>
      <c r="J131" s="307"/>
      <c r="K131" s="307"/>
      <c r="L131" s="307"/>
      <c r="M131" s="307"/>
      <c r="N131" s="307"/>
      <c r="O131" s="307"/>
      <c r="P131" s="307"/>
      <c r="Q131" s="307"/>
      <c r="R131" s="307"/>
      <c r="S131" s="307"/>
      <c r="T131" s="307"/>
      <c r="U131" s="307"/>
      <c r="V131" s="307"/>
      <c r="W131" s="307"/>
      <c r="X131" s="307"/>
      <c r="Y131" s="307"/>
      <c r="Z131" s="307"/>
      <c r="AA131" s="307"/>
      <c r="AB131" s="307"/>
      <c r="AC131" s="307"/>
      <c r="AD131" s="307"/>
      <c r="AE131" s="307"/>
      <c r="AF131" s="307"/>
      <c r="AG131" s="307"/>
      <c r="AH131" s="307"/>
      <c r="AI131" s="307"/>
      <c r="AJ131" s="134"/>
    </row>
    <row r="132" spans="1:38">
      <c r="B132" s="2" t="s">
        <v>553</v>
      </c>
    </row>
    <row r="133" spans="1:38">
      <c r="B133" s="46" t="str" cm="1">
        <f t="array" ref="B133:B137">'Painel Controle'!B$68:B$72</f>
        <v>Pórtico</v>
      </c>
      <c r="C133" s="46" t="str" cm="1">
        <f t="array" ref="C133:E133">TRANSPOSE(_xlfn.UNIQUE('Painel Controle'!E93:E103))</f>
        <v>Leves</v>
      </c>
      <c r="D133" s="46" t="str">
        <v>Pesados I</v>
      </c>
      <c r="E133" s="46" t="str">
        <v>Pesados II</v>
      </c>
    </row>
    <row r="134" spans="1:38">
      <c r="B134" s="149">
        <v>1</v>
      </c>
      <c r="C134" s="132">
        <v>4.1398426323319026E-2</v>
      </c>
      <c r="D134" s="132">
        <v>5.379098360655743E-2</v>
      </c>
      <c r="E134" s="132">
        <v>5.5693069306930743E-2</v>
      </c>
    </row>
    <row r="135" spans="1:38">
      <c r="B135" s="149">
        <v>2</v>
      </c>
      <c r="C135" s="132">
        <v>4.0490447676076458E-2</v>
      </c>
      <c r="D135" s="132">
        <v>7.0700203942896001E-2</v>
      </c>
      <c r="E135" s="132">
        <v>7.1202531645569667E-2</v>
      </c>
    </row>
    <row r="136" spans="1:38">
      <c r="B136" s="149">
        <v>3</v>
      </c>
      <c r="C136" s="132">
        <v>0.12642400666851905</v>
      </c>
      <c r="D136" s="132">
        <v>0.20338983050847459</v>
      </c>
      <c r="E136" s="132">
        <v>0.53694581280788178</v>
      </c>
    </row>
    <row r="137" spans="1:38">
      <c r="B137" s="149">
        <v>4</v>
      </c>
      <c r="C137" s="132">
        <v>1.7288599794590853E-2</v>
      </c>
      <c r="D137" s="132">
        <v>1.5247776365946653E-2</v>
      </c>
      <c r="E137" s="132">
        <v>0.375</v>
      </c>
    </row>
    <row r="138" spans="1:38">
      <c r="B138" s="382" t="s">
        <v>214</v>
      </c>
    </row>
    <row r="140" spans="1:38">
      <c r="B140" s="2" t="s">
        <v>554</v>
      </c>
    </row>
    <row r="141" spans="1:38">
      <c r="B141" s="48" t="str" cm="1">
        <f t="array" ref="B141:E189">B$82:E$130</f>
        <v>Pórtico</v>
      </c>
      <c r="C141" s="48" t="str">
        <v>Categoria</v>
      </c>
      <c r="D141" s="48" t="str">
        <v>Categoria de Veículo</v>
      </c>
      <c r="E141" s="48" t="str">
        <v>Grupo</v>
      </c>
      <c r="F141" s="383" t="s">
        <v>555</v>
      </c>
      <c r="G141" s="48" t="str" cm="1">
        <f t="array" ref="G141:AK141">H82:AL82</f>
        <v>Ano 0</v>
      </c>
      <c r="H141" s="48" t="str">
        <v>Ano 1</v>
      </c>
      <c r="I141" s="48" t="str">
        <v>Ano 2</v>
      </c>
      <c r="J141" s="48" t="str">
        <v>Ano 3</v>
      </c>
      <c r="K141" s="48" t="str">
        <v>Ano 4</v>
      </c>
      <c r="L141" s="48" t="str">
        <v>Ano 5</v>
      </c>
      <c r="M141" s="48" t="str">
        <v>Ano 6</v>
      </c>
      <c r="N141" s="48" t="str">
        <v>Ano 7</v>
      </c>
      <c r="O141" s="48" t="str">
        <v>Ano 8</v>
      </c>
      <c r="P141" s="48" t="str">
        <v>Ano 9</v>
      </c>
      <c r="Q141" s="48" t="str">
        <v>Ano 10</v>
      </c>
      <c r="R141" s="48" t="str">
        <v>Ano 11</v>
      </c>
      <c r="S141" s="48" t="str">
        <v>Ano 12</v>
      </c>
      <c r="T141" s="48" t="str">
        <v>Ano 13</v>
      </c>
      <c r="U141" s="48" t="str">
        <v>Ano 14</v>
      </c>
      <c r="V141" s="48" t="str">
        <v>Ano 15</v>
      </c>
      <c r="W141" s="48" t="str">
        <v>Ano 16</v>
      </c>
      <c r="X141" s="48" t="str">
        <v>Ano 17</v>
      </c>
      <c r="Y141" s="48" t="str">
        <v>Ano 18</v>
      </c>
      <c r="Z141" s="48" t="str">
        <v>Ano 19</v>
      </c>
      <c r="AA141" s="48" t="str">
        <v>Ano 20</v>
      </c>
      <c r="AB141" s="48" t="str">
        <v>Ano 21</v>
      </c>
      <c r="AC141" s="48" t="str">
        <v>Ano 22</v>
      </c>
      <c r="AD141" s="48" t="str">
        <v>Ano 23</v>
      </c>
      <c r="AE141" s="48" t="str">
        <v>Ano 24</v>
      </c>
      <c r="AF141" s="48" t="str">
        <v>Ano 25</v>
      </c>
      <c r="AG141" s="48" t="str">
        <v>Ano 26</v>
      </c>
      <c r="AH141" s="48" t="str">
        <v>Ano 27</v>
      </c>
      <c r="AI141" s="48" t="str">
        <v>Ano 28</v>
      </c>
      <c r="AJ141" s="48" t="str">
        <v>Ano 29</v>
      </c>
      <c r="AK141" s="48" t="str">
        <v>Ano 30</v>
      </c>
    </row>
    <row r="142" spans="1:38">
      <c r="B142" s="329">
        <v>1</v>
      </c>
      <c r="C142" s="329">
        <v>1</v>
      </c>
      <c r="D142" s="330" t="str">
        <v>Automóvel</v>
      </c>
      <c r="E142" s="330" t="str">
        <v>Leves</v>
      </c>
      <c r="F142" s="51" cm="1">
        <f t="array" ref="F142">INDEX(C$134:E$137,B142,MATCH(E142,_xlfn.ANCHORARRAY(C$133)))</f>
        <v>4.1398426323319026E-2</v>
      </c>
      <c r="G142" s="373" cm="1">
        <f t="array" aca="1" ref="G142:AK189" ca="1">H83:AL130 * (1 - F142:F189)</f>
        <v>10094.747372789907</v>
      </c>
      <c r="H142" s="373">
        <f ca="1"/>
        <v>10523.113669259908</v>
      </c>
      <c r="I142" s="373">
        <f ca="1"/>
        <v>10958.371343412073</v>
      </c>
      <c r="J142" s="373">
        <f ca="1"/>
        <v>11410.744940792123</v>
      </c>
      <c r="K142" s="373">
        <f ca="1"/>
        <v>11884.269684136856</v>
      </c>
      <c r="L142" s="373">
        <f ca="1"/>
        <v>12378.902994338134</v>
      </c>
      <c r="M142" s="373">
        <f ca="1"/>
        <v>12891.685927434541</v>
      </c>
      <c r="N142" s="373">
        <f ca="1"/>
        <v>13417.200624237212</v>
      </c>
      <c r="O142" s="373">
        <f ca="1"/>
        <v>13951.225457066563</v>
      </c>
      <c r="P142" s="373">
        <f ca="1"/>
        <v>14489.878084430826</v>
      </c>
      <c r="Q142" s="373">
        <f ca="1"/>
        <v>15029.474532279006</v>
      </c>
      <c r="R142" s="373">
        <f ca="1"/>
        <v>15566.04583383389</v>
      </c>
      <c r="S142" s="373">
        <f ca="1"/>
        <v>16095.649220738704</v>
      </c>
      <c r="T142" s="373">
        <f ca="1"/>
        <v>16615.085853067561</v>
      </c>
      <c r="U142" s="373">
        <f ca="1"/>
        <v>17121.169684857385</v>
      </c>
      <c r="V142" s="373">
        <f ca="1"/>
        <v>17610.573220802104</v>
      </c>
      <c r="W142" s="373">
        <f ca="1"/>
        <v>18080.086529557426</v>
      </c>
      <c r="X142" s="373">
        <f ca="1"/>
        <v>18527.292990277347</v>
      </c>
      <c r="Y142" s="373">
        <f ca="1"/>
        <v>18950.088345740944</v>
      </c>
      <c r="Z142" s="373">
        <f ca="1"/>
        <v>19346.256386488723</v>
      </c>
      <c r="AA142" s="373">
        <f ca="1"/>
        <v>19713.860397870565</v>
      </c>
      <c r="AB142" s="373">
        <f ca="1"/>
        <v>20050.873879381921</v>
      </c>
      <c r="AC142" s="373">
        <f ca="1"/>
        <v>20355.699563105907</v>
      </c>
      <c r="AD142" s="373">
        <f ca="1"/>
        <v>20627.099826265796</v>
      </c>
      <c r="AE142" s="373">
        <f ca="1"/>
        <v>20863.716118884964</v>
      </c>
      <c r="AF142" s="373">
        <f ca="1"/>
        <v>21064.258493020403</v>
      </c>
      <c r="AG142" s="373">
        <f ca="1"/>
        <v>21227.792013130173</v>
      </c>
      <c r="AH142" s="373">
        <f ca="1"/>
        <v>21353.547685435147</v>
      </c>
      <c r="AI142" s="373">
        <f ca="1"/>
        <v>21440.576198149141</v>
      </c>
      <c r="AJ142" s="373">
        <f ca="1"/>
        <v>21488.024273528215</v>
      </c>
      <c r="AK142" s="373">
        <f ca="1"/>
        <v>21495.221815564215</v>
      </c>
    </row>
    <row r="143" spans="1:38">
      <c r="B143" s="329">
        <v>1</v>
      </c>
      <c r="C143" s="329">
        <v>2</v>
      </c>
      <c r="D143" s="330" t="str">
        <v xml:space="preserve">Automóvel com reboque </v>
      </c>
      <c r="E143" s="330" t="str">
        <v>Leves</v>
      </c>
      <c r="F143" s="51" cm="1">
        <f t="array" ref="F143">INDEX(C$134:E$137,B143,MATCH(E143,_xlfn.ANCHORARRAY(C$133)))</f>
        <v>4.1398426323319026E-2</v>
      </c>
      <c r="G143" s="373">
        <f ca="1"/>
        <v>26.52523709066417</v>
      </c>
      <c r="H143" s="373">
        <f ca="1"/>
        <v>27.650824206013272</v>
      </c>
      <c r="I143" s="373">
        <f ca="1"/>
        <v>28.794519295752441</v>
      </c>
      <c r="J143" s="373">
        <f ca="1"/>
        <v>29.983188658237555</v>
      </c>
      <c r="K143" s="373">
        <f ca="1"/>
        <v>31.227435356215462</v>
      </c>
      <c r="L143" s="373">
        <f ca="1"/>
        <v>32.527147507645253</v>
      </c>
      <c r="M143" s="373">
        <f ca="1"/>
        <v>33.874550109625297</v>
      </c>
      <c r="N143" s="373">
        <f ca="1"/>
        <v>35.255407045668356</v>
      </c>
      <c r="O143" s="373">
        <f ca="1"/>
        <v>36.658625450249978</v>
      </c>
      <c r="P143" s="373">
        <f ca="1"/>
        <v>38.07400397560653</v>
      </c>
      <c r="Q143" s="373">
        <f ca="1"/>
        <v>39.491862509742134</v>
      </c>
      <c r="R143" s="373">
        <f ca="1"/>
        <v>40.901772085899864</v>
      </c>
      <c r="S143" s="373">
        <f ca="1"/>
        <v>42.293372577016115</v>
      </c>
      <c r="T143" s="373">
        <f ca="1"/>
        <v>43.658258622925274</v>
      </c>
      <c r="U143" s="373">
        <f ca="1"/>
        <v>44.988058481231874</v>
      </c>
      <c r="V143" s="373">
        <f ca="1"/>
        <v>46.274028733338859</v>
      </c>
      <c r="W143" s="373">
        <f ca="1"/>
        <v>47.507734874963205</v>
      </c>
      <c r="X143" s="373">
        <f ca="1"/>
        <v>48.682826926404445</v>
      </c>
      <c r="Y143" s="373">
        <f ca="1"/>
        <v>49.79377568325323</v>
      </c>
      <c r="Z143" s="373">
        <f ca="1"/>
        <v>50.834757772305203</v>
      </c>
      <c r="AA143" s="373">
        <f ca="1"/>
        <v>51.800684228638865</v>
      </c>
      <c r="AB143" s="373">
        <f ca="1"/>
        <v>52.68623016354109</v>
      </c>
      <c r="AC143" s="373">
        <f ca="1"/>
        <v>53.487198551704708</v>
      </c>
      <c r="AD143" s="373">
        <f ca="1"/>
        <v>54.200337381329042</v>
      </c>
      <c r="AE143" s="373">
        <f ca="1"/>
        <v>54.822076888962002</v>
      </c>
      <c r="AF143" s="373">
        <f ca="1"/>
        <v>55.34902757175032</v>
      </c>
      <c r="AG143" s="373">
        <f ca="1"/>
        <v>55.77873276723394</v>
      </c>
      <c r="AH143" s="373">
        <f ca="1"/>
        <v>56.109171846113369</v>
      </c>
      <c r="AI143" s="373">
        <f ca="1"/>
        <v>56.337850370512001</v>
      </c>
      <c r="AJ143" s="373">
        <f ca="1"/>
        <v>56.46252624425582</v>
      </c>
      <c r="AK143" s="373">
        <f ca="1"/>
        <v>56.481438704560631</v>
      </c>
    </row>
    <row r="144" spans="1:38">
      <c r="B144" s="329">
        <v>1</v>
      </c>
      <c r="C144" s="329">
        <v>3</v>
      </c>
      <c r="D144" s="330" t="str">
        <v>Veículos Comerciais com 2 Eixos</v>
      </c>
      <c r="E144" s="330" t="str">
        <v>Pesados I</v>
      </c>
      <c r="F144" s="51" cm="1">
        <f t="array" ref="F144">INDEX(C$134:E$137,B144,MATCH(E144,_xlfn.ANCHORARRAY(C$133)))</f>
        <v>5.379098360655743E-2</v>
      </c>
      <c r="G144" s="373">
        <f ca="1"/>
        <v>1331.2349828735776</v>
      </c>
      <c r="H144" s="373">
        <f ca="1"/>
        <v>1365.6790234294601</v>
      </c>
      <c r="I144" s="373">
        <f ca="1"/>
        <v>1399.4059193654837</v>
      </c>
      <c r="J144" s="373">
        <f ca="1"/>
        <v>1432.8048129536987</v>
      </c>
      <c r="K144" s="373">
        <f ca="1"/>
        <v>1465.9610765508871</v>
      </c>
      <c r="L144" s="373">
        <f ca="1"/>
        <v>1498.7757477767857</v>
      </c>
      <c r="M144" s="373">
        <f ca="1"/>
        <v>1531.0072234992081</v>
      </c>
      <c r="N144" s="373">
        <f ca="1"/>
        <v>1562.3149443255459</v>
      </c>
      <c r="O144" s="373">
        <f ca="1"/>
        <v>1592.4563230705135</v>
      </c>
      <c r="P144" s="373">
        <f ca="1"/>
        <v>1621.2191700981321</v>
      </c>
      <c r="Q144" s="373">
        <f ca="1"/>
        <v>1648.4197649677171</v>
      </c>
      <c r="R144" s="373">
        <f ca="1"/>
        <v>1673.866091093287</v>
      </c>
      <c r="S144" s="373">
        <f ca="1"/>
        <v>1697.3802097121627</v>
      </c>
      <c r="T144" s="373">
        <f ca="1"/>
        <v>1718.8491405349489</v>
      </c>
      <c r="U144" s="373">
        <f ca="1"/>
        <v>1738.1722561922752</v>
      </c>
      <c r="V144" s="373">
        <f ca="1"/>
        <v>1755.2521007144858</v>
      </c>
      <c r="W144" s="373">
        <f ca="1"/>
        <v>1770.0044635818292</v>
      </c>
      <c r="X144" s="373">
        <f ca="1"/>
        <v>1782.4015440687956</v>
      </c>
      <c r="Y144" s="373">
        <f ca="1"/>
        <v>1792.432504160035</v>
      </c>
      <c r="Z144" s="373">
        <f ca="1"/>
        <v>1800.0763026771215</v>
      </c>
      <c r="AA144" s="373">
        <f ca="1"/>
        <v>1805.3314600449824</v>
      </c>
      <c r="AB144" s="373">
        <f ca="1"/>
        <v>1808.185721155083</v>
      </c>
      <c r="AC144" s="373">
        <f ca="1"/>
        <v>1808.6518634769973</v>
      </c>
      <c r="AD144" s="373">
        <f ca="1"/>
        <v>1806.7606060910427</v>
      </c>
      <c r="AE144" s="373">
        <f ca="1"/>
        <v>1802.5269485171955</v>
      </c>
      <c r="AF144" s="373">
        <f ca="1"/>
        <v>1795.9658738572753</v>
      </c>
      <c r="AG144" s="373">
        <f ca="1"/>
        <v>1787.111866950708</v>
      </c>
      <c r="AH144" s="373">
        <f ca="1"/>
        <v>1776.00827510562</v>
      </c>
      <c r="AI144" s="373">
        <f ca="1"/>
        <v>1762.684207277299</v>
      </c>
      <c r="AJ144" s="373">
        <f ca="1"/>
        <v>1747.1707890749512</v>
      </c>
      <c r="AK144" s="373">
        <f ca="1"/>
        <v>1729.5049682340373</v>
      </c>
    </row>
    <row r="145" spans="2:37">
      <c r="B145" s="329">
        <v>1</v>
      </c>
      <c r="C145" s="329">
        <v>4</v>
      </c>
      <c r="D145" s="330" t="str">
        <v>Veículos Comerciais com 3 Eixos</v>
      </c>
      <c r="E145" s="330" t="str">
        <v>Pesados I</v>
      </c>
      <c r="F145" s="51" cm="1">
        <f t="array" ref="F145">INDEX(C$134:E$137,B145,MATCH(E145,_xlfn.ANCHORARRAY(C$133)))</f>
        <v>5.379098360655743E-2</v>
      </c>
      <c r="G145" s="373">
        <f ca="1"/>
        <v>363.93230841474974</v>
      </c>
      <c r="H145" s="373">
        <f ca="1"/>
        <v>373.34860182042263</v>
      </c>
      <c r="I145" s="373">
        <f ca="1"/>
        <v>382.56884261304816</v>
      </c>
      <c r="J145" s="373">
        <f ca="1"/>
        <v>391.69941429906288</v>
      </c>
      <c r="K145" s="373">
        <f ca="1"/>
        <v>400.76365592775414</v>
      </c>
      <c r="L145" s="373">
        <f ca="1"/>
        <v>409.73451321647553</v>
      </c>
      <c r="M145" s="373">
        <f ca="1"/>
        <v>418.54593683002486</v>
      </c>
      <c r="N145" s="373">
        <f ca="1"/>
        <v>427.10482482359231</v>
      </c>
      <c r="O145" s="373">
        <f ca="1"/>
        <v>435.34485884206509</v>
      </c>
      <c r="P145" s="373">
        <f ca="1"/>
        <v>443.20803059612018</v>
      </c>
      <c r="Q145" s="373">
        <f ca="1"/>
        <v>450.64411468983462</v>
      </c>
      <c r="R145" s="373">
        <f ca="1"/>
        <v>457.60061773151642</v>
      </c>
      <c r="S145" s="373">
        <f ca="1"/>
        <v>464.02889491728683</v>
      </c>
      <c r="T145" s="373">
        <f ca="1"/>
        <v>469.89805975599</v>
      </c>
      <c r="U145" s="373">
        <f ca="1"/>
        <v>475.1806027911469</v>
      </c>
      <c r="V145" s="373">
        <f ca="1"/>
        <v>479.84988156183806</v>
      </c>
      <c r="W145" s="373">
        <f ca="1"/>
        <v>483.88287464116297</v>
      </c>
      <c r="X145" s="373">
        <f ca="1"/>
        <v>487.27198188163385</v>
      </c>
      <c r="Y145" s="373">
        <f ca="1"/>
        <v>490.01424039240482</v>
      </c>
      <c r="Z145" s="373">
        <f ca="1"/>
        <v>492.10389794735852</v>
      </c>
      <c r="AA145" s="373">
        <f ca="1"/>
        <v>493.54055006105233</v>
      </c>
      <c r="AB145" s="373">
        <f ca="1"/>
        <v>494.32084643846207</v>
      </c>
      <c r="AC145" s="373">
        <f ca="1"/>
        <v>494.4482801773936</v>
      </c>
      <c r="AD145" s="373">
        <f ca="1"/>
        <v>493.93124924361274</v>
      </c>
      <c r="AE145" s="373">
        <f ca="1"/>
        <v>492.77385419787709</v>
      </c>
      <c r="AF145" s="373">
        <f ca="1"/>
        <v>490.98019111255758</v>
      </c>
      <c r="AG145" s="373">
        <f ca="1"/>
        <v>488.55968743463319</v>
      </c>
      <c r="AH145" s="373">
        <f ca="1"/>
        <v>485.52419342804137</v>
      </c>
      <c r="AI145" s="373">
        <f ca="1"/>
        <v>481.88166688342761</v>
      </c>
      <c r="AJ145" s="373">
        <f ca="1"/>
        <v>477.64061690320779</v>
      </c>
      <c r="AK145" s="373">
        <f ca="1"/>
        <v>472.81114423956325</v>
      </c>
    </row>
    <row r="146" spans="2:37">
      <c r="B146" s="329">
        <v>1</v>
      </c>
      <c r="C146" s="329">
        <v>5</v>
      </c>
      <c r="D146" s="330" t="str">
        <v>Veículos Comerciais com 4 Eixos</v>
      </c>
      <c r="E146" s="330" t="str">
        <v>Pesados I</v>
      </c>
      <c r="F146" s="51" cm="1">
        <f t="array" ref="F146">INDEX(C$134:E$137,B146,MATCH(E146,_xlfn.ANCHORARRAY(C$133)))</f>
        <v>5.379098360655743E-2</v>
      </c>
      <c r="G146" s="373">
        <f ca="1"/>
        <v>190.81964723096254</v>
      </c>
      <c r="H146" s="373">
        <f ca="1"/>
        <v>195.75686699504578</v>
      </c>
      <c r="I146" s="373">
        <f ca="1"/>
        <v>200.59129102048365</v>
      </c>
      <c r="J146" s="373">
        <f ca="1"/>
        <v>205.37869908472391</v>
      </c>
      <c r="K146" s="373">
        <f ca="1"/>
        <v>210.13132848862921</v>
      </c>
      <c r="L146" s="373">
        <f ca="1"/>
        <v>214.83499393303455</v>
      </c>
      <c r="M146" s="373">
        <f ca="1"/>
        <v>219.45506394787887</v>
      </c>
      <c r="N146" s="373">
        <f ca="1"/>
        <v>223.942722641156</v>
      </c>
      <c r="O146" s="373">
        <f ca="1"/>
        <v>228.26319748831958</v>
      </c>
      <c r="P146" s="373">
        <f ca="1"/>
        <v>232.38607315924051</v>
      </c>
      <c r="Q146" s="373">
        <f ca="1"/>
        <v>236.28501510732741</v>
      </c>
      <c r="R146" s="373">
        <f ca="1"/>
        <v>239.93249961387485</v>
      </c>
      <c r="S146" s="373">
        <f ca="1"/>
        <v>243.30302087986161</v>
      </c>
      <c r="T146" s="373">
        <f ca="1"/>
        <v>246.38038427455464</v>
      </c>
      <c r="U146" s="373">
        <f ca="1"/>
        <v>249.15016583871915</v>
      </c>
      <c r="V146" s="373">
        <f ca="1"/>
        <v>251.59839620256724</v>
      </c>
      <c r="W146" s="373">
        <f ca="1"/>
        <v>253.71300460332694</v>
      </c>
      <c r="X146" s="373">
        <f ca="1"/>
        <v>255.49000607613257</v>
      </c>
      <c r="Y146" s="373">
        <f ca="1"/>
        <v>256.92784709640569</v>
      </c>
      <c r="Z146" s="373">
        <f ca="1"/>
        <v>258.02351161491652</v>
      </c>
      <c r="AA146" s="373">
        <f ca="1"/>
        <v>258.77678754890212</v>
      </c>
      <c r="AB146" s="373">
        <f ca="1"/>
        <v>259.18591824719459</v>
      </c>
      <c r="AC146" s="373">
        <f ca="1"/>
        <v>259.25273523635985</v>
      </c>
      <c r="AD146" s="373">
        <f ca="1"/>
        <v>258.98164179917291</v>
      </c>
      <c r="AE146" s="373">
        <f ca="1"/>
        <v>258.3747879716131</v>
      </c>
      <c r="AF146" s="373">
        <f ca="1"/>
        <v>257.43432143627655</v>
      </c>
      <c r="AG146" s="373">
        <f ca="1"/>
        <v>256.16518526105017</v>
      </c>
      <c r="AH146" s="373">
        <f ca="1"/>
        <v>254.5735928629127</v>
      </c>
      <c r="AI146" s="373">
        <f ca="1"/>
        <v>252.66371672880348</v>
      </c>
      <c r="AJ146" s="373">
        <f ca="1"/>
        <v>250.4400184134779</v>
      </c>
      <c r="AK146" s="373">
        <f ca="1"/>
        <v>247.90779401712669</v>
      </c>
    </row>
    <row r="147" spans="2:37">
      <c r="B147" s="329">
        <v>1</v>
      </c>
      <c r="C147" s="329">
        <v>6</v>
      </c>
      <c r="D147" s="330" t="str">
        <v>Veículos Comerciais com 5 Eixos Articulado</v>
      </c>
      <c r="E147" s="330" t="str">
        <v>Pesados II</v>
      </c>
      <c r="F147" s="51" cm="1">
        <f t="array" ref="F147">INDEX(C$134:E$137,B147,MATCH(E147,_xlfn.ANCHORARRAY(C$133)))</f>
        <v>5.5693069306930743E-2</v>
      </c>
      <c r="G147" s="373">
        <f ca="1"/>
        <v>51.703071206495515</v>
      </c>
      <c r="H147" s="373">
        <f ca="1"/>
        <v>53.682314999946136</v>
      </c>
      <c r="I147" s="373">
        <f ca="1"/>
        <v>55.668633695149055</v>
      </c>
      <c r="J147" s="373">
        <f ca="1"/>
        <v>57.698585824315565</v>
      </c>
      <c r="K147" s="373">
        <f ca="1"/>
        <v>59.784457321262629</v>
      </c>
      <c r="L147" s="373">
        <f ca="1"/>
        <v>61.922824986485175</v>
      </c>
      <c r="M147" s="373">
        <f ca="1"/>
        <v>64.098727058557543</v>
      </c>
      <c r="N147" s="373">
        <f ca="1"/>
        <v>66.287993184675301</v>
      </c>
      <c r="O147" s="373">
        <f ca="1"/>
        <v>68.472023490973868</v>
      </c>
      <c r="P147" s="373">
        <f ca="1"/>
        <v>70.633866043856401</v>
      </c>
      <c r="Q147" s="373">
        <f ca="1"/>
        <v>72.757827610641655</v>
      </c>
      <c r="R147" s="373">
        <f ca="1"/>
        <v>74.827284455478008</v>
      </c>
      <c r="S147" s="373">
        <f ca="1"/>
        <v>76.826102771636982</v>
      </c>
      <c r="T147" s="373">
        <f ca="1"/>
        <v>78.741881227267186</v>
      </c>
      <c r="U147" s="373">
        <f ca="1"/>
        <v>80.562691896624344</v>
      </c>
      <c r="V147" s="373">
        <f ca="1"/>
        <v>82.276457264009167</v>
      </c>
      <c r="W147" s="373">
        <f ca="1"/>
        <v>83.871903268428682</v>
      </c>
      <c r="X147" s="373">
        <f ca="1"/>
        <v>85.341474548834299</v>
      </c>
      <c r="Y147" s="373">
        <f ca="1"/>
        <v>86.679032267015231</v>
      </c>
      <c r="Z147" s="373">
        <f ca="1"/>
        <v>87.878024390882132</v>
      </c>
      <c r="AA147" s="373">
        <f ca="1"/>
        <v>88.933300697647397</v>
      </c>
      <c r="AB147" s="373">
        <f ca="1"/>
        <v>89.83933086315227</v>
      </c>
      <c r="AC147" s="373">
        <f ca="1"/>
        <v>90.592505776346059</v>
      </c>
      <c r="AD147" s="373">
        <f ca="1"/>
        <v>91.190755020771192</v>
      </c>
      <c r="AE147" s="373">
        <f ca="1"/>
        <v>91.631386588982096</v>
      </c>
      <c r="AF147" s="373">
        <f ca="1"/>
        <v>91.912000092596287</v>
      </c>
      <c r="AG147" s="373">
        <f ca="1"/>
        <v>92.03174656203521</v>
      </c>
      <c r="AH147" s="373">
        <f ca="1"/>
        <v>91.990554392368367</v>
      </c>
      <c r="AI147" s="373">
        <f ca="1"/>
        <v>91.787613170760011</v>
      </c>
      <c r="AJ147" s="373">
        <f ca="1"/>
        <v>91.422513240649366</v>
      </c>
      <c r="AK147" s="373">
        <f ca="1"/>
        <v>90.895558802652985</v>
      </c>
    </row>
    <row r="148" spans="2:37">
      <c r="B148" s="329">
        <v>1</v>
      </c>
      <c r="C148" s="329">
        <v>7</v>
      </c>
      <c r="D148" s="330" t="str">
        <v>Veículos Comerciais com 6 Eixos Articulado</v>
      </c>
      <c r="E148" s="330" t="str">
        <v>Pesados II</v>
      </c>
      <c r="F148" s="51" cm="1">
        <f t="array" ref="F148">INDEX(C$134:E$137,B148,MATCH(E148,_xlfn.ANCHORARRAY(C$133)))</f>
        <v>5.5693069306930743E-2</v>
      </c>
      <c r="G148" s="373">
        <f ca="1"/>
        <v>1348.4160970654032</v>
      </c>
      <c r="H148" s="373">
        <f ca="1"/>
        <v>1400.0347751985953</v>
      </c>
      <c r="I148" s="373">
        <f ca="1"/>
        <v>1451.8379667694876</v>
      </c>
      <c r="J148" s="373">
        <f ca="1"/>
        <v>1504.77911829815</v>
      </c>
      <c r="K148" s="373">
        <f ca="1"/>
        <v>1559.1786469385295</v>
      </c>
      <c r="L148" s="373">
        <f ca="1"/>
        <v>1614.9472756475334</v>
      </c>
      <c r="M148" s="373">
        <f ca="1"/>
        <v>1671.6948016871809</v>
      </c>
      <c r="N148" s="373">
        <f ca="1"/>
        <v>1728.7908622563318</v>
      </c>
      <c r="O148" s="373">
        <f ca="1"/>
        <v>1785.7503726445984</v>
      </c>
      <c r="P148" s="373">
        <f ca="1"/>
        <v>1842.1312264237749</v>
      </c>
      <c r="Q148" s="373">
        <f ca="1"/>
        <v>1897.5241440855345</v>
      </c>
      <c r="R148" s="373">
        <f ca="1"/>
        <v>1951.4955785988664</v>
      </c>
      <c r="S148" s="373">
        <f ca="1"/>
        <v>2003.6247602842927</v>
      </c>
      <c r="T148" s="373">
        <f ca="1"/>
        <v>2053.5882624071282</v>
      </c>
      <c r="U148" s="373">
        <f ca="1"/>
        <v>2101.0750046639623</v>
      </c>
      <c r="V148" s="373">
        <f ca="1"/>
        <v>2145.7700054453589</v>
      </c>
      <c r="W148" s="373">
        <f ca="1"/>
        <v>2187.3792372406201</v>
      </c>
      <c r="X148" s="373">
        <f ca="1"/>
        <v>2225.7056562335983</v>
      </c>
      <c r="Y148" s="373">
        <f ca="1"/>
        <v>2260.5891615237574</v>
      </c>
      <c r="Z148" s="373">
        <f ca="1"/>
        <v>2291.8588761142059</v>
      </c>
      <c r="AA148" s="373">
        <f ca="1"/>
        <v>2319.3804821946442</v>
      </c>
      <c r="AB148" s="373">
        <f ca="1"/>
        <v>2343.0097489110117</v>
      </c>
      <c r="AC148" s="373">
        <f ca="1"/>
        <v>2362.6525506471057</v>
      </c>
      <c r="AD148" s="373">
        <f ca="1"/>
        <v>2378.2548909417128</v>
      </c>
      <c r="AE148" s="373">
        <f ca="1"/>
        <v>2389.7465622406535</v>
      </c>
      <c r="AF148" s="373">
        <f ca="1"/>
        <v>2397.0649624149114</v>
      </c>
      <c r="AG148" s="373">
        <f ca="1"/>
        <v>2400.1879503378786</v>
      </c>
      <c r="AH148" s="373">
        <f ca="1"/>
        <v>2399.1136585529666</v>
      </c>
      <c r="AI148" s="373">
        <f ca="1"/>
        <v>2393.8209514934206</v>
      </c>
      <c r="AJ148" s="373">
        <f ca="1"/>
        <v>2384.2991453161353</v>
      </c>
      <c r="AK148" s="373">
        <f ca="1"/>
        <v>2370.5561735731899</v>
      </c>
    </row>
    <row r="149" spans="2:37">
      <c r="B149" s="329">
        <v>1</v>
      </c>
      <c r="C149" s="329">
        <v>8</v>
      </c>
      <c r="D149" s="330" t="str">
        <v>Veículos Comerciais com 7 Eixos Articulado</v>
      </c>
      <c r="E149" s="330" t="str">
        <v>Pesados II</v>
      </c>
      <c r="F149" s="51" cm="1">
        <f t="array" ref="F149">INDEX(C$134:E$137,B149,MATCH(E149,_xlfn.ANCHORARRAY(C$133)))</f>
        <v>5.5693069306930743E-2</v>
      </c>
      <c r="G149" s="373">
        <f ca="1"/>
        <v>79.622729658003081</v>
      </c>
      <c r="H149" s="373">
        <f ca="1"/>
        <v>82.670765099917034</v>
      </c>
      <c r="I149" s="373">
        <f ca="1"/>
        <v>85.729695890529541</v>
      </c>
      <c r="J149" s="373">
        <f ca="1"/>
        <v>88.855822169445958</v>
      </c>
      <c r="K149" s="373">
        <f ca="1"/>
        <v>92.068064274744444</v>
      </c>
      <c r="L149" s="373">
        <f ca="1"/>
        <v>95.36115047918716</v>
      </c>
      <c r="M149" s="373">
        <f ca="1"/>
        <v>98.712039670178626</v>
      </c>
      <c r="N149" s="373">
        <f ca="1"/>
        <v>102.08350950439997</v>
      </c>
      <c r="O149" s="373">
        <f ca="1"/>
        <v>105.44691617609976</v>
      </c>
      <c r="P149" s="373">
        <f ca="1"/>
        <v>108.77615370753885</v>
      </c>
      <c r="Q149" s="373">
        <f ca="1"/>
        <v>112.04705452038814</v>
      </c>
      <c r="R149" s="373">
        <f ca="1"/>
        <v>115.2340180614361</v>
      </c>
      <c r="S149" s="373">
        <f ca="1"/>
        <v>118.31219826832094</v>
      </c>
      <c r="T149" s="373">
        <f ca="1"/>
        <v>121.26249708999147</v>
      </c>
      <c r="U149" s="373">
        <f ca="1"/>
        <v>124.06654552080147</v>
      </c>
      <c r="V149" s="373">
        <f ca="1"/>
        <v>126.70574418657411</v>
      </c>
      <c r="W149" s="373">
        <f ca="1"/>
        <v>129.16273103338017</v>
      </c>
      <c r="X149" s="373">
        <f ca="1"/>
        <v>131.4258708052048</v>
      </c>
      <c r="Y149" s="373">
        <f ca="1"/>
        <v>133.48570969120345</v>
      </c>
      <c r="Z149" s="373">
        <f ca="1"/>
        <v>135.3321575619585</v>
      </c>
      <c r="AA149" s="373">
        <f ca="1"/>
        <v>136.95728307437702</v>
      </c>
      <c r="AB149" s="373">
        <f ca="1"/>
        <v>138.35256952925454</v>
      </c>
      <c r="AC149" s="373">
        <f ca="1"/>
        <v>139.51245889557296</v>
      </c>
      <c r="AD149" s="373">
        <f ca="1"/>
        <v>140.43376273198768</v>
      </c>
      <c r="AE149" s="373">
        <f ca="1"/>
        <v>141.11233534703248</v>
      </c>
      <c r="AF149" s="373">
        <f ca="1"/>
        <v>141.54448014259836</v>
      </c>
      <c r="AG149" s="373">
        <f ca="1"/>
        <v>141.7288897055343</v>
      </c>
      <c r="AH149" s="373">
        <f ca="1"/>
        <v>141.66545376424736</v>
      </c>
      <c r="AI149" s="373">
        <f ca="1"/>
        <v>141.35292428297049</v>
      </c>
      <c r="AJ149" s="373">
        <f ca="1"/>
        <v>140.7906703906001</v>
      </c>
      <c r="AK149" s="373">
        <f ca="1"/>
        <v>139.97916055608567</v>
      </c>
    </row>
    <row r="150" spans="2:37">
      <c r="B150" s="329">
        <v>1</v>
      </c>
      <c r="C150" s="329">
        <v>9</v>
      </c>
      <c r="D150" s="330" t="str">
        <v>Veículos Comerciais com 8 Eixos Articulado</v>
      </c>
      <c r="E150" s="330" t="str">
        <v>Pesados II</v>
      </c>
      <c r="F150" s="51" cm="1">
        <f t="array" ref="F150">INDEX(C$134:E$137,B150,MATCH(E150,_xlfn.ANCHORARRAY(C$133)))</f>
        <v>5.5693069306930743E-2</v>
      </c>
      <c r="G150" s="373">
        <f ca="1"/>
        <v>0</v>
      </c>
      <c r="H150" s="373">
        <f ca="1"/>
        <v>0</v>
      </c>
      <c r="I150" s="373">
        <f ca="1"/>
        <v>0</v>
      </c>
      <c r="J150" s="373">
        <f ca="1"/>
        <v>0</v>
      </c>
      <c r="K150" s="373">
        <f ca="1"/>
        <v>0</v>
      </c>
      <c r="L150" s="373">
        <f ca="1"/>
        <v>0</v>
      </c>
      <c r="M150" s="373">
        <f ca="1"/>
        <v>0</v>
      </c>
      <c r="N150" s="373">
        <f ca="1"/>
        <v>0</v>
      </c>
      <c r="O150" s="373">
        <f ca="1"/>
        <v>0</v>
      </c>
      <c r="P150" s="373">
        <f ca="1"/>
        <v>0</v>
      </c>
      <c r="Q150" s="373">
        <f ca="1"/>
        <v>0</v>
      </c>
      <c r="R150" s="373">
        <f ca="1"/>
        <v>0</v>
      </c>
      <c r="S150" s="373">
        <f ca="1"/>
        <v>0</v>
      </c>
      <c r="T150" s="373">
        <f ca="1"/>
        <v>0</v>
      </c>
      <c r="U150" s="373">
        <f ca="1"/>
        <v>0</v>
      </c>
      <c r="V150" s="373">
        <f ca="1"/>
        <v>0</v>
      </c>
      <c r="W150" s="373">
        <f ca="1"/>
        <v>0</v>
      </c>
      <c r="X150" s="373">
        <f ca="1"/>
        <v>0</v>
      </c>
      <c r="Y150" s="373">
        <f ca="1"/>
        <v>0</v>
      </c>
      <c r="Z150" s="373">
        <f ca="1"/>
        <v>0</v>
      </c>
      <c r="AA150" s="373">
        <f ca="1"/>
        <v>0</v>
      </c>
      <c r="AB150" s="373">
        <f ca="1"/>
        <v>0</v>
      </c>
      <c r="AC150" s="373">
        <f ca="1"/>
        <v>0</v>
      </c>
      <c r="AD150" s="373">
        <f ca="1"/>
        <v>0</v>
      </c>
      <c r="AE150" s="373">
        <f ca="1"/>
        <v>0</v>
      </c>
      <c r="AF150" s="373">
        <f ca="1"/>
        <v>0</v>
      </c>
      <c r="AG150" s="373">
        <f ca="1"/>
        <v>0</v>
      </c>
      <c r="AH150" s="373">
        <f ca="1"/>
        <v>0</v>
      </c>
      <c r="AI150" s="373">
        <f ca="1"/>
        <v>0</v>
      </c>
      <c r="AJ150" s="373">
        <f ca="1"/>
        <v>0</v>
      </c>
      <c r="AK150" s="373">
        <f ca="1"/>
        <v>0</v>
      </c>
    </row>
    <row r="151" spans="2:37">
      <c r="B151" s="329">
        <v>1</v>
      </c>
      <c r="C151" s="329">
        <v>10</v>
      </c>
      <c r="D151" s="330" t="str">
        <v>Veículos Comerciais com 9 Eixos Articulado</v>
      </c>
      <c r="E151" s="330" t="str">
        <v>Pesados II</v>
      </c>
      <c r="F151" s="51" cm="1">
        <f t="array" ref="F151">INDEX(C$134:E$137,B151,MATCH(E151,_xlfn.ANCHORARRAY(C$133)))</f>
        <v>5.5693069306930743E-2</v>
      </c>
      <c r="G151" s="373">
        <f ca="1"/>
        <v>19.647167058468298</v>
      </c>
      <c r="H151" s="373">
        <f ca="1"/>
        <v>20.399279699979534</v>
      </c>
      <c r="I151" s="373">
        <f ca="1"/>
        <v>21.154080804156646</v>
      </c>
      <c r="J151" s="373">
        <f ca="1"/>
        <v>21.925462613239922</v>
      </c>
      <c r="K151" s="373">
        <f ca="1"/>
        <v>22.718093782079805</v>
      </c>
      <c r="L151" s="373">
        <f ca="1"/>
        <v>23.53067349486437</v>
      </c>
      <c r="M151" s="373">
        <f ca="1"/>
        <v>24.357516282251872</v>
      </c>
      <c r="N151" s="373">
        <f ca="1"/>
        <v>25.18943741017662</v>
      </c>
      <c r="O151" s="373">
        <f ca="1"/>
        <v>26.019368926570074</v>
      </c>
      <c r="P151" s="373">
        <f ca="1"/>
        <v>26.840869096665433</v>
      </c>
      <c r="Q151" s="373">
        <f ca="1"/>
        <v>27.647974492043833</v>
      </c>
      <c r="R151" s="373">
        <f ca="1"/>
        <v>28.434368093081641</v>
      </c>
      <c r="S151" s="373">
        <f ca="1"/>
        <v>29.193919053222054</v>
      </c>
      <c r="T151" s="373">
        <f ca="1"/>
        <v>29.921914866361529</v>
      </c>
      <c r="U151" s="373">
        <f ca="1"/>
        <v>30.613822920717244</v>
      </c>
      <c r="V151" s="373">
        <f ca="1"/>
        <v>31.265053760323479</v>
      </c>
      <c r="W151" s="373">
        <f ca="1"/>
        <v>31.871323242002898</v>
      </c>
      <c r="X151" s="373">
        <f ca="1"/>
        <v>32.42976032855703</v>
      </c>
      <c r="Y151" s="373">
        <f ca="1"/>
        <v>32.938032261465793</v>
      </c>
      <c r="Z151" s="373">
        <f ca="1"/>
        <v>33.393649268535214</v>
      </c>
      <c r="AA151" s="373">
        <f ca="1"/>
        <v>33.794654265106011</v>
      </c>
      <c r="AB151" s="373">
        <f ca="1"/>
        <v>34.138945727997871</v>
      </c>
      <c r="AC151" s="373">
        <f ca="1"/>
        <v>34.425152195011506</v>
      </c>
      <c r="AD151" s="373">
        <f ca="1"/>
        <v>34.652486907893056</v>
      </c>
      <c r="AE151" s="373">
        <f ca="1"/>
        <v>34.819926903813204</v>
      </c>
      <c r="AF151" s="373">
        <f ca="1"/>
        <v>34.92656003518659</v>
      </c>
      <c r="AG151" s="373">
        <f ca="1"/>
        <v>34.972063693573382</v>
      </c>
      <c r="AH151" s="373">
        <f ca="1"/>
        <v>34.956410669099981</v>
      </c>
      <c r="AI151" s="373">
        <f ca="1"/>
        <v>34.879293004888801</v>
      </c>
      <c r="AJ151" s="373">
        <f ca="1"/>
        <v>34.740555031446767</v>
      </c>
      <c r="AK151" s="373">
        <f ca="1"/>
        <v>34.540312345008132</v>
      </c>
    </row>
    <row r="152" spans="2:37">
      <c r="B152" s="329">
        <v>1</v>
      </c>
      <c r="C152" s="329">
        <v>11</v>
      </c>
      <c r="D152" s="330" t="str">
        <v>Motocicleta</v>
      </c>
      <c r="E152" s="330" t="str">
        <v>Leves</v>
      </c>
      <c r="F152" s="51" cm="1">
        <f t="array" ref="F152">INDEX(C$134:E$137,B152,MATCH(E152,_xlfn.ANCHORARRAY(C$133)))</f>
        <v>4.1398426323319026E-2</v>
      </c>
      <c r="G152" s="373">
        <f ca="1"/>
        <v>452.82369033348124</v>
      </c>
      <c r="H152" s="373">
        <f ca="1"/>
        <v>472.03907037408385</v>
      </c>
      <c r="I152" s="373">
        <f ca="1"/>
        <v>491.56357940605966</v>
      </c>
      <c r="J152" s="373">
        <f ca="1"/>
        <v>511.85586352276988</v>
      </c>
      <c r="K152" s="373">
        <f ca="1"/>
        <v>533.09693215253549</v>
      </c>
      <c r="L152" s="373">
        <f ca="1"/>
        <v>555.28487530908683</v>
      </c>
      <c r="M152" s="373">
        <f ca="1"/>
        <v>578.28696258574621</v>
      </c>
      <c r="N152" s="373">
        <f ca="1"/>
        <v>601.86016313676703</v>
      </c>
      <c r="O152" s="373">
        <f ca="1"/>
        <v>625.81510590069627</v>
      </c>
      <c r="P152" s="373">
        <f ca="1"/>
        <v>649.97763929785435</v>
      </c>
      <c r="Q152" s="373">
        <f ca="1"/>
        <v>674.18250998774079</v>
      </c>
      <c r="R152" s="373">
        <f ca="1"/>
        <v>698.2516806092907</v>
      </c>
      <c r="S152" s="373">
        <f ca="1"/>
        <v>722.00828899334681</v>
      </c>
      <c r="T152" s="373">
        <f ca="1"/>
        <v>745.30884363422444</v>
      </c>
      <c r="U152" s="373">
        <f ca="1"/>
        <v>768.01042692960141</v>
      </c>
      <c r="V152" s="373">
        <f ca="1"/>
        <v>789.96377623342778</v>
      </c>
      <c r="W152" s="373">
        <f ca="1"/>
        <v>811.02490250830056</v>
      </c>
      <c r="X152" s="373">
        <f ca="1"/>
        <v>831.08540252933324</v>
      </c>
      <c r="Y152" s="373">
        <f ca="1"/>
        <v>850.05088487839464</v>
      </c>
      <c r="Z152" s="373">
        <f ca="1"/>
        <v>867.82193625578191</v>
      </c>
      <c r="AA152" s="373">
        <f ca="1"/>
        <v>884.31168076033521</v>
      </c>
      <c r="AB152" s="373">
        <f ca="1"/>
        <v>899.42921493473739</v>
      </c>
      <c r="AC152" s="373">
        <f ca="1"/>
        <v>913.10288956124498</v>
      </c>
      <c r="AD152" s="373">
        <f ca="1"/>
        <v>925.27718815268895</v>
      </c>
      <c r="AE152" s="373">
        <f ca="1"/>
        <v>935.89116974728029</v>
      </c>
      <c r="AF152" s="373">
        <f ca="1"/>
        <v>944.88697068916656</v>
      </c>
      <c r="AG152" s="373">
        <f ca="1"/>
        <v>952.2226522406371</v>
      </c>
      <c r="AH152" s="373">
        <f ca="1"/>
        <v>957.86371937293586</v>
      </c>
      <c r="AI152" s="373">
        <f ca="1"/>
        <v>961.76758846802693</v>
      </c>
      <c r="AJ152" s="373">
        <f ca="1"/>
        <v>963.89598374122477</v>
      </c>
      <c r="AK152" s="373">
        <f ca="1"/>
        <v>964.21884645642842</v>
      </c>
    </row>
    <row r="153" spans="2:37">
      <c r="B153" s="329">
        <v>1</v>
      </c>
      <c r="C153" s="329">
        <v>12</v>
      </c>
      <c r="D153" s="330" t="str">
        <v xml:space="preserve">Veículos do transporte público coletivo intermunicipal e metropolitano </v>
      </c>
      <c r="E153" s="330" t="str">
        <v>Pesados I</v>
      </c>
      <c r="F153" s="51" cm="1">
        <f t="array" ref="F153">INDEX(C$134:E$137,B153,MATCH(E153,_xlfn.ANCHORARRAY(C$133)))</f>
        <v>5.379098360655743E-2</v>
      </c>
      <c r="G153" s="373">
        <f ca="1"/>
        <v>40.577200368717278</v>
      </c>
      <c r="H153" s="373">
        <f ca="1"/>
        <v>41.627084689010104</v>
      </c>
      <c r="I153" s="373">
        <f ca="1"/>
        <v>42.655109817418918</v>
      </c>
      <c r="J153" s="373">
        <f ca="1"/>
        <v>43.673137148925107</v>
      </c>
      <c r="K153" s="373">
        <f ca="1"/>
        <v>44.683768907231965</v>
      </c>
      <c r="L153" s="373">
        <f ca="1"/>
        <v>45.683988632898021</v>
      </c>
      <c r="M153" s="373">
        <f ca="1"/>
        <v>46.6664320522747</v>
      </c>
      <c r="N153" s="373">
        <f ca="1"/>
        <v>47.620718618810059</v>
      </c>
      <c r="O153" s="373">
        <f ca="1"/>
        <v>48.539454064060976</v>
      </c>
      <c r="P153" s="373">
        <f ca="1"/>
        <v>49.416170663331172</v>
      </c>
      <c r="Q153" s="373">
        <f ca="1"/>
        <v>50.245268457763359</v>
      </c>
      <c r="R153" s="373">
        <f ca="1"/>
        <v>51.020894614774463</v>
      </c>
      <c r="S153" s="373">
        <f ca="1"/>
        <v>51.737625406082493</v>
      </c>
      <c r="T153" s="373">
        <f ca="1"/>
        <v>52.392017094180922</v>
      </c>
      <c r="U153" s="373">
        <f ca="1"/>
        <v>52.981002469311861</v>
      </c>
      <c r="V153" s="373">
        <f ca="1"/>
        <v>53.501610988739635</v>
      </c>
      <c r="W153" s="373">
        <f ca="1"/>
        <v>53.951275842564371</v>
      </c>
      <c r="X153" s="373">
        <f ca="1"/>
        <v>54.329149640487628</v>
      </c>
      <c r="Y153" s="373">
        <f ca="1"/>
        <v>54.634902030373169</v>
      </c>
      <c r="Z153" s="373">
        <f ca="1"/>
        <v>54.867891658798051</v>
      </c>
      <c r="AA153" s="373">
        <f ca="1"/>
        <v>55.028073427026932</v>
      </c>
      <c r="AB153" s="373">
        <f ca="1"/>
        <v>55.115073788690495</v>
      </c>
      <c r="AC153" s="373">
        <f ca="1"/>
        <v>55.129282212176946</v>
      </c>
      <c r="AD153" s="373">
        <f ca="1"/>
        <v>55.071635041778045</v>
      </c>
      <c r="AE153" s="373">
        <f ca="1"/>
        <v>54.942589475911291</v>
      </c>
      <c r="AF153" s="373">
        <f ca="1"/>
        <v>54.742602212554509</v>
      </c>
      <c r="AG153" s="373">
        <f ca="1"/>
        <v>54.472724379613048</v>
      </c>
      <c r="AH153" s="373">
        <f ca="1"/>
        <v>54.13427724074802</v>
      </c>
      <c r="AI153" s="373">
        <f ca="1"/>
        <v>53.728148062239576</v>
      </c>
      <c r="AJ153" s="373">
        <f ca="1"/>
        <v>53.255285579733616</v>
      </c>
      <c r="AK153" s="373">
        <f ca="1"/>
        <v>52.716815992349204</v>
      </c>
    </row>
    <row r="154" spans="2:37">
      <c r="B154" s="329">
        <v>2</v>
      </c>
      <c r="C154" s="329">
        <v>1</v>
      </c>
      <c r="D154" s="330" t="str">
        <v>Automóvel</v>
      </c>
      <c r="E154" s="330" t="str">
        <v>Leves</v>
      </c>
      <c r="F154" s="51" cm="1">
        <f t="array" ref="F154">INDEX(C$134:E$137,B154,MATCH(E154,_xlfn.ANCHORARRAY(C$133)))</f>
        <v>4.0490447676076458E-2</v>
      </c>
      <c r="G154" s="373">
        <f ca="1"/>
        <v>10642.90207385871</v>
      </c>
      <c r="H154" s="373">
        <f ca="1"/>
        <v>11094.529081123952</v>
      </c>
      <c r="I154" s="373">
        <f ca="1"/>
        <v>11553.421674650708</v>
      </c>
      <c r="J154" s="373">
        <f ca="1"/>
        <v>12030.359602854101</v>
      </c>
      <c r="K154" s="373">
        <f ca="1"/>
        <v>12529.597205030395</v>
      </c>
      <c r="L154" s="373">
        <f ca="1"/>
        <v>13051.089589984043</v>
      </c>
      <c r="M154" s="373">
        <f ca="1"/>
        <v>13591.717140189174</v>
      </c>
      <c r="N154" s="373">
        <f ca="1"/>
        <v>14145.767801379585</v>
      </c>
      <c r="O154" s="373">
        <f ca="1"/>
        <v>14708.790707344668</v>
      </c>
      <c r="P154" s="373">
        <f ca="1"/>
        <v>15276.692701635006</v>
      </c>
      <c r="Q154" s="373">
        <f ca="1"/>
        <v>15845.589766788904</v>
      </c>
      <c r="R154" s="373">
        <f ca="1"/>
        <v>16411.297417233382</v>
      </c>
      <c r="S154" s="373">
        <f ca="1"/>
        <v>16969.658788415876</v>
      </c>
      <c r="T154" s="373">
        <f ca="1"/>
        <v>17517.301340259459</v>
      </c>
      <c r="U154" s="373">
        <f ca="1"/>
        <v>18050.866021374772</v>
      </c>
      <c r="V154" s="373">
        <f ca="1"/>
        <v>18566.844650191142</v>
      </c>
      <c r="W154" s="373">
        <f ca="1"/>
        <v>19061.852992938333</v>
      </c>
      <c r="X154" s="373">
        <f ca="1"/>
        <v>19533.343203883916</v>
      </c>
      <c r="Y154" s="373">
        <f ca="1"/>
        <v>19979.096762572302</v>
      </c>
      <c r="Z154" s="373">
        <f ca="1"/>
        <v>20396.777117192785</v>
      </c>
      <c r="AA154" s="373">
        <f ca="1"/>
        <v>20784.342387586799</v>
      </c>
      <c r="AB154" s="373">
        <f ca="1"/>
        <v>21139.656032281237</v>
      </c>
      <c r="AC154" s="373">
        <f ca="1"/>
        <v>21461.034050141905</v>
      </c>
      <c r="AD154" s="373">
        <f ca="1"/>
        <v>21747.171614259263</v>
      </c>
      <c r="AE154" s="373">
        <f ca="1"/>
        <v>21996.636404058092</v>
      </c>
      <c r="AF154" s="373">
        <f ca="1"/>
        <v>22208.068426154623</v>
      </c>
      <c r="AG154" s="373">
        <f ca="1"/>
        <v>22380.481977088359</v>
      </c>
      <c r="AH154" s="373">
        <f ca="1"/>
        <v>22513.066305962373</v>
      </c>
      <c r="AI154" s="373">
        <f ca="1"/>
        <v>22604.82055242774</v>
      </c>
      <c r="AJ154" s="373">
        <f ca="1"/>
        <v>22654.845104920627</v>
      </c>
      <c r="AK154" s="373">
        <f ca="1"/>
        <v>22662.433480561223</v>
      </c>
    </row>
    <row r="155" spans="2:37">
      <c r="B155" s="329">
        <v>2</v>
      </c>
      <c r="C155" s="329">
        <v>2</v>
      </c>
      <c r="D155" s="330" t="str">
        <v xml:space="preserve">Automóvel com reboque </v>
      </c>
      <c r="E155" s="330" t="str">
        <v>Leves</v>
      </c>
      <c r="F155" s="51" cm="1">
        <f t="array" ref="F155">INDEX(C$134:E$137,B155,MATCH(E155,_xlfn.ANCHORARRAY(C$133)))</f>
        <v>4.0490447676076458E-2</v>
      </c>
      <c r="G155" s="373">
        <f ca="1"/>
        <v>36.032633535872321</v>
      </c>
      <c r="H155" s="373">
        <f ca="1"/>
        <v>37.561662961752496</v>
      </c>
      <c r="I155" s="373">
        <f ca="1"/>
        <v>39.115290773051214</v>
      </c>
      <c r="J155" s="373">
        <f ca="1"/>
        <v>40.730012910589423</v>
      </c>
      <c r="K155" s="373">
        <f ca="1"/>
        <v>42.420232875191992</v>
      </c>
      <c r="L155" s="373">
        <f ca="1"/>
        <v>44.185798683124865</v>
      </c>
      <c r="M155" s="373">
        <f ca="1"/>
        <v>46.016148550177164</v>
      </c>
      <c r="N155" s="373">
        <f ca="1"/>
        <v>47.891943732397003</v>
      </c>
      <c r="O155" s="373">
        <f ca="1"/>
        <v>49.798115366990125</v>
      </c>
      <c r="P155" s="373">
        <f ca="1"/>
        <v>51.720805654145579</v>
      </c>
      <c r="Q155" s="373">
        <f ca="1"/>
        <v>53.646864855486285</v>
      </c>
      <c r="R155" s="373">
        <f ca="1"/>
        <v>55.56212596711228</v>
      </c>
      <c r="S155" s="373">
        <f ca="1"/>
        <v>57.452515498913307</v>
      </c>
      <c r="T155" s="373">
        <f ca="1"/>
        <v>59.306615371512748</v>
      </c>
      <c r="U155" s="373">
        <f ca="1"/>
        <v>61.113053172865378</v>
      </c>
      <c r="V155" s="373">
        <f ca="1"/>
        <v>62.859951595443967</v>
      </c>
      <c r="W155" s="373">
        <f ca="1"/>
        <v>64.535852969677151</v>
      </c>
      <c r="X155" s="373">
        <f ca="1"/>
        <v>66.132131303242033</v>
      </c>
      <c r="Y155" s="373">
        <f ca="1"/>
        <v>67.641275568224088</v>
      </c>
      <c r="Z155" s="373">
        <f ca="1"/>
        <v>69.055375129483735</v>
      </c>
      <c r="AA155" s="373">
        <f ca="1"/>
        <v>70.36751699289897</v>
      </c>
      <c r="AB155" s="373">
        <f ca="1"/>
        <v>71.570467678785349</v>
      </c>
      <c r="AC155" s="373">
        <f ca="1"/>
        <v>72.658525829062015</v>
      </c>
      <c r="AD155" s="373">
        <f ca="1"/>
        <v>73.627273818767975</v>
      </c>
      <c r="AE155" s="373">
        <f ca="1"/>
        <v>74.471862380096866</v>
      </c>
      <c r="AF155" s="373">
        <f ca="1"/>
        <v>75.187687116346709</v>
      </c>
      <c r="AG155" s="373">
        <f ca="1"/>
        <v>75.771410827633417</v>
      </c>
      <c r="AH155" s="373">
        <f ca="1"/>
        <v>76.220288633871164</v>
      </c>
      <c r="AI155" s="373">
        <f ca="1"/>
        <v>76.530932019979872</v>
      </c>
      <c r="AJ155" s="373">
        <f ca="1"/>
        <v>76.700295258997116</v>
      </c>
      <c r="AK155" s="373">
        <f ca="1"/>
        <v>76.725986480873686</v>
      </c>
    </row>
    <row r="156" spans="2:37">
      <c r="B156" s="329">
        <v>2</v>
      </c>
      <c r="C156" s="329">
        <v>3</v>
      </c>
      <c r="D156" s="330" t="str">
        <v>Veículos Comerciais com 2 Eixos</v>
      </c>
      <c r="E156" s="330" t="str">
        <v>Pesados I</v>
      </c>
      <c r="F156" s="51" cm="1">
        <f t="array" ref="F156">INDEX(C$134:E$137,B156,MATCH(E156,_xlfn.ANCHORARRAY(C$133)))</f>
        <v>7.0700203942896001E-2</v>
      </c>
      <c r="G156" s="373">
        <f ca="1"/>
        <v>1050.2955476989134</v>
      </c>
      <c r="H156" s="373">
        <f ca="1"/>
        <v>1077.4706316668198</v>
      </c>
      <c r="I156" s="373">
        <f ca="1"/>
        <v>1104.0799148474994</v>
      </c>
      <c r="J156" s="373">
        <f ca="1"/>
        <v>1130.4304162128196</v>
      </c>
      <c r="K156" s="373">
        <f ca="1"/>
        <v>1156.5894914192784</v>
      </c>
      <c r="L156" s="373">
        <f ca="1"/>
        <v>1182.4790627805787</v>
      </c>
      <c r="M156" s="373">
        <f ca="1"/>
        <v>1207.9085142918004</v>
      </c>
      <c r="N156" s="373">
        <f ca="1"/>
        <v>1232.6091570900569</v>
      </c>
      <c r="O156" s="373">
        <f ca="1"/>
        <v>1256.3895987886451</v>
      </c>
      <c r="P156" s="373">
        <f ca="1"/>
        <v>1279.0824295517332</v>
      </c>
      <c r="Q156" s="373">
        <f ca="1"/>
        <v>1300.5427006938114</v>
      </c>
      <c r="R156" s="373">
        <f ca="1"/>
        <v>1320.6189181751838</v>
      </c>
      <c r="S156" s="373">
        <f ca="1"/>
        <v>1339.1706948421095</v>
      </c>
      <c r="T156" s="373">
        <f ca="1"/>
        <v>1356.1088933924175</v>
      </c>
      <c r="U156" s="373">
        <f ca="1"/>
        <v>1371.3541225245069</v>
      </c>
      <c r="V156" s="373">
        <f ca="1"/>
        <v>1384.8294930547679</v>
      </c>
      <c r="W156" s="373">
        <f ca="1"/>
        <v>1396.4685659734828</v>
      </c>
      <c r="X156" s="373">
        <f ca="1"/>
        <v>1406.2494075284571</v>
      </c>
      <c r="Y156" s="373">
        <f ca="1"/>
        <v>1414.1634669233151</v>
      </c>
      <c r="Z156" s="373">
        <f ca="1"/>
        <v>1420.1941434404496</v>
      </c>
      <c r="AA156" s="373">
        <f ca="1"/>
        <v>1424.3402697494259</v>
      </c>
      <c r="AB156" s="373">
        <f ca="1"/>
        <v>1426.5921770193488</v>
      </c>
      <c r="AC156" s="373">
        <f ca="1"/>
        <v>1426.9599462048038</v>
      </c>
      <c r="AD156" s="373">
        <f ca="1"/>
        <v>1425.4678135328297</v>
      </c>
      <c r="AE156" s="373">
        <f ca="1"/>
        <v>1422.1276130742335</v>
      </c>
      <c r="AF156" s="373">
        <f ca="1"/>
        <v>1416.9511659464999</v>
      </c>
      <c r="AG156" s="373">
        <f ca="1"/>
        <v>1409.9656794224081</v>
      </c>
      <c r="AH156" s="373">
        <f ca="1"/>
        <v>1401.2053529373061</v>
      </c>
      <c r="AI156" s="373">
        <f ca="1"/>
        <v>1390.6931523886726</v>
      </c>
      <c r="AJ156" s="373">
        <f ca="1"/>
        <v>1378.4536347399205</v>
      </c>
      <c r="AK156" s="373">
        <f ca="1"/>
        <v>1364.5159503984171</v>
      </c>
    </row>
    <row r="157" spans="2:37">
      <c r="B157" s="329">
        <v>2</v>
      </c>
      <c r="C157" s="329">
        <v>4</v>
      </c>
      <c r="D157" s="330" t="str">
        <v>Veículos Comerciais com 3 Eixos</v>
      </c>
      <c r="E157" s="330" t="str">
        <v>Pesados I</v>
      </c>
      <c r="F157" s="51" cm="1">
        <f t="array" ref="F157">INDEX(C$134:E$137,B157,MATCH(E157,_xlfn.ANCHORARRAY(C$133)))</f>
        <v>7.0700203942896001E-2</v>
      </c>
      <c r="G157" s="373">
        <f ca="1"/>
        <v>287.46124690641693</v>
      </c>
      <c r="H157" s="373">
        <f ca="1"/>
        <v>294.8989472178348</v>
      </c>
      <c r="I157" s="373">
        <f ca="1"/>
        <v>302.1817903558092</v>
      </c>
      <c r="J157" s="373">
        <f ca="1"/>
        <v>309.39380605527555</v>
      </c>
      <c r="K157" s="373">
        <f ca="1"/>
        <v>316.5534292615647</v>
      </c>
      <c r="L157" s="373">
        <f ca="1"/>
        <v>323.63929045720363</v>
      </c>
      <c r="M157" s="373">
        <f ca="1"/>
        <v>330.59921888456626</v>
      </c>
      <c r="N157" s="373">
        <f ca="1"/>
        <v>337.35967559004615</v>
      </c>
      <c r="O157" s="373">
        <f ca="1"/>
        <v>343.86827732375662</v>
      </c>
      <c r="P157" s="373">
        <f ca="1"/>
        <v>350.07920475393138</v>
      </c>
      <c r="Q157" s="373">
        <f ca="1"/>
        <v>355.95278606632223</v>
      </c>
      <c r="R157" s="373">
        <f ca="1"/>
        <v>361.44755801218412</v>
      </c>
      <c r="S157" s="373">
        <f ca="1"/>
        <v>366.52509724834266</v>
      </c>
      <c r="T157" s="373">
        <f ca="1"/>
        <v>371.16100728936647</v>
      </c>
      <c r="U157" s="373">
        <f ca="1"/>
        <v>375.33355908708273</v>
      </c>
      <c r="V157" s="373">
        <f ca="1"/>
        <v>379.02170841194811</v>
      </c>
      <c r="W157" s="373">
        <f ca="1"/>
        <v>382.20727120080181</v>
      </c>
      <c r="X157" s="373">
        <f ca="1"/>
        <v>384.88424428266154</v>
      </c>
      <c r="Y157" s="373">
        <f ca="1"/>
        <v>387.05028734237135</v>
      </c>
      <c r="Z157" s="373">
        <f ca="1"/>
        <v>388.70085683693196</v>
      </c>
      <c r="AA157" s="373">
        <f ca="1"/>
        <v>389.83563327316557</v>
      </c>
      <c r="AB157" s="373">
        <f ca="1"/>
        <v>390.45197033481253</v>
      </c>
      <c r="AC157" s="373">
        <f ca="1"/>
        <v>390.55262713456403</v>
      </c>
      <c r="AD157" s="373">
        <f ca="1"/>
        <v>390.14423702058588</v>
      </c>
      <c r="AE157" s="373">
        <f ca="1"/>
        <v>389.23003892572672</v>
      </c>
      <c r="AF157" s="373">
        <f ca="1"/>
        <v>387.81326823756797</v>
      </c>
      <c r="AG157" s="373">
        <f ca="1"/>
        <v>385.90137146635641</v>
      </c>
      <c r="AH157" s="373">
        <f ca="1"/>
        <v>383.50370884631388</v>
      </c>
      <c r="AI157" s="373">
        <f ca="1"/>
        <v>380.62656604202317</v>
      </c>
      <c r="AJ157" s="373">
        <f ca="1"/>
        <v>377.27666418577735</v>
      </c>
      <c r="AK157" s="373">
        <f ca="1"/>
        <v>373.46198161516702</v>
      </c>
    </row>
    <row r="158" spans="2:37">
      <c r="B158" s="329">
        <v>2</v>
      </c>
      <c r="C158" s="329">
        <v>5</v>
      </c>
      <c r="D158" s="330" t="str">
        <v>Veículos Comerciais com 4 Eixos</v>
      </c>
      <c r="E158" s="330" t="str">
        <v>Pesados I</v>
      </c>
      <c r="F158" s="51" cm="1">
        <f t="array" ref="F158">INDEX(C$134:E$137,B158,MATCH(E158,_xlfn.ANCHORARRAY(C$133)))</f>
        <v>7.0700203942896001E-2</v>
      </c>
      <c r="G158" s="373">
        <f ca="1"/>
        <v>111.24313530017112</v>
      </c>
      <c r="H158" s="373">
        <f ca="1"/>
        <v>114.12141232348947</v>
      </c>
      <c r="I158" s="373">
        <f ca="1"/>
        <v>116.93976197335152</v>
      </c>
      <c r="J158" s="373">
        <f ca="1"/>
        <v>119.73070248055625</v>
      </c>
      <c r="K158" s="373">
        <f ca="1"/>
        <v>122.5013678888739</v>
      </c>
      <c r="L158" s="373">
        <f ca="1"/>
        <v>125.24348851969866</v>
      </c>
      <c r="M158" s="373">
        <f ca="1"/>
        <v>127.93687508243303</v>
      </c>
      <c r="N158" s="373">
        <f ca="1"/>
        <v>130.55306911927124</v>
      </c>
      <c r="O158" s="373">
        <f ca="1"/>
        <v>133.07179910833926</v>
      </c>
      <c r="P158" s="373">
        <f ca="1"/>
        <v>135.47533366435337</v>
      </c>
      <c r="Q158" s="373">
        <f ca="1"/>
        <v>137.74832039791318</v>
      </c>
      <c r="R158" s="373">
        <f ca="1"/>
        <v>139.87471366168447</v>
      </c>
      <c r="S158" s="373">
        <f ca="1"/>
        <v>141.83964420560505</v>
      </c>
      <c r="T158" s="373">
        <f ca="1"/>
        <v>143.63367096045636</v>
      </c>
      <c r="U158" s="373">
        <f ca="1"/>
        <v>145.24838511471393</v>
      </c>
      <c r="V158" s="373">
        <f ca="1"/>
        <v>146.67564287125876</v>
      </c>
      <c r="W158" s="373">
        <f ca="1"/>
        <v>147.90840727390889</v>
      </c>
      <c r="X158" s="373">
        <f ca="1"/>
        <v>148.94435518669724</v>
      </c>
      <c r="Y158" s="373">
        <f ca="1"/>
        <v>149.78258094321367</v>
      </c>
      <c r="Z158" s="373">
        <f ca="1"/>
        <v>150.42132626134529</v>
      </c>
      <c r="AA158" s="373">
        <f ca="1"/>
        <v>150.86046750208607</v>
      </c>
      <c r="AB158" s="373">
        <f ca="1"/>
        <v>151.09898058124776</v>
      </c>
      <c r="AC158" s="373">
        <f ca="1"/>
        <v>151.137933233524</v>
      </c>
      <c r="AD158" s="373">
        <f ca="1"/>
        <v>150.97989246387789</v>
      </c>
      <c r="AE158" s="373">
        <f ca="1"/>
        <v>150.62611169011436</v>
      </c>
      <c r="AF158" s="373">
        <f ca="1"/>
        <v>150.07784295807386</v>
      </c>
      <c r="AG158" s="373">
        <f ca="1"/>
        <v>149.33796795409086</v>
      </c>
      <c r="AH158" s="373">
        <f ca="1"/>
        <v>148.41010894660388</v>
      </c>
      <c r="AI158" s="373">
        <f ca="1"/>
        <v>147.29669839231158</v>
      </c>
      <c r="AJ158" s="373">
        <f ca="1"/>
        <v>146.00033726730067</v>
      </c>
      <c r="AK158" s="373">
        <f ca="1"/>
        <v>144.52411306700782</v>
      </c>
    </row>
    <row r="159" spans="2:37">
      <c r="B159" s="329">
        <v>2</v>
      </c>
      <c r="C159" s="329">
        <v>6</v>
      </c>
      <c r="D159" s="330" t="str">
        <v>Veículos Comerciais com 5 Eixos Articulado</v>
      </c>
      <c r="E159" s="330" t="str">
        <v>Pesados II</v>
      </c>
      <c r="F159" s="51" cm="1">
        <f t="array" ref="F159">INDEX(C$134:E$137,B159,MATCH(E159,_xlfn.ANCHORARRAY(C$133)))</f>
        <v>7.1202531645569667E-2</v>
      </c>
      <c r="G159" s="373">
        <f ca="1"/>
        <v>102.72485964615674</v>
      </c>
      <c r="H159" s="373">
        <f ca="1"/>
        <v>106.65726706690198</v>
      </c>
      <c r="I159" s="373">
        <f ca="1"/>
        <v>110.60373106634856</v>
      </c>
      <c r="J159" s="373">
        <f ca="1"/>
        <v>114.63688698322278</v>
      </c>
      <c r="K159" s="373">
        <f ca="1"/>
        <v>118.78114479545283</v>
      </c>
      <c r="L159" s="373">
        <f ca="1"/>
        <v>123.02970321095891</v>
      </c>
      <c r="M159" s="373">
        <f ca="1"/>
        <v>127.35283585553063</v>
      </c>
      <c r="N159" s="373">
        <f ca="1"/>
        <v>131.70252051227649</v>
      </c>
      <c r="O159" s="373">
        <f ca="1"/>
        <v>136.04180252091055</v>
      </c>
      <c r="P159" s="373">
        <f ca="1"/>
        <v>140.33700138704771</v>
      </c>
      <c r="Q159" s="373">
        <f ca="1"/>
        <v>144.55693743244137</v>
      </c>
      <c r="R159" s="373">
        <f ca="1"/>
        <v>148.66858223358977</v>
      </c>
      <c r="S159" s="373">
        <f ca="1"/>
        <v>152.63988076952282</v>
      </c>
      <c r="T159" s="373">
        <f ca="1"/>
        <v>156.44619378682421</v>
      </c>
      <c r="U159" s="373">
        <f ca="1"/>
        <v>160.06382260629826</v>
      </c>
      <c r="V159" s="373">
        <f ca="1"/>
        <v>163.46877133996136</v>
      </c>
      <c r="W159" s="373">
        <f ca="1"/>
        <v>166.63864042225347</v>
      </c>
      <c r="X159" s="373">
        <f ca="1"/>
        <v>169.55841868681281</v>
      </c>
      <c r="Y159" s="373">
        <f ca="1"/>
        <v>172.21590934766758</v>
      </c>
      <c r="Z159" s="373">
        <f ca="1"/>
        <v>174.59809467567575</v>
      </c>
      <c r="AA159" s="373">
        <f ca="1"/>
        <v>176.69474208889088</v>
      </c>
      <c r="AB159" s="373">
        <f ca="1"/>
        <v>178.49486381115676</v>
      </c>
      <c r="AC159" s="373">
        <f ca="1"/>
        <v>179.99128917702785</v>
      </c>
      <c r="AD159" s="373">
        <f ca="1"/>
        <v>181.17990463512214</v>
      </c>
      <c r="AE159" s="373">
        <f ca="1"/>
        <v>182.05536164268278</v>
      </c>
      <c r="AF159" s="373">
        <f ca="1"/>
        <v>182.61289105246303</v>
      </c>
      <c r="AG159" s="373">
        <f ca="1"/>
        <v>182.85080611203674</v>
      </c>
      <c r="AH159" s="373">
        <f ca="1"/>
        <v>182.76896455506909</v>
      </c>
      <c r="AI159" s="373">
        <f ca="1"/>
        <v>182.36575623456375</v>
      </c>
      <c r="AJ159" s="373">
        <f ca="1"/>
        <v>181.64036723537555</v>
      </c>
      <c r="AK159" s="373">
        <f ca="1"/>
        <v>180.59340195033658</v>
      </c>
    </row>
    <row r="160" spans="2:37">
      <c r="B160" s="329">
        <v>2</v>
      </c>
      <c r="C160" s="329">
        <v>7</v>
      </c>
      <c r="D160" s="330" t="str">
        <v>Veículos Comerciais com 6 Eixos Articulado</v>
      </c>
      <c r="E160" s="330" t="str">
        <v>Pesados II</v>
      </c>
      <c r="F160" s="51" cm="1">
        <f t="array" ref="F160">INDEX(C$134:E$137,B160,MATCH(E160,_xlfn.ANCHORARRAY(C$133)))</f>
        <v>7.1202531645569667E-2</v>
      </c>
      <c r="G160" s="373">
        <f ca="1"/>
        <v>949.95068227238028</v>
      </c>
      <c r="H160" s="373">
        <f ca="1"/>
        <v>986.3157172325391</v>
      </c>
      <c r="I160" s="373">
        <f ca="1"/>
        <v>1022.8107407521738</v>
      </c>
      <c r="J160" s="373">
        <f ca="1"/>
        <v>1060.1074499240603</v>
      </c>
      <c r="K160" s="373">
        <f ca="1"/>
        <v>1098.4315766232965</v>
      </c>
      <c r="L160" s="373">
        <f ca="1"/>
        <v>1137.7202257330259</v>
      </c>
      <c r="M160" s="373">
        <f ca="1"/>
        <v>1177.6985018719367</v>
      </c>
      <c r="N160" s="373">
        <f ca="1"/>
        <v>1217.9223184006557</v>
      </c>
      <c r="O160" s="373">
        <f ca="1"/>
        <v>1258.04993618347</v>
      </c>
      <c r="P160" s="373">
        <f ca="1"/>
        <v>1297.7698940148764</v>
      </c>
      <c r="Q160" s="373">
        <f ca="1"/>
        <v>1336.7938570485171</v>
      </c>
      <c r="R160" s="373">
        <f ca="1"/>
        <v>1374.816394120523</v>
      </c>
      <c r="S160" s="373">
        <f ca="1"/>
        <v>1411.5410756310328</v>
      </c>
      <c r="T160" s="373">
        <f ca="1"/>
        <v>1446.740049474196</v>
      </c>
      <c r="U160" s="373">
        <f ca="1"/>
        <v>1480.19416152755</v>
      </c>
      <c r="V160" s="373">
        <f ca="1"/>
        <v>1511.6815092230088</v>
      </c>
      <c r="W160" s="373">
        <f ca="1"/>
        <v>1540.9949520236109</v>
      </c>
      <c r="X160" s="373">
        <f ca="1"/>
        <v>1567.9956737968628</v>
      </c>
      <c r="Y160" s="373">
        <f ca="1"/>
        <v>1592.570884462589</v>
      </c>
      <c r="Z160" s="373">
        <f ca="1"/>
        <v>1614.6002022483278</v>
      </c>
      <c r="AA160" s="373">
        <f ca="1"/>
        <v>1633.9890010992478</v>
      </c>
      <c r="AB160" s="373">
        <f ca="1"/>
        <v>1650.6356712833701</v>
      </c>
      <c r="AC160" s="373">
        <f ca="1"/>
        <v>1664.4739018944947</v>
      </c>
      <c r="AD160" s="373">
        <f ca="1"/>
        <v>1675.4656527643965</v>
      </c>
      <c r="AE160" s="373">
        <f ca="1"/>
        <v>1683.5614631115413</v>
      </c>
      <c r="AF160" s="373">
        <f ca="1"/>
        <v>1688.7172301287171</v>
      </c>
      <c r="AG160" s="373">
        <f ca="1"/>
        <v>1690.9173555311113</v>
      </c>
      <c r="AH160" s="373">
        <f ca="1"/>
        <v>1690.1605237072722</v>
      </c>
      <c r="AI160" s="373">
        <f ca="1"/>
        <v>1686.4318447829951</v>
      </c>
      <c r="AJ160" s="373">
        <f ca="1"/>
        <v>1679.7237920578291</v>
      </c>
      <c r="AK160" s="373">
        <f ca="1"/>
        <v>1670.0419546694491</v>
      </c>
    </row>
    <row r="161" spans="2:37">
      <c r="B161" s="329">
        <v>2</v>
      </c>
      <c r="C161" s="329">
        <v>8</v>
      </c>
      <c r="D161" s="330" t="str">
        <v>Veículos Comerciais com 7 Eixos Articulado</v>
      </c>
      <c r="E161" s="330" t="str">
        <v>Pesados II</v>
      </c>
      <c r="F161" s="51" cm="1">
        <f t="array" ref="F161">INDEX(C$134:E$137,B161,MATCH(E161,_xlfn.ANCHORARRAY(C$133)))</f>
        <v>7.1202531645569667E-2</v>
      </c>
      <c r="G161" s="373">
        <f ca="1"/>
        <v>34.580645821478512</v>
      </c>
      <c r="H161" s="373">
        <f ca="1"/>
        <v>35.904426537372949</v>
      </c>
      <c r="I161" s="373">
        <f ca="1"/>
        <v>37.23293917085001</v>
      </c>
      <c r="J161" s="373">
        <f ca="1"/>
        <v>38.590635222075001</v>
      </c>
      <c r="K161" s="373">
        <f ca="1"/>
        <v>39.985731911340558</v>
      </c>
      <c r="L161" s="373">
        <f ca="1"/>
        <v>41.415939694778245</v>
      </c>
      <c r="M161" s="373">
        <f ca="1"/>
        <v>42.871251674139025</v>
      </c>
      <c r="N161" s="373">
        <f ca="1"/>
        <v>44.335501954627723</v>
      </c>
      <c r="O161" s="373">
        <f ca="1"/>
        <v>45.796250353573853</v>
      </c>
      <c r="P161" s="373">
        <f ca="1"/>
        <v>47.242158882768528</v>
      </c>
      <c r="Q161" s="373">
        <f ca="1"/>
        <v>48.66273141290106</v>
      </c>
      <c r="R161" s="373">
        <f ca="1"/>
        <v>50.046849464772791</v>
      </c>
      <c r="S161" s="373">
        <f ca="1"/>
        <v>51.383722239245309</v>
      </c>
      <c r="T161" s="373">
        <f ca="1"/>
        <v>52.66505533417844</v>
      </c>
      <c r="U161" s="373">
        <f ca="1"/>
        <v>53.882870976377632</v>
      </c>
      <c r="V161" s="373">
        <f ca="1"/>
        <v>55.029091342165216</v>
      </c>
      <c r="W161" s="373">
        <f ca="1"/>
        <v>56.096175983728891</v>
      </c>
      <c r="X161" s="373">
        <f ca="1"/>
        <v>57.079071637144907</v>
      </c>
      <c r="Y161" s="373">
        <f ca="1"/>
        <v>57.973672453670268</v>
      </c>
      <c r="Z161" s="373">
        <f ca="1"/>
        <v>58.775596227455196</v>
      </c>
      <c r="AA161" s="373">
        <f ca="1"/>
        <v>59.481398326953354</v>
      </c>
      <c r="AB161" s="373">
        <f ca="1"/>
        <v>60.087379896825041</v>
      </c>
      <c r="AC161" s="373">
        <f ca="1"/>
        <v>60.591127049692531</v>
      </c>
      <c r="AD161" s="373">
        <f ca="1"/>
        <v>60.991255025684666</v>
      </c>
      <c r="AE161" s="373">
        <f ca="1"/>
        <v>61.28596332525953</v>
      </c>
      <c r="AF161" s="373">
        <f ca="1"/>
        <v>61.47364649290833</v>
      </c>
      <c r="AG161" s="373">
        <f ca="1"/>
        <v>61.553736710982641</v>
      </c>
      <c r="AH161" s="373">
        <f ca="1"/>
        <v>61.526186087845012</v>
      </c>
      <c r="AI161" s="373">
        <f ca="1"/>
        <v>61.390452593813521</v>
      </c>
      <c r="AJ161" s="373">
        <f ca="1"/>
        <v>61.146262237651158</v>
      </c>
      <c r="AK161" s="373">
        <f ca="1"/>
        <v>60.793818478331119</v>
      </c>
    </row>
    <row r="162" spans="2:37">
      <c r="B162" s="329">
        <v>2</v>
      </c>
      <c r="C162" s="329">
        <v>9</v>
      </c>
      <c r="D162" s="330" t="str">
        <v>Veículos Comerciais com 8 Eixos Articulado</v>
      </c>
      <c r="E162" s="330" t="str">
        <v>Pesados II</v>
      </c>
      <c r="F162" s="51" cm="1">
        <f t="array" ref="F162">INDEX(C$134:E$137,B162,MATCH(E162,_xlfn.ANCHORARRAY(C$133)))</f>
        <v>7.1202531645569667E-2</v>
      </c>
      <c r="G162" s="373">
        <f ca="1"/>
        <v>0</v>
      </c>
      <c r="H162" s="373">
        <f ca="1"/>
        <v>0</v>
      </c>
      <c r="I162" s="373">
        <f ca="1"/>
        <v>0</v>
      </c>
      <c r="J162" s="373">
        <f ca="1"/>
        <v>0</v>
      </c>
      <c r="K162" s="373">
        <f ca="1"/>
        <v>0</v>
      </c>
      <c r="L162" s="373">
        <f ca="1"/>
        <v>0</v>
      </c>
      <c r="M162" s="373">
        <f ca="1"/>
        <v>0</v>
      </c>
      <c r="N162" s="373">
        <f ca="1"/>
        <v>0</v>
      </c>
      <c r="O162" s="373">
        <f ca="1"/>
        <v>0</v>
      </c>
      <c r="P162" s="373">
        <f ca="1"/>
        <v>0</v>
      </c>
      <c r="Q162" s="373">
        <f ca="1"/>
        <v>0</v>
      </c>
      <c r="R162" s="373">
        <f ca="1"/>
        <v>0</v>
      </c>
      <c r="S162" s="373">
        <f ca="1"/>
        <v>0</v>
      </c>
      <c r="T162" s="373">
        <f ca="1"/>
        <v>0</v>
      </c>
      <c r="U162" s="373">
        <f ca="1"/>
        <v>0</v>
      </c>
      <c r="V162" s="373">
        <f ca="1"/>
        <v>0</v>
      </c>
      <c r="W162" s="373">
        <f ca="1"/>
        <v>0</v>
      </c>
      <c r="X162" s="373">
        <f ca="1"/>
        <v>0</v>
      </c>
      <c r="Y162" s="373">
        <f ca="1"/>
        <v>0</v>
      </c>
      <c r="Z162" s="373">
        <f ca="1"/>
        <v>0</v>
      </c>
      <c r="AA162" s="373">
        <f ca="1"/>
        <v>0</v>
      </c>
      <c r="AB162" s="373">
        <f ca="1"/>
        <v>0</v>
      </c>
      <c r="AC162" s="373">
        <f ca="1"/>
        <v>0</v>
      </c>
      <c r="AD162" s="373">
        <f ca="1"/>
        <v>0</v>
      </c>
      <c r="AE162" s="373">
        <f ca="1"/>
        <v>0</v>
      </c>
      <c r="AF162" s="373">
        <f ca="1"/>
        <v>0</v>
      </c>
      <c r="AG162" s="373">
        <f ca="1"/>
        <v>0</v>
      </c>
      <c r="AH162" s="373">
        <f ca="1"/>
        <v>0</v>
      </c>
      <c r="AI162" s="373">
        <f ca="1"/>
        <v>0</v>
      </c>
      <c r="AJ162" s="373">
        <f ca="1"/>
        <v>0</v>
      </c>
      <c r="AK162" s="373">
        <f ca="1"/>
        <v>0</v>
      </c>
    </row>
    <row r="163" spans="2:37">
      <c r="B163" s="329">
        <v>2</v>
      </c>
      <c r="C163" s="329">
        <v>10</v>
      </c>
      <c r="D163" s="330" t="str">
        <v>Veículos Comerciais com 9 Eixos Articulado</v>
      </c>
      <c r="E163" s="330" t="str">
        <v>Pesados II</v>
      </c>
      <c r="F163" s="51" cm="1">
        <f t="array" ref="F163">INDEX(C$134:E$137,B163,MATCH(E163,_xlfn.ANCHORARRAY(C$133)))</f>
        <v>7.1202531645569667E-2</v>
      </c>
      <c r="G163" s="373">
        <f ca="1"/>
        <v>19.324478547296817</v>
      </c>
      <c r="H163" s="373">
        <f ca="1"/>
        <v>20.064238359120179</v>
      </c>
      <c r="I163" s="373">
        <f ca="1"/>
        <v>20.806642477827953</v>
      </c>
      <c r="J163" s="373">
        <f ca="1"/>
        <v>21.565354977041917</v>
      </c>
      <c r="K163" s="373">
        <f ca="1"/>
        <v>22.344967832807967</v>
      </c>
      <c r="L163" s="373">
        <f ca="1"/>
        <v>23.144201594140789</v>
      </c>
      <c r="M163" s="373">
        <f ca="1"/>
        <v>23.9574641708424</v>
      </c>
      <c r="N163" s="373">
        <f ca="1"/>
        <v>24.775721680527262</v>
      </c>
      <c r="O163" s="373">
        <f ca="1"/>
        <v>25.592022256408924</v>
      </c>
      <c r="P163" s="373">
        <f ca="1"/>
        <v>26.400029963900064</v>
      </c>
      <c r="Q163" s="373">
        <f ca="1"/>
        <v>27.193879318974126</v>
      </c>
      <c r="R163" s="373">
        <f ca="1"/>
        <v>27.967357053843624</v>
      </c>
      <c r="S163" s="373">
        <f ca="1"/>
        <v>28.714433016048854</v>
      </c>
      <c r="T163" s="373">
        <f ca="1"/>
        <v>29.43047209851149</v>
      </c>
      <c r="U163" s="373">
        <f ca="1"/>
        <v>30.111016133858094</v>
      </c>
      <c r="V163" s="373">
        <f ca="1"/>
        <v>30.751551044151157</v>
      </c>
      <c r="W163" s="373">
        <f ca="1"/>
        <v>31.347863049730861</v>
      </c>
      <c r="X163" s="373">
        <f ca="1"/>
        <v>31.897128267816282</v>
      </c>
      <c r="Y163" s="373">
        <f ca="1"/>
        <v>32.397052253521636</v>
      </c>
      <c r="Z163" s="373">
        <f ca="1"/>
        <v>32.845186127107326</v>
      </c>
      <c r="AA163" s="373">
        <f ca="1"/>
        <v>33.239604947415124</v>
      </c>
      <c r="AB163" s="373">
        <f ca="1"/>
        <v>33.578241707049301</v>
      </c>
      <c r="AC163" s="373">
        <f ca="1"/>
        <v>33.859747468945841</v>
      </c>
      <c r="AD163" s="373">
        <f ca="1"/>
        <v>34.083348396706157</v>
      </c>
      <c r="AE163" s="373">
        <f ca="1"/>
        <v>34.248038328821515</v>
      </c>
      <c r="AF163" s="373">
        <f ca="1"/>
        <v>34.352920098978196</v>
      </c>
      <c r="AG163" s="373">
        <f ca="1"/>
        <v>34.397676397313838</v>
      </c>
      <c r="AH163" s="373">
        <f ca="1"/>
        <v>34.382280460854581</v>
      </c>
      <c r="AI163" s="373">
        <f ca="1"/>
        <v>34.306429390660512</v>
      </c>
      <c r="AJ163" s="373">
        <f ca="1"/>
        <v>34.169970073981546</v>
      </c>
      <c r="AK163" s="373">
        <f ca="1"/>
        <v>33.973016208479166</v>
      </c>
    </row>
    <row r="164" spans="2:37">
      <c r="B164" s="329">
        <v>2</v>
      </c>
      <c r="C164" s="329">
        <v>11</v>
      </c>
      <c r="D164" s="330" t="str">
        <v>Motocicleta</v>
      </c>
      <c r="E164" s="330" t="str">
        <v>Leves</v>
      </c>
      <c r="F164" s="51" cm="1">
        <f t="array" ref="F164">INDEX(C$134:E$137,B164,MATCH(E164,_xlfn.ANCHORARRAY(C$133)))</f>
        <v>4.0490447676076458E-2</v>
      </c>
      <c r="G164" s="373">
        <f ca="1"/>
        <v>836.33638891156295</v>
      </c>
      <c r="H164" s="373">
        <f ca="1"/>
        <v>871.82596663857134</v>
      </c>
      <c r="I164" s="373">
        <f ca="1"/>
        <v>907.88648583766258</v>
      </c>
      <c r="J164" s="373">
        <f ca="1"/>
        <v>945.36503650368115</v>
      </c>
      <c r="K164" s="373">
        <f ca="1"/>
        <v>984.5959314715617</v>
      </c>
      <c r="L164" s="373">
        <f ca="1"/>
        <v>1025.5756431188458</v>
      </c>
      <c r="M164" s="373">
        <f ca="1"/>
        <v>1068.059026875165</v>
      </c>
      <c r="N164" s="373">
        <f ca="1"/>
        <v>1111.59722031511</v>
      </c>
      <c r="O164" s="373">
        <f ca="1"/>
        <v>1155.840467202245</v>
      </c>
      <c r="P164" s="373">
        <f ca="1"/>
        <v>1200.4671207093795</v>
      </c>
      <c r="Q164" s="373">
        <f ca="1"/>
        <v>1245.1719684878665</v>
      </c>
      <c r="R164" s="373">
        <f ca="1"/>
        <v>1289.6261869208699</v>
      </c>
      <c r="S164" s="373">
        <f ca="1"/>
        <v>1333.5031228958305</v>
      </c>
      <c r="T164" s="373">
        <f ca="1"/>
        <v>1376.5377567809016</v>
      </c>
      <c r="U164" s="373">
        <f ca="1"/>
        <v>1418.4661289070339</v>
      </c>
      <c r="V164" s="373">
        <f ca="1"/>
        <v>1459.0125607153054</v>
      </c>
      <c r="W164" s="373">
        <f ca="1"/>
        <v>1497.9111136646122</v>
      </c>
      <c r="X164" s="373">
        <f ca="1"/>
        <v>1534.9615739331446</v>
      </c>
      <c r="Y164" s="373">
        <f ca="1"/>
        <v>1569.9896066098333</v>
      </c>
      <c r="Z164" s="373">
        <f ca="1"/>
        <v>1602.8116016895967</v>
      </c>
      <c r="AA164" s="373">
        <f ca="1"/>
        <v>1633.2671049404451</v>
      </c>
      <c r="AB164" s="373">
        <f ca="1"/>
        <v>1661.1882234918078</v>
      </c>
      <c r="AC164" s="373">
        <f ca="1"/>
        <v>1686.4426258219137</v>
      </c>
      <c r="AD164" s="373">
        <f ca="1"/>
        <v>1708.9277765303516</v>
      </c>
      <c r="AE164" s="373">
        <f ca="1"/>
        <v>1728.5311215590909</v>
      </c>
      <c r="AF164" s="373">
        <f ca="1"/>
        <v>1745.1457904373108</v>
      </c>
      <c r="AG164" s="373">
        <f ca="1"/>
        <v>1758.694324999281</v>
      </c>
      <c r="AH164" s="373">
        <f ca="1"/>
        <v>1769.1130151335362</v>
      </c>
      <c r="AI164" s="373">
        <f ca="1"/>
        <v>1776.3232116216382</v>
      </c>
      <c r="AJ164" s="373">
        <f ca="1"/>
        <v>1780.2542215377755</v>
      </c>
      <c r="AK164" s="373">
        <f ca="1"/>
        <v>1780.8505283192264</v>
      </c>
    </row>
    <row r="165" spans="2:37">
      <c r="B165" s="329">
        <v>2</v>
      </c>
      <c r="C165" s="329">
        <v>12</v>
      </c>
      <c r="D165" s="330" t="str">
        <v xml:space="preserve">Veículos do transporte público coletivo intermunicipal e metropolitano </v>
      </c>
      <c r="E165" s="330" t="str">
        <v>Pesados I</v>
      </c>
      <c r="F165" s="51" cm="1">
        <f t="array" ref="F165">INDEX(C$134:E$137,B165,MATCH(E165,_xlfn.ANCHORARRAY(C$133)))</f>
        <v>7.0700203942896001E-2</v>
      </c>
      <c r="G165" s="373">
        <f ca="1"/>
        <v>43.261587769767495</v>
      </c>
      <c r="H165" s="373">
        <f ca="1"/>
        <v>44.380927257404174</v>
      </c>
      <c r="I165" s="373">
        <f ca="1"/>
        <v>45.476961456857495</v>
      </c>
      <c r="J165" s="373">
        <f ca="1"/>
        <v>46.562336454486228</v>
      </c>
      <c r="K165" s="373">
        <f ca="1"/>
        <v>47.639826624276587</v>
      </c>
      <c r="L165" s="373">
        <f ca="1"/>
        <v>48.70621595271124</v>
      </c>
      <c r="M165" s="373">
        <f ca="1"/>
        <v>49.753652982126447</v>
      </c>
      <c r="N165" s="373">
        <f ca="1"/>
        <v>50.771070440219653</v>
      </c>
      <c r="O165" s="373">
        <f ca="1"/>
        <v>51.750584890224957</v>
      </c>
      <c r="P165" s="373">
        <f ca="1"/>
        <v>52.685300734686713</v>
      </c>
      <c r="Q165" s="373">
        <f ca="1"/>
        <v>53.569247549095351</v>
      </c>
      <c r="R165" s="373">
        <f ca="1"/>
        <v>54.39618530633728</v>
      </c>
      <c r="S165" s="373">
        <f ca="1"/>
        <v>55.160331471023689</v>
      </c>
      <c r="T165" s="373">
        <f ca="1"/>
        <v>55.858014484963263</v>
      </c>
      <c r="U165" s="373">
        <f ca="1"/>
        <v>56.485964226931678</v>
      </c>
      <c r="V165" s="373">
        <f ca="1"/>
        <v>57.041013637740143</v>
      </c>
      <c r="W165" s="373">
        <f ca="1"/>
        <v>57.520426100008379</v>
      </c>
      <c r="X165" s="373">
        <f ca="1"/>
        <v>57.923298164276154</v>
      </c>
      <c r="Y165" s="373">
        <f ca="1"/>
        <v>58.249277623939591</v>
      </c>
      <c r="Z165" s="373">
        <f ca="1"/>
        <v>58.497680696797211</v>
      </c>
      <c r="AA165" s="373">
        <f ca="1"/>
        <v>58.668459300603814</v>
      </c>
      <c r="AB165" s="373">
        <f ca="1"/>
        <v>58.76121517700507</v>
      </c>
      <c r="AC165" s="373">
        <f ca="1"/>
        <v>58.776363559696428</v>
      </c>
      <c r="AD165" s="373">
        <f ca="1"/>
        <v>58.714902736888817</v>
      </c>
      <c r="AE165" s="373">
        <f ca="1"/>
        <v>58.577320152991582</v>
      </c>
      <c r="AF165" s="373">
        <f ca="1"/>
        <v>58.364102718867784</v>
      </c>
      <c r="AG165" s="373">
        <f ca="1"/>
        <v>58.076371099859571</v>
      </c>
      <c r="AH165" s="373">
        <f ca="1"/>
        <v>57.715533967913821</v>
      </c>
      <c r="AI165" s="373">
        <f ca="1"/>
        <v>57.282537286470713</v>
      </c>
      <c r="AJ165" s="373">
        <f ca="1"/>
        <v>56.778392554846185</v>
      </c>
      <c r="AK165" s="373">
        <f ca="1"/>
        <v>56.204300475937245</v>
      </c>
    </row>
    <row r="166" spans="2:37">
      <c r="B166" s="329">
        <v>3</v>
      </c>
      <c r="C166" s="329">
        <v>1</v>
      </c>
      <c r="D166" s="330" t="str">
        <v>Automóvel</v>
      </c>
      <c r="E166" s="330" t="str">
        <v>Leves</v>
      </c>
      <c r="F166" s="51" cm="1">
        <f t="array" ref="F166">INDEX(C$134:E$137,B166,MATCH(E166,_xlfn.ANCHORARRAY(C$133)))</f>
        <v>0.12642400666851905</v>
      </c>
      <c r="G166" s="373">
        <f ca="1"/>
        <v>2882.4408979025884</v>
      </c>
      <c r="H166" s="373">
        <f ca="1"/>
        <v>3004.7560472203813</v>
      </c>
      <c r="I166" s="373">
        <f ca="1"/>
        <v>3129.0389514646126</v>
      </c>
      <c r="J166" s="373">
        <f ca="1"/>
        <v>3258.2091139328986</v>
      </c>
      <c r="K166" s="373">
        <f ca="1"/>
        <v>3393.4187468222517</v>
      </c>
      <c r="L166" s="373">
        <f ca="1"/>
        <v>3534.6556921500933</v>
      </c>
      <c r="M166" s="373">
        <f ca="1"/>
        <v>3681.075056946444</v>
      </c>
      <c r="N166" s="373">
        <f ca="1"/>
        <v>3831.129832818885</v>
      </c>
      <c r="O166" s="373">
        <f ca="1"/>
        <v>3983.6145817480201</v>
      </c>
      <c r="P166" s="373">
        <f ca="1"/>
        <v>4137.4207450466192</v>
      </c>
      <c r="Q166" s="373">
        <f ca="1"/>
        <v>4291.4964056057897</v>
      </c>
      <c r="R166" s="373">
        <f ca="1"/>
        <v>4444.7082698681415</v>
      </c>
      <c r="S166" s="373">
        <f ca="1"/>
        <v>4595.9305249388271</v>
      </c>
      <c r="T166" s="373">
        <f ca="1"/>
        <v>4744.2497782694518</v>
      </c>
      <c r="U166" s="373">
        <f ca="1"/>
        <v>4888.7562904829501</v>
      </c>
      <c r="V166" s="373">
        <f ca="1"/>
        <v>5028.4999329427528</v>
      </c>
      <c r="W166" s="373">
        <f ca="1"/>
        <v>5162.5641460714342</v>
      </c>
      <c r="X166" s="373">
        <f ca="1"/>
        <v>5290.2588911286475</v>
      </c>
      <c r="Y166" s="373">
        <f ca="1"/>
        <v>5410.9833212730264</v>
      </c>
      <c r="Z166" s="373">
        <f ca="1"/>
        <v>5524.1046229681415</v>
      </c>
      <c r="AA166" s="373">
        <f ca="1"/>
        <v>5629.0697892581047</v>
      </c>
      <c r="AB166" s="373">
        <f ca="1"/>
        <v>5725.3001758521586</v>
      </c>
      <c r="AC166" s="373">
        <f ca="1"/>
        <v>5812.3397009685059</v>
      </c>
      <c r="AD166" s="373">
        <f ca="1"/>
        <v>5889.8349754260162</v>
      </c>
      <c r="AE166" s="373">
        <f ca="1"/>
        <v>5957.3980806498266</v>
      </c>
      <c r="AF166" s="373">
        <f ca="1"/>
        <v>6014.66068659959</v>
      </c>
      <c r="AG166" s="373">
        <f ca="1"/>
        <v>6061.3558330093902</v>
      </c>
      <c r="AH166" s="373">
        <f ca="1"/>
        <v>6097.263942406179</v>
      </c>
      <c r="AI166" s="373">
        <f ca="1"/>
        <v>6122.1139495501538</v>
      </c>
      <c r="AJ166" s="373">
        <f ca="1"/>
        <v>6135.6622106357217</v>
      </c>
      <c r="AK166" s="373">
        <f ca="1"/>
        <v>6137.7173873293823</v>
      </c>
    </row>
    <row r="167" spans="2:37">
      <c r="B167" s="329">
        <v>3</v>
      </c>
      <c r="C167" s="329">
        <v>2</v>
      </c>
      <c r="D167" s="330" t="str">
        <v xml:space="preserve">Automóvel com reboque </v>
      </c>
      <c r="E167" s="330" t="str">
        <v>Leves</v>
      </c>
      <c r="F167" s="51" cm="1">
        <f t="array" ref="F167">INDEX(C$134:E$137,B167,MATCH(E167,_xlfn.ANCHORARRAY(C$133)))</f>
        <v>0.12642400666851905</v>
      </c>
      <c r="G167" s="373">
        <f ca="1"/>
        <v>21.709585674035246</v>
      </c>
      <c r="H167" s="373">
        <f ca="1"/>
        <v>22.630822676771107</v>
      </c>
      <c r="I167" s="373">
        <f ca="1"/>
        <v>23.566880154817355</v>
      </c>
      <c r="J167" s="373">
        <f ca="1"/>
        <v>24.539746835509682</v>
      </c>
      <c r="K167" s="373">
        <f ca="1"/>
        <v>25.558100797702689</v>
      </c>
      <c r="L167" s="373">
        <f ca="1"/>
        <v>26.621850471517313</v>
      </c>
      <c r="M167" s="373">
        <f ca="1"/>
        <v>27.724632404252578</v>
      </c>
      <c r="N167" s="373">
        <f ca="1"/>
        <v>28.854795043483559</v>
      </c>
      <c r="O167" s="373">
        <f ca="1"/>
        <v>30.003259431173035</v>
      </c>
      <c r="P167" s="373">
        <f ca="1"/>
        <v>31.161676272175836</v>
      </c>
      <c r="Q167" s="373">
        <f ca="1"/>
        <v>32.322122876866608</v>
      </c>
      <c r="R167" s="373">
        <f ca="1"/>
        <v>33.476063655288982</v>
      </c>
      <c r="S167" s="373">
        <f ca="1"/>
        <v>34.615019359347549</v>
      </c>
      <c r="T167" s="373">
        <f ca="1"/>
        <v>35.732110620310827</v>
      </c>
      <c r="U167" s="373">
        <f ca="1"/>
        <v>36.820485583918142</v>
      </c>
      <c r="V167" s="373">
        <f ca="1"/>
        <v>37.872988197446269</v>
      </c>
      <c r="W167" s="373">
        <f ca="1"/>
        <v>38.882715239154926</v>
      </c>
      <c r="X167" s="373">
        <f ca="1"/>
        <v>39.844469566871012</v>
      </c>
      <c r="Y167" s="373">
        <f ca="1"/>
        <v>40.753725802124812</v>
      </c>
      <c r="Z167" s="373">
        <f ca="1"/>
        <v>41.605717803936699</v>
      </c>
      <c r="AA167" s="373">
        <f ca="1"/>
        <v>42.39628050793506</v>
      </c>
      <c r="AB167" s="373">
        <f ca="1"/>
        <v>43.121055757873158</v>
      </c>
      <c r="AC167" s="373">
        <f ca="1"/>
        <v>43.776608497537545</v>
      </c>
      <c r="AD167" s="373">
        <f ca="1"/>
        <v>44.360277117210678</v>
      </c>
      <c r="AE167" s="373">
        <f ca="1"/>
        <v>44.869139943271556</v>
      </c>
      <c r="AF167" s="373">
        <f ca="1"/>
        <v>45.300422836422804</v>
      </c>
      <c r="AG167" s="373">
        <f ca="1"/>
        <v>45.652115140775976</v>
      </c>
      <c r="AH167" s="373">
        <f ca="1"/>
        <v>45.922563071871267</v>
      </c>
      <c r="AI167" s="373">
        <f ca="1"/>
        <v>46.109725056522912</v>
      </c>
      <c r="AJ167" s="373">
        <f ca="1"/>
        <v>46.21176605066276</v>
      </c>
      <c r="AK167" s="373">
        <f ca="1"/>
        <v>46.227244957633154</v>
      </c>
    </row>
    <row r="168" spans="2:37">
      <c r="B168" s="329">
        <v>3</v>
      </c>
      <c r="C168" s="329">
        <v>3</v>
      </c>
      <c r="D168" s="330" t="str">
        <v>Veículos Comerciais com 2 Eixos</v>
      </c>
      <c r="E168" s="330" t="str">
        <v>Pesados I</v>
      </c>
      <c r="F168" s="51" cm="1">
        <f t="array" ref="F168">INDEX(C$134:E$137,B168,MATCH(E168,_xlfn.ANCHORARRAY(C$133)))</f>
        <v>0.20338983050847459</v>
      </c>
      <c r="G168" s="373">
        <f ca="1"/>
        <v>294.74528953482201</v>
      </c>
      <c r="H168" s="373">
        <f ca="1"/>
        <v>302.37145534101074</v>
      </c>
      <c r="I168" s="373">
        <f ca="1"/>
        <v>309.83884001438821</v>
      </c>
      <c r="J168" s="373">
        <f ca="1"/>
        <v>317.23360253749422</v>
      </c>
      <c r="K168" s="373">
        <f ca="1"/>
        <v>324.5746449827214</v>
      </c>
      <c r="L168" s="373">
        <f ca="1"/>
        <v>331.8400563457775</v>
      </c>
      <c r="M168" s="373">
        <f ca="1"/>
        <v>338.9763439029399</v>
      </c>
      <c r="N168" s="373">
        <f ca="1"/>
        <v>345.90810528117186</v>
      </c>
      <c r="O168" s="373">
        <f ca="1"/>
        <v>352.58162988010281</v>
      </c>
      <c r="P168" s="373">
        <f ca="1"/>
        <v>358.94993734202166</v>
      </c>
      <c r="Q168" s="373">
        <f ca="1"/>
        <v>364.97235060000963</v>
      </c>
      <c r="R168" s="373">
        <f ca="1"/>
        <v>370.6063557591055</v>
      </c>
      <c r="S168" s="373">
        <f ca="1"/>
        <v>375.81255585874248</v>
      </c>
      <c r="T168" s="373">
        <f ca="1"/>
        <v>380.56593622567516</v>
      </c>
      <c r="U168" s="373">
        <f ca="1"/>
        <v>384.8442172146855</v>
      </c>
      <c r="V168" s="373">
        <f ca="1"/>
        <v>388.62582135195203</v>
      </c>
      <c r="W168" s="373">
        <f ca="1"/>
        <v>391.89210380440983</v>
      </c>
      <c r="X168" s="373">
        <f ca="1"/>
        <v>394.63690928543008</v>
      </c>
      <c r="Y168" s="373">
        <f ca="1"/>
        <v>396.85783817810585</v>
      </c>
      <c r="Z168" s="373">
        <f ca="1"/>
        <v>398.5502318096203</v>
      </c>
      <c r="AA168" s="373">
        <f ca="1"/>
        <v>399.71376259108894</v>
      </c>
      <c r="AB168" s="373">
        <f ca="1"/>
        <v>400.3457171506729</v>
      </c>
      <c r="AC168" s="373">
        <f ca="1"/>
        <v>400.44892451481564</v>
      </c>
      <c r="AD168" s="373">
        <f ca="1"/>
        <v>400.03018611552517</v>
      </c>
      <c r="AE168" s="373">
        <f ca="1"/>
        <v>399.092822957669</v>
      </c>
      <c r="AF168" s="373">
        <f ca="1"/>
        <v>397.64015241101362</v>
      </c>
      <c r="AG168" s="373">
        <f ca="1"/>
        <v>395.67980967453718</v>
      </c>
      <c r="AH168" s="373">
        <f ca="1"/>
        <v>393.22139216345852</v>
      </c>
      <c r="AI168" s="373">
        <f ca="1"/>
        <v>390.27134481617287</v>
      </c>
      <c r="AJ168" s="373">
        <f ca="1"/>
        <v>386.83655907319633</v>
      </c>
      <c r="AK168" s="373">
        <f ca="1"/>
        <v>382.9252154369392</v>
      </c>
    </row>
    <row r="169" spans="2:37">
      <c r="B169" s="329">
        <v>3</v>
      </c>
      <c r="C169" s="329">
        <v>4</v>
      </c>
      <c r="D169" s="330" t="str">
        <v>Veículos Comerciais com 3 Eixos</v>
      </c>
      <c r="E169" s="330" t="str">
        <v>Pesados I</v>
      </c>
      <c r="F169" s="51" cm="1">
        <f t="array" ref="F169">INDEX(C$134:E$137,B169,MATCH(E169,_xlfn.ANCHORARRAY(C$133)))</f>
        <v>0.20338983050847459</v>
      </c>
      <c r="G169" s="373">
        <f ca="1"/>
        <v>136.32482959132579</v>
      </c>
      <c r="H169" s="373">
        <f ca="1"/>
        <v>139.85206409133988</v>
      </c>
      <c r="I169" s="373">
        <f ca="1"/>
        <v>143.30585955215182</v>
      </c>
      <c r="J169" s="373">
        <f ca="1"/>
        <v>146.72606600370105</v>
      </c>
      <c r="K169" s="373">
        <f ca="1"/>
        <v>150.12142598366114</v>
      </c>
      <c r="L169" s="373">
        <f ca="1"/>
        <v>153.48180527095246</v>
      </c>
      <c r="M169" s="373">
        <f ca="1"/>
        <v>156.78246254924267</v>
      </c>
      <c r="N169" s="373">
        <f ca="1"/>
        <v>159.98852290782071</v>
      </c>
      <c r="O169" s="373">
        <f ca="1"/>
        <v>163.07514425861009</v>
      </c>
      <c r="P169" s="373">
        <f ca="1"/>
        <v>166.02059736797588</v>
      </c>
      <c r="Q169" s="373">
        <f ca="1"/>
        <v>168.80606838405043</v>
      </c>
      <c r="R169" s="373">
        <f ca="1"/>
        <v>171.41189389000704</v>
      </c>
      <c r="S169" s="373">
        <f ca="1"/>
        <v>173.81985210545972</v>
      </c>
      <c r="T169" s="373">
        <f ca="1"/>
        <v>176.01837330838566</v>
      </c>
      <c r="U169" s="373">
        <f ca="1"/>
        <v>177.99715277485694</v>
      </c>
      <c r="V169" s="373">
        <f ca="1"/>
        <v>179.7462105474454</v>
      </c>
      <c r="W169" s="373">
        <f ca="1"/>
        <v>181.25692306614653</v>
      </c>
      <c r="X169" s="373">
        <f ca="1"/>
        <v>182.52644340369622</v>
      </c>
      <c r="Y169" s="373">
        <f ca="1"/>
        <v>183.55366169548407</v>
      </c>
      <c r="Z169" s="373">
        <f ca="1"/>
        <v>184.33642322419848</v>
      </c>
      <c r="AA169" s="373">
        <f ca="1"/>
        <v>184.87457647427522</v>
      </c>
      <c r="AB169" s="373">
        <f ca="1"/>
        <v>185.16686646398364</v>
      </c>
      <c r="AC169" s="373">
        <f ca="1"/>
        <v>185.21460166732322</v>
      </c>
      <c r="AD169" s="373">
        <f ca="1"/>
        <v>185.020927865049</v>
      </c>
      <c r="AE169" s="373">
        <f ca="1"/>
        <v>184.58738107974975</v>
      </c>
      <c r="AF169" s="373">
        <f ca="1"/>
        <v>183.91549565271652</v>
      </c>
      <c r="AG169" s="373">
        <f ca="1"/>
        <v>183.00880299644876</v>
      </c>
      <c r="AH169" s="373">
        <f ca="1"/>
        <v>181.87174208263033</v>
      </c>
      <c r="AI169" s="373">
        <f ca="1"/>
        <v>180.50729380751196</v>
      </c>
      <c r="AJ169" s="373">
        <f ca="1"/>
        <v>178.91864558235119</v>
      </c>
      <c r="AK169" s="373">
        <f ca="1"/>
        <v>177.10958103198155</v>
      </c>
    </row>
    <row r="170" spans="2:37">
      <c r="B170" s="329">
        <v>3</v>
      </c>
      <c r="C170" s="329">
        <v>5</v>
      </c>
      <c r="D170" s="330" t="str">
        <v>Veículos Comerciais com 4 Eixos</v>
      </c>
      <c r="E170" s="330" t="str">
        <v>Pesados I</v>
      </c>
      <c r="F170" s="51" cm="1">
        <f t="array" ref="F170">INDEX(C$134:E$137,B170,MATCH(E170,_xlfn.ANCHORARRAY(C$133)))</f>
        <v>0.20338983050847459</v>
      </c>
      <c r="G170" s="373">
        <f ca="1"/>
        <v>35.245093672412494</v>
      </c>
      <c r="H170" s="373">
        <f ca="1"/>
        <v>36.157016399403915</v>
      </c>
      <c r="I170" s="373">
        <f ca="1"/>
        <v>37.049952373771816</v>
      </c>
      <c r="J170" s="373">
        <f ca="1"/>
        <v>37.934204326444082</v>
      </c>
      <c r="K170" s="373">
        <f ca="1"/>
        <v>38.812032532090839</v>
      </c>
      <c r="L170" s="373">
        <f ca="1"/>
        <v>39.680816913560214</v>
      </c>
      <c r="M170" s="373">
        <f ca="1"/>
        <v>40.534160910413959</v>
      </c>
      <c r="N170" s="373">
        <f ca="1"/>
        <v>41.363048047087716</v>
      </c>
      <c r="O170" s="373">
        <f ca="1"/>
        <v>42.1610557098588</v>
      </c>
      <c r="P170" s="373">
        <f ca="1"/>
        <v>42.922566074907529</v>
      </c>
      <c r="Q170" s="373">
        <f ca="1"/>
        <v>43.642715054206782</v>
      </c>
      <c r="R170" s="373">
        <f ca="1"/>
        <v>44.31641891524756</v>
      </c>
      <c r="S170" s="373">
        <f ca="1"/>
        <v>44.938966642740084</v>
      </c>
      <c r="T170" s="373">
        <f ca="1"/>
        <v>45.507367028570016</v>
      </c>
      <c r="U170" s="373">
        <f ca="1"/>
        <v>46.018955914189021</v>
      </c>
      <c r="V170" s="373">
        <f ca="1"/>
        <v>46.471153105398741</v>
      </c>
      <c r="W170" s="373">
        <f ca="1"/>
        <v>46.861729087729515</v>
      </c>
      <c r="X170" s="373">
        <f ca="1"/>
        <v>47.189947823451433</v>
      </c>
      <c r="Y170" s="373">
        <f ca="1"/>
        <v>47.455522370836611</v>
      </c>
      <c r="Z170" s="373">
        <f ca="1"/>
        <v>47.65789565445197</v>
      </c>
      <c r="AA170" s="373">
        <f ca="1"/>
        <v>47.79702850182781</v>
      </c>
      <c r="AB170" s="373">
        <f ca="1"/>
        <v>47.872596453004896</v>
      </c>
      <c r="AC170" s="373">
        <f ca="1"/>
        <v>47.884937797705049</v>
      </c>
      <c r="AD170" s="373">
        <f ca="1"/>
        <v>47.834865838521161</v>
      </c>
      <c r="AE170" s="373">
        <f ca="1"/>
        <v>47.722777695040229</v>
      </c>
      <c r="AF170" s="373">
        <f ca="1"/>
        <v>47.549070052170578</v>
      </c>
      <c r="AG170" s="373">
        <f ca="1"/>
        <v>47.314655912809144</v>
      </c>
      <c r="AH170" s="373">
        <f ca="1"/>
        <v>47.020682918022288</v>
      </c>
      <c r="AI170" s="373">
        <f ca="1"/>
        <v>46.667921741559624</v>
      </c>
      <c r="AJ170" s="373">
        <f ca="1"/>
        <v>46.257196449064075</v>
      </c>
      <c r="AK170" s="373">
        <f ca="1"/>
        <v>45.789485249803015</v>
      </c>
    </row>
    <row r="171" spans="2:37">
      <c r="B171" s="329">
        <v>3</v>
      </c>
      <c r="C171" s="329">
        <v>6</v>
      </c>
      <c r="D171" s="330" t="str">
        <v>Veículos Comerciais com 5 Eixos Articulado</v>
      </c>
      <c r="E171" s="330" t="str">
        <v>Pesados II</v>
      </c>
      <c r="F171" s="51" cm="1">
        <f t="array" ref="F171">INDEX(C$134:E$137,B171,MATCH(E171,_xlfn.ANCHORARRAY(C$133)))</f>
        <v>0.53694581280788178</v>
      </c>
      <c r="G171" s="373">
        <f ca="1"/>
        <v>6.2408630584693636</v>
      </c>
      <c r="H171" s="373">
        <f ca="1"/>
        <v>6.4797693591205903</v>
      </c>
      <c r="I171" s="373">
        <f ca="1"/>
        <v>6.71952964178793</v>
      </c>
      <c r="J171" s="373">
        <f ca="1"/>
        <v>6.9645567351066129</v>
      </c>
      <c r="K171" s="373">
        <f ca="1"/>
        <v>7.2163336231375057</v>
      </c>
      <c r="L171" s="373">
        <f ca="1"/>
        <v>7.4744471056811923</v>
      </c>
      <c r="M171" s="373">
        <f ca="1"/>
        <v>7.7370912106359766</v>
      </c>
      <c r="N171" s="373">
        <f ca="1"/>
        <v>8.0013484350681328</v>
      </c>
      <c r="O171" s="373">
        <f ca="1"/>
        <v>8.2649736654286041</v>
      </c>
      <c r="P171" s="373">
        <f ca="1"/>
        <v>8.5259207041959382</v>
      </c>
      <c r="Q171" s="373">
        <f ca="1"/>
        <v>8.7822952864101875</v>
      </c>
      <c r="R171" s="373">
        <f ca="1"/>
        <v>9.0320908299370721</v>
      </c>
      <c r="S171" s="373">
        <f ca="1"/>
        <v>9.2733598899526282</v>
      </c>
      <c r="T171" s="373">
        <f ca="1"/>
        <v>9.504605553178374</v>
      </c>
      <c r="U171" s="373">
        <f ca="1"/>
        <v>9.724388049221476</v>
      </c>
      <c r="V171" s="373">
        <f ca="1"/>
        <v>9.931249551306724</v>
      </c>
      <c r="W171" s="373">
        <f ca="1"/>
        <v>10.123829214340619</v>
      </c>
      <c r="X171" s="373">
        <f ca="1"/>
        <v>10.301215062060216</v>
      </c>
      <c r="Y171" s="373">
        <f ca="1"/>
        <v>10.462666100793044</v>
      </c>
      <c r="Z171" s="373">
        <f ca="1"/>
        <v>10.607391461949085</v>
      </c>
      <c r="AA171" s="373">
        <f ca="1"/>
        <v>10.734769483518953</v>
      </c>
      <c r="AB171" s="373">
        <f ca="1"/>
        <v>10.844132623034888</v>
      </c>
      <c r="AC171" s="373">
        <f ca="1"/>
        <v>10.935045239686689</v>
      </c>
      <c r="AD171" s="373">
        <f ca="1"/>
        <v>11.007257422099963</v>
      </c>
      <c r="AE171" s="373">
        <f ca="1"/>
        <v>11.060444229232951</v>
      </c>
      <c r="AF171" s="373">
        <f ca="1"/>
        <v>11.094315920170207</v>
      </c>
      <c r="AG171" s="373">
        <f ca="1"/>
        <v>11.108770019318762</v>
      </c>
      <c r="AH171" s="373">
        <f ca="1"/>
        <v>11.10379788354475</v>
      </c>
      <c r="AI171" s="373">
        <f ca="1"/>
        <v>11.079301691279538</v>
      </c>
      <c r="AJ171" s="373">
        <f ca="1"/>
        <v>11.035231994580537</v>
      </c>
      <c r="AK171" s="373">
        <f ca="1"/>
        <v>10.971625512241147</v>
      </c>
    </row>
    <row r="172" spans="2:37">
      <c r="B172" s="329">
        <v>3</v>
      </c>
      <c r="C172" s="329">
        <v>7</v>
      </c>
      <c r="D172" s="330" t="str">
        <v>Veículos Comerciais com 6 Eixos Articulado</v>
      </c>
      <c r="E172" s="330" t="str">
        <v>Pesados II</v>
      </c>
      <c r="F172" s="51" cm="1">
        <f t="array" ref="F172">INDEX(C$134:E$137,B172,MATCH(E172,_xlfn.ANCHORARRAY(C$133)))</f>
        <v>0.53694581280788178</v>
      </c>
      <c r="G172" s="373">
        <f ca="1"/>
        <v>48.886760624676683</v>
      </c>
      <c r="H172" s="373">
        <f ca="1"/>
        <v>50.758193313111292</v>
      </c>
      <c r="I172" s="373">
        <f ca="1"/>
        <v>52.636315527338787</v>
      </c>
      <c r="J172" s="373">
        <f ca="1"/>
        <v>54.555694425001811</v>
      </c>
      <c r="K172" s="373">
        <f ca="1"/>
        <v>56.527946714577141</v>
      </c>
      <c r="L172" s="373">
        <f ca="1"/>
        <v>58.549835661169354</v>
      </c>
      <c r="M172" s="373">
        <f ca="1"/>
        <v>60.607214483315147</v>
      </c>
      <c r="N172" s="373">
        <f ca="1"/>
        <v>62.677229408033703</v>
      </c>
      <c r="O172" s="373">
        <f ca="1"/>
        <v>64.742293712524074</v>
      </c>
      <c r="P172" s="373">
        <f ca="1"/>
        <v>66.786378849534856</v>
      </c>
      <c r="Q172" s="373">
        <f ca="1"/>
        <v>68.794646410213147</v>
      </c>
      <c r="R172" s="373">
        <f ca="1"/>
        <v>70.751378167840386</v>
      </c>
      <c r="S172" s="373">
        <f ca="1"/>
        <v>72.641319137962242</v>
      </c>
      <c r="T172" s="373">
        <f ca="1"/>
        <v>74.452743499897238</v>
      </c>
      <c r="U172" s="373">
        <f ca="1"/>
        <v>76.174373052234884</v>
      </c>
      <c r="V172" s="373">
        <f ca="1"/>
        <v>77.794788151902665</v>
      </c>
      <c r="W172" s="373">
        <f ca="1"/>
        <v>79.303328845668176</v>
      </c>
      <c r="X172" s="373">
        <f ca="1"/>
        <v>80.692851319471686</v>
      </c>
      <c r="Y172" s="373">
        <f ca="1"/>
        <v>81.957551122878826</v>
      </c>
      <c r="Z172" s="373">
        <f ca="1"/>
        <v>83.091233118601167</v>
      </c>
      <c r="AA172" s="373">
        <f ca="1"/>
        <v>84.089027620898449</v>
      </c>
      <c r="AB172" s="373">
        <f ca="1"/>
        <v>84.945705547106598</v>
      </c>
      <c r="AC172" s="373">
        <f ca="1"/>
        <v>85.657854377545718</v>
      </c>
      <c r="AD172" s="373">
        <f ca="1"/>
        <v>86.223516473116376</v>
      </c>
      <c r="AE172" s="373">
        <f ca="1"/>
        <v>86.640146462324779</v>
      </c>
      <c r="AF172" s="373">
        <f ca="1"/>
        <v>86.905474707999957</v>
      </c>
      <c r="AG172" s="373">
        <f ca="1"/>
        <v>87.018698484663645</v>
      </c>
      <c r="AH172" s="373">
        <f ca="1"/>
        <v>86.979750087767215</v>
      </c>
      <c r="AI172" s="373">
        <f ca="1"/>
        <v>86.787863248356402</v>
      </c>
      <c r="AJ172" s="373">
        <f ca="1"/>
        <v>86.44265062421421</v>
      </c>
      <c r="AK172" s="373">
        <f ca="1"/>
        <v>85.944399845889009</v>
      </c>
    </row>
    <row r="173" spans="2:37">
      <c r="B173" s="329">
        <v>3</v>
      </c>
      <c r="C173" s="329">
        <v>8</v>
      </c>
      <c r="D173" s="330" t="str">
        <v>Veículos Comerciais com 7 Eixos Articulado</v>
      </c>
      <c r="E173" s="330" t="str">
        <v>Pesados II</v>
      </c>
      <c r="F173" s="51" cm="1">
        <f t="array" ref="F173">INDEX(C$134:E$137,B173,MATCH(E173,_xlfn.ANCHORARRAY(C$133)))</f>
        <v>0.53694581280788178</v>
      </c>
      <c r="G173" s="373">
        <f ca="1"/>
        <v>13.001798038477842</v>
      </c>
      <c r="H173" s="373">
        <f ca="1"/>
        <v>13.499519498167894</v>
      </c>
      <c r="I173" s="373">
        <f ca="1"/>
        <v>13.999020087058186</v>
      </c>
      <c r="J173" s="373">
        <f ca="1"/>
        <v>14.509493198138777</v>
      </c>
      <c r="K173" s="373">
        <f ca="1"/>
        <v>15.034028381536471</v>
      </c>
      <c r="L173" s="373">
        <f ca="1"/>
        <v>15.571764803502486</v>
      </c>
      <c r="M173" s="373">
        <f ca="1"/>
        <v>16.118940022158284</v>
      </c>
      <c r="N173" s="373">
        <f ca="1"/>
        <v>16.669475906391941</v>
      </c>
      <c r="O173" s="373">
        <f ca="1"/>
        <v>17.218695136309591</v>
      </c>
      <c r="P173" s="373">
        <f ca="1"/>
        <v>17.762334800408205</v>
      </c>
      <c r="Q173" s="373">
        <f ca="1"/>
        <v>18.296448513354559</v>
      </c>
      <c r="R173" s="373">
        <f ca="1"/>
        <v>18.816855895702233</v>
      </c>
      <c r="S173" s="373">
        <f ca="1"/>
        <v>19.319499770734641</v>
      </c>
      <c r="T173" s="373">
        <f ca="1"/>
        <v>19.801261569121614</v>
      </c>
      <c r="U173" s="373">
        <f ca="1"/>
        <v>20.259141769211411</v>
      </c>
      <c r="V173" s="373">
        <f ca="1"/>
        <v>20.690103231889008</v>
      </c>
      <c r="W173" s="373">
        <f ca="1"/>
        <v>21.091310863209621</v>
      </c>
      <c r="X173" s="373">
        <f ca="1"/>
        <v>21.460864712625447</v>
      </c>
      <c r="Y173" s="373">
        <f ca="1"/>
        <v>21.797221043318835</v>
      </c>
      <c r="Z173" s="373">
        <f ca="1"/>
        <v>22.098732212393923</v>
      </c>
      <c r="AA173" s="373">
        <f ca="1"/>
        <v>22.364103090664482</v>
      </c>
      <c r="AB173" s="373">
        <f ca="1"/>
        <v>22.59194296465601</v>
      </c>
      <c r="AC173" s="373">
        <f ca="1"/>
        <v>22.781344249347267</v>
      </c>
      <c r="AD173" s="373">
        <f ca="1"/>
        <v>22.931786296041587</v>
      </c>
      <c r="AE173" s="373">
        <f ca="1"/>
        <v>23.042592144235311</v>
      </c>
      <c r="AF173" s="373">
        <f ca="1"/>
        <v>23.113158167021265</v>
      </c>
      <c r="AG173" s="373">
        <f ca="1"/>
        <v>23.143270873580754</v>
      </c>
      <c r="AH173" s="373">
        <f ca="1"/>
        <v>23.132912257384898</v>
      </c>
      <c r="AI173" s="373">
        <f ca="1"/>
        <v>23.081878523499039</v>
      </c>
      <c r="AJ173" s="373">
        <f ca="1"/>
        <v>22.990066655376115</v>
      </c>
      <c r="AK173" s="373">
        <f ca="1"/>
        <v>22.857553150502387</v>
      </c>
    </row>
    <row r="174" spans="2:37">
      <c r="B174" s="329">
        <v>3</v>
      </c>
      <c r="C174" s="329">
        <v>9</v>
      </c>
      <c r="D174" s="330" t="str">
        <v>Veículos Comerciais com 8 Eixos Articulado</v>
      </c>
      <c r="E174" s="330" t="str">
        <v>Pesados II</v>
      </c>
      <c r="F174" s="51" cm="1">
        <f t="array" ref="F174">INDEX(C$134:E$137,B174,MATCH(E174,_xlfn.ANCHORARRAY(C$133)))</f>
        <v>0.53694581280788178</v>
      </c>
      <c r="G174" s="373">
        <f ca="1"/>
        <v>0</v>
      </c>
      <c r="H174" s="373">
        <f ca="1"/>
        <v>0</v>
      </c>
      <c r="I174" s="373">
        <f ca="1"/>
        <v>0</v>
      </c>
      <c r="J174" s="373">
        <f ca="1"/>
        <v>0</v>
      </c>
      <c r="K174" s="373">
        <f ca="1"/>
        <v>0</v>
      </c>
      <c r="L174" s="373">
        <f ca="1"/>
        <v>0</v>
      </c>
      <c r="M174" s="373">
        <f ca="1"/>
        <v>0</v>
      </c>
      <c r="N174" s="373">
        <f ca="1"/>
        <v>0</v>
      </c>
      <c r="O174" s="373">
        <f ca="1"/>
        <v>0</v>
      </c>
      <c r="P174" s="373">
        <f ca="1"/>
        <v>0</v>
      </c>
      <c r="Q174" s="373">
        <f ca="1"/>
        <v>0</v>
      </c>
      <c r="R174" s="373">
        <f ca="1"/>
        <v>0</v>
      </c>
      <c r="S174" s="373">
        <f ca="1"/>
        <v>0</v>
      </c>
      <c r="T174" s="373">
        <f ca="1"/>
        <v>0</v>
      </c>
      <c r="U174" s="373">
        <f ca="1"/>
        <v>0</v>
      </c>
      <c r="V174" s="373">
        <f ca="1"/>
        <v>0</v>
      </c>
      <c r="W174" s="373">
        <f ca="1"/>
        <v>0</v>
      </c>
      <c r="X174" s="373">
        <f ca="1"/>
        <v>0</v>
      </c>
      <c r="Y174" s="373">
        <f ca="1"/>
        <v>0</v>
      </c>
      <c r="Z174" s="373">
        <f ca="1"/>
        <v>0</v>
      </c>
      <c r="AA174" s="373">
        <f ca="1"/>
        <v>0</v>
      </c>
      <c r="AB174" s="373">
        <f ca="1"/>
        <v>0</v>
      </c>
      <c r="AC174" s="373">
        <f ca="1"/>
        <v>0</v>
      </c>
      <c r="AD174" s="373">
        <f ca="1"/>
        <v>0</v>
      </c>
      <c r="AE174" s="373">
        <f ca="1"/>
        <v>0</v>
      </c>
      <c r="AF174" s="373">
        <f ca="1"/>
        <v>0</v>
      </c>
      <c r="AG174" s="373">
        <f ca="1"/>
        <v>0</v>
      </c>
      <c r="AH174" s="373">
        <f ca="1"/>
        <v>0</v>
      </c>
      <c r="AI174" s="373">
        <f ca="1"/>
        <v>0</v>
      </c>
      <c r="AJ174" s="373">
        <f ca="1"/>
        <v>0</v>
      </c>
      <c r="AK174" s="373">
        <f ca="1"/>
        <v>0</v>
      </c>
    </row>
    <row r="175" spans="2:37">
      <c r="B175" s="329">
        <v>3</v>
      </c>
      <c r="C175" s="329">
        <v>10</v>
      </c>
      <c r="D175" s="330" t="str">
        <v>Veículos Comerciais com 9 Eixos Articulado</v>
      </c>
      <c r="E175" s="330" t="str">
        <v>Pesados II</v>
      </c>
      <c r="F175" s="51" cm="1">
        <f t="array" ref="F175">INDEX(C$134:E$137,B175,MATCH(E175,_xlfn.ANCHORARRAY(C$133)))</f>
        <v>0.53694581280788178</v>
      </c>
      <c r="G175" s="373">
        <f ca="1"/>
        <v>7.8010788230867032</v>
      </c>
      <c r="H175" s="373">
        <f ca="1"/>
        <v>8.0997116989007356</v>
      </c>
      <c r="I175" s="373">
        <f ca="1"/>
        <v>8.3994120522349096</v>
      </c>
      <c r="J175" s="373">
        <f ca="1"/>
        <v>8.7056959188832632</v>
      </c>
      <c r="K175" s="373">
        <f ca="1"/>
        <v>9.0204170289218801</v>
      </c>
      <c r="L175" s="373">
        <f ca="1"/>
        <v>9.3430588821014879</v>
      </c>
      <c r="M175" s="373">
        <f ca="1"/>
        <v>9.6713640132949674</v>
      </c>
      <c r="N175" s="373">
        <f ca="1"/>
        <v>10.001685543835162</v>
      </c>
      <c r="O175" s="373">
        <f ca="1"/>
        <v>10.33121708178575</v>
      </c>
      <c r="P175" s="373">
        <f ca="1"/>
        <v>10.65740088024492</v>
      </c>
      <c r="Q175" s="373">
        <f ca="1"/>
        <v>10.977869108012731</v>
      </c>
      <c r="R175" s="373">
        <f ca="1"/>
        <v>11.290113537421334</v>
      </c>
      <c r="S175" s="373">
        <f ca="1"/>
        <v>11.591699862440779</v>
      </c>
      <c r="T175" s="373">
        <f ca="1"/>
        <v>11.88075694147296</v>
      </c>
      <c r="U175" s="373">
        <f ca="1"/>
        <v>12.155485061526839</v>
      </c>
      <c r="V175" s="373">
        <f ca="1"/>
        <v>12.414061939133399</v>
      </c>
      <c r="W175" s="373">
        <f ca="1"/>
        <v>12.654786517925766</v>
      </c>
      <c r="X175" s="373">
        <f ca="1"/>
        <v>12.876518827575261</v>
      </c>
      <c r="Y175" s="373">
        <f ca="1"/>
        <v>13.078332625991294</v>
      </c>
      <c r="Z175" s="373">
        <f ca="1"/>
        <v>13.259239327436347</v>
      </c>
      <c r="AA175" s="373">
        <f ca="1"/>
        <v>13.41846185439868</v>
      </c>
      <c r="AB175" s="373">
        <f ca="1"/>
        <v>13.555165778793597</v>
      </c>
      <c r="AC175" s="373">
        <f ca="1"/>
        <v>13.668806549608352</v>
      </c>
      <c r="AD175" s="373">
        <f ca="1"/>
        <v>13.759071777624944</v>
      </c>
      <c r="AE175" s="373">
        <f ca="1"/>
        <v>13.825555286541178</v>
      </c>
      <c r="AF175" s="373">
        <f ca="1"/>
        <v>13.867894900212749</v>
      </c>
      <c r="AG175" s="373">
        <f ca="1"/>
        <v>13.885962524148443</v>
      </c>
      <c r="AH175" s="373">
        <f ca="1"/>
        <v>13.879747354430929</v>
      </c>
      <c r="AI175" s="373">
        <f ca="1"/>
        <v>13.849127114099415</v>
      </c>
      <c r="AJ175" s="373">
        <f ca="1"/>
        <v>13.794039993225661</v>
      </c>
      <c r="AK175" s="373">
        <f ca="1"/>
        <v>13.714531890301426</v>
      </c>
    </row>
    <row r="176" spans="2:37">
      <c r="B176" s="329">
        <v>3</v>
      </c>
      <c r="C176" s="329">
        <v>11</v>
      </c>
      <c r="D176" s="330" t="str">
        <v>Motocicleta</v>
      </c>
      <c r="E176" s="330" t="str">
        <v>Leves</v>
      </c>
      <c r="F176" s="51" cm="1">
        <f t="array" ref="F176">INDEX(C$134:E$137,B176,MATCH(E176,_xlfn.ANCHORARRAY(C$133)))</f>
        <v>0.12642400666851905</v>
      </c>
      <c r="G176" s="373">
        <f ca="1"/>
        <v>352.2873675286628</v>
      </c>
      <c r="H176" s="373">
        <f ca="1"/>
        <v>367.23653161851291</v>
      </c>
      <c r="I176" s="373">
        <f ca="1"/>
        <v>382.42619160317247</v>
      </c>
      <c r="J176" s="373">
        <f ca="1"/>
        <v>398.21316455804345</v>
      </c>
      <c r="K176" s="373">
        <f ca="1"/>
        <v>414.73827203544812</v>
      </c>
      <c r="L176" s="373">
        <f ca="1"/>
        <v>432.00002810598545</v>
      </c>
      <c r="M176" s="373">
        <f ca="1"/>
        <v>449.89517128718944</v>
      </c>
      <c r="N176" s="373">
        <f ca="1"/>
        <v>468.2346286601649</v>
      </c>
      <c r="O176" s="373">
        <f ca="1"/>
        <v>486.87107349676239</v>
      </c>
      <c r="P176" s="373">
        <f ca="1"/>
        <v>505.66901950758057</v>
      </c>
      <c r="Q176" s="373">
        <f ca="1"/>
        <v>524.49990304733535</v>
      </c>
      <c r="R176" s="373">
        <f ca="1"/>
        <v>543.22521476991653</v>
      </c>
      <c r="S176" s="373">
        <f ca="1"/>
        <v>561.7073596039578</v>
      </c>
      <c r="T176" s="373">
        <f ca="1"/>
        <v>579.83470415686179</v>
      </c>
      <c r="U176" s="373">
        <f ca="1"/>
        <v>597.49606152085323</v>
      </c>
      <c r="V176" s="373">
        <f ca="1"/>
        <v>614.57530847674161</v>
      </c>
      <c r="W176" s="373">
        <f ca="1"/>
        <v>630.96042456265025</v>
      </c>
      <c r="X176" s="373">
        <f ca="1"/>
        <v>646.56707433513407</v>
      </c>
      <c r="Y176" s="373">
        <f ca="1"/>
        <v>661.32182324357063</v>
      </c>
      <c r="Z176" s="373">
        <f ca="1"/>
        <v>675.14732981842724</v>
      </c>
      <c r="AA176" s="373">
        <f ca="1"/>
        <v>687.97600642421878</v>
      </c>
      <c r="AB176" s="373">
        <f ca="1"/>
        <v>699.73713207094147</v>
      </c>
      <c r="AC176" s="373">
        <f ca="1"/>
        <v>710.37496516458623</v>
      </c>
      <c r="AD176" s="373">
        <f ca="1"/>
        <v>719.84631503837306</v>
      </c>
      <c r="AE176" s="373">
        <f ca="1"/>
        <v>728.10377089763369</v>
      </c>
      <c r="AF176" s="373">
        <f ca="1"/>
        <v>735.10231602740623</v>
      </c>
      <c r="AG176" s="373">
        <f ca="1"/>
        <v>740.80932296622814</v>
      </c>
      <c r="AH176" s="373">
        <f ca="1"/>
        <v>745.19795530263809</v>
      </c>
      <c r="AI176" s="373">
        <f ca="1"/>
        <v>748.23508387175798</v>
      </c>
      <c r="AJ176" s="373">
        <f ca="1"/>
        <v>749.89093091302732</v>
      </c>
      <c r="AK176" s="373">
        <f ca="1"/>
        <v>750.14211135795597</v>
      </c>
    </row>
    <row r="177" spans="2:37">
      <c r="B177" s="329">
        <v>3</v>
      </c>
      <c r="C177" s="329">
        <v>12</v>
      </c>
      <c r="D177" s="330" t="str">
        <v xml:space="preserve">Veículos do transporte público coletivo intermunicipal e metropolitano </v>
      </c>
      <c r="E177" s="330" t="str">
        <v>Pesados I</v>
      </c>
      <c r="F177" s="51" cm="1">
        <f t="array" ref="F177">INDEX(C$134:E$137,B177,MATCH(E177,_xlfn.ANCHORARRAY(C$133)))</f>
        <v>0.20338983050847459</v>
      </c>
      <c r="G177" s="373">
        <f ca="1"/>
        <v>5.9690424117671119</v>
      </c>
      <c r="H177" s="373">
        <f ca="1"/>
        <v>6.1234839202578879</v>
      </c>
      <c r="I177" s="373">
        <f ca="1"/>
        <v>6.2747098682305147</v>
      </c>
      <c r="J177" s="373">
        <f ca="1"/>
        <v>6.4244651067112679</v>
      </c>
      <c r="K177" s="373">
        <f ca="1"/>
        <v>6.5731324315438391</v>
      </c>
      <c r="L177" s="373">
        <f ca="1"/>
        <v>6.7202681114166571</v>
      </c>
      <c r="M177" s="373">
        <f ca="1"/>
        <v>6.8647888369505443</v>
      </c>
      <c r="N177" s="373">
        <f ca="1"/>
        <v>7.0051675948951306</v>
      </c>
      <c r="O177" s="373">
        <f ca="1"/>
        <v>7.1403166635362565</v>
      </c>
      <c r="P177" s="373">
        <f ca="1"/>
        <v>7.2692846188557789</v>
      </c>
      <c r="Q177" s="373">
        <f ca="1"/>
        <v>7.3912476881039861</v>
      </c>
      <c r="R177" s="373">
        <f ca="1"/>
        <v>7.5053448999570866</v>
      </c>
      <c r="S177" s="373">
        <f ca="1"/>
        <v>7.6107784057746857</v>
      </c>
      <c r="T177" s="373">
        <f ca="1"/>
        <v>7.70704162020726</v>
      </c>
      <c r="U177" s="373">
        <f ca="1"/>
        <v>7.793683346401302</v>
      </c>
      <c r="V177" s="373">
        <f ca="1"/>
        <v>7.8702666075468244</v>
      </c>
      <c r="W177" s="373">
        <f ca="1"/>
        <v>7.9364138172895196</v>
      </c>
      <c r="X177" s="373">
        <f ca="1"/>
        <v>7.992000321671382</v>
      </c>
      <c r="Y177" s="373">
        <f ca="1"/>
        <v>8.0369775247840192</v>
      </c>
      <c r="Z177" s="373">
        <f ca="1"/>
        <v>8.0712510813855776</v>
      </c>
      <c r="AA177" s="373">
        <f ca="1"/>
        <v>8.0948143573006703</v>
      </c>
      <c r="AB177" s="373">
        <f ca="1"/>
        <v>8.1076124026041896</v>
      </c>
      <c r="AC177" s="373">
        <f ca="1"/>
        <v>8.1097025094036823</v>
      </c>
      <c r="AD177" s="373">
        <f ca="1"/>
        <v>8.1012224170882288</v>
      </c>
      <c r="AE177" s="373">
        <f ca="1"/>
        <v>8.0822393810800826</v>
      </c>
      <c r="AF177" s="373">
        <f ca="1"/>
        <v>8.0528205831851398</v>
      </c>
      <c r="AG177" s="373">
        <f ca="1"/>
        <v>8.0131206478474297</v>
      </c>
      <c r="AH177" s="373">
        <f ca="1"/>
        <v>7.9633339373876311</v>
      </c>
      <c r="AI177" s="373">
        <f ca="1"/>
        <v>7.9035909716545394</v>
      </c>
      <c r="AJ177" s="373">
        <f ca="1"/>
        <v>7.8340313128470385</v>
      </c>
      <c r="AK177" s="373">
        <f ca="1"/>
        <v>7.7548206286367449</v>
      </c>
    </row>
    <row r="178" spans="2:37">
      <c r="B178" s="329">
        <v>4</v>
      </c>
      <c r="C178" s="329">
        <v>1</v>
      </c>
      <c r="D178" s="330" t="str">
        <v>Automóvel</v>
      </c>
      <c r="E178" s="330" t="str">
        <v>Leves</v>
      </c>
      <c r="F178" s="51" cm="1">
        <f t="array" ref="F178">INDEX(C$134:E$137,B178,MATCH(E178,_xlfn.ANCHORARRAY(C$133)))</f>
        <v>1.7288599794590853E-2</v>
      </c>
      <c r="G178" s="373">
        <f ca="1"/>
        <v>5404.9780213761769</v>
      </c>
      <c r="H178" s="373">
        <f ca="1"/>
        <v>5634.3359569456707</v>
      </c>
      <c r="I178" s="373">
        <f ca="1"/>
        <v>5867.3837069833799</v>
      </c>
      <c r="J178" s="373">
        <f ca="1"/>
        <v>6109.5957466705395</v>
      </c>
      <c r="K178" s="373">
        <f ca="1"/>
        <v>6363.132634305276</v>
      </c>
      <c r="L178" s="373">
        <f ca="1"/>
        <v>6627.9715719774304</v>
      </c>
      <c r="M178" s="373">
        <f ca="1"/>
        <v>6902.5282677292807</v>
      </c>
      <c r="N178" s="373">
        <f ca="1"/>
        <v>7183.9018654267147</v>
      </c>
      <c r="O178" s="373">
        <f ca="1"/>
        <v>7469.8320009437184</v>
      </c>
      <c r="P178" s="373">
        <f ca="1"/>
        <v>7758.239972391124</v>
      </c>
      <c r="Q178" s="373">
        <f ca="1"/>
        <v>8047.153288725659</v>
      </c>
      <c r="R178" s="373">
        <f ca="1"/>
        <v>8334.4468667326382</v>
      </c>
      <c r="S178" s="373">
        <f ca="1"/>
        <v>8618.0096504812118</v>
      </c>
      <c r="T178" s="373">
        <f ca="1"/>
        <v>8896.1289017665658</v>
      </c>
      <c r="U178" s="373">
        <f ca="1"/>
        <v>9167.0987325887781</v>
      </c>
      <c r="V178" s="373">
        <f ca="1"/>
        <v>9429.1375194627381</v>
      </c>
      <c r="W178" s="373">
        <f ca="1"/>
        <v>9680.5265855632369</v>
      </c>
      <c r="X178" s="373">
        <f ca="1"/>
        <v>9919.972012174303</v>
      </c>
      <c r="Y178" s="373">
        <f ca="1"/>
        <v>10146.347127809227</v>
      </c>
      <c r="Z178" s="373">
        <f ca="1"/>
        <v>10358.465318977158</v>
      </c>
      <c r="AA178" s="373">
        <f ca="1"/>
        <v>10555.289620637659</v>
      </c>
      <c r="AB178" s="373">
        <f ca="1"/>
        <v>10735.734994177794</v>
      </c>
      <c r="AC178" s="373">
        <f ca="1"/>
        <v>10898.946222753964</v>
      </c>
      <c r="AD178" s="373">
        <f ca="1"/>
        <v>11044.260652447265</v>
      </c>
      <c r="AE178" s="373">
        <f ca="1"/>
        <v>11170.95088191783</v>
      </c>
      <c r="AF178" s="373">
        <f ca="1"/>
        <v>11278.326241055429</v>
      </c>
      <c r="AG178" s="373">
        <f ca="1"/>
        <v>11365.886142191152</v>
      </c>
      <c r="AH178" s="373">
        <f ca="1"/>
        <v>11433.218846990072</v>
      </c>
      <c r="AI178" s="373">
        <f ca="1"/>
        <v>11479.816070385688</v>
      </c>
      <c r="AJ178" s="373">
        <f ca="1"/>
        <v>11505.220946318668</v>
      </c>
      <c r="AK178" s="373">
        <f ca="1"/>
        <v>11509.074688772629</v>
      </c>
    </row>
    <row r="179" spans="2:37">
      <c r="B179" s="329">
        <v>4</v>
      </c>
      <c r="C179" s="329">
        <v>2</v>
      </c>
      <c r="D179" s="330" t="str">
        <v xml:space="preserve">Automóvel com reboque </v>
      </c>
      <c r="E179" s="330" t="str">
        <v>Leves</v>
      </c>
      <c r="F179" s="51" cm="1">
        <f t="array" ref="F179">INDEX(C$134:E$137,B179,MATCH(E179,_xlfn.ANCHORARRAY(C$133)))</f>
        <v>1.7288599794590853E-2</v>
      </c>
      <c r="G179" s="373">
        <f ca="1"/>
        <v>33.302390766335037</v>
      </c>
      <c r="H179" s="373">
        <f ca="1"/>
        <v>34.71556350551861</v>
      </c>
      <c r="I179" s="373">
        <f ca="1"/>
        <v>36.151470776237701</v>
      </c>
      <c r="J179" s="373">
        <f ca="1"/>
        <v>37.643843171106212</v>
      </c>
      <c r="K179" s="373">
        <f ca="1"/>
        <v>39.205992817654192</v>
      </c>
      <c r="L179" s="373">
        <f ca="1"/>
        <v>40.837779248166534</v>
      </c>
      <c r="M179" s="373">
        <f ca="1"/>
        <v>42.529440959514972</v>
      </c>
      <c r="N179" s="373">
        <f ca="1"/>
        <v>44.263104531279808</v>
      </c>
      <c r="O179" s="373">
        <f ca="1"/>
        <v>46.024842889363626</v>
      </c>
      <c r="P179" s="373">
        <f ca="1"/>
        <v>47.801848258725336</v>
      </c>
      <c r="Q179" s="373">
        <f ca="1"/>
        <v>49.58196727495784</v>
      </c>
      <c r="R179" s="373">
        <f ca="1"/>
        <v>51.352106387755001</v>
      </c>
      <c r="S179" s="373">
        <f ca="1"/>
        <v>53.099258474930437</v>
      </c>
      <c r="T179" s="373">
        <f ca="1"/>
        <v>54.812870620866072</v>
      </c>
      <c r="U179" s="373">
        <f ca="1"/>
        <v>56.482432116997998</v>
      </c>
      <c r="V179" s="373">
        <f ca="1"/>
        <v>58.096965615913348</v>
      </c>
      <c r="W179" s="373">
        <f ca="1"/>
        <v>59.645881611603428</v>
      </c>
      <c r="X179" s="373">
        <f ca="1"/>
        <v>61.121207715183623</v>
      </c>
      <c r="Y179" s="373">
        <f ca="1"/>
        <v>62.516002019773424</v>
      </c>
      <c r="Z179" s="373">
        <f ca="1"/>
        <v>63.822953290062571</v>
      </c>
      <c r="AA179" s="373">
        <f ca="1"/>
        <v>65.035672339110661</v>
      </c>
      <c r="AB179" s="373">
        <f ca="1"/>
        <v>66.147473778051719</v>
      </c>
      <c r="AC179" s="373">
        <f ca="1"/>
        <v>67.153088248638099</v>
      </c>
      <c r="AD179" s="373">
        <f ca="1"/>
        <v>68.048432855497623</v>
      </c>
      <c r="AE179" s="373">
        <f ca="1"/>
        <v>68.829025766591684</v>
      </c>
      <c r="AF179" s="373">
        <f ca="1"/>
        <v>69.490611466761735</v>
      </c>
      <c r="AG179" s="373">
        <f ca="1"/>
        <v>70.030105620401429</v>
      </c>
      <c r="AH179" s="373">
        <f ca="1"/>
        <v>70.444971330807604</v>
      </c>
      <c r="AI179" s="373">
        <f ca="1"/>
        <v>70.732076835401671</v>
      </c>
      <c r="AJ179" s="373">
        <f ca="1"/>
        <v>70.8886071861902</v>
      </c>
      <c r="AK179" s="373">
        <f ca="1"/>
        <v>70.912351748445047</v>
      </c>
    </row>
    <row r="180" spans="2:37">
      <c r="B180" s="329">
        <v>4</v>
      </c>
      <c r="C180" s="329">
        <v>3</v>
      </c>
      <c r="D180" s="330" t="str">
        <v>Veículos Comerciais com 2 Eixos</v>
      </c>
      <c r="E180" s="330" t="str">
        <v>Pesados I</v>
      </c>
      <c r="F180" s="51" cm="1">
        <f t="array" ref="F180">INDEX(C$134:E$137,B180,MATCH(E180,_xlfn.ANCHORARRAY(C$133)))</f>
        <v>1.5247776365946653E-2</v>
      </c>
      <c r="G180" s="373">
        <f ca="1"/>
        <v>603.24984116734242</v>
      </c>
      <c r="H180" s="373">
        <f ca="1"/>
        <v>618.85817648140232</v>
      </c>
      <c r="I180" s="373">
        <f ca="1"/>
        <v>634.14153732920374</v>
      </c>
      <c r="J180" s="373">
        <f ca="1"/>
        <v>649.276263738485</v>
      </c>
      <c r="K180" s="373">
        <f ca="1"/>
        <v>664.3010422381692</v>
      </c>
      <c r="L180" s="373">
        <f ca="1"/>
        <v>679.17102797295809</v>
      </c>
      <c r="M180" s="373">
        <f ca="1"/>
        <v>693.77673835488463</v>
      </c>
      <c r="N180" s="373">
        <f ca="1"/>
        <v>707.96384871389273</v>
      </c>
      <c r="O180" s="373">
        <f ca="1"/>
        <v>721.62243053783004</v>
      </c>
      <c r="P180" s="373">
        <f ca="1"/>
        <v>734.65632998019407</v>
      </c>
      <c r="Q180" s="373">
        <f ca="1"/>
        <v>746.98229402548588</v>
      </c>
      <c r="R180" s="373">
        <f ca="1"/>
        <v>758.51331025554862</v>
      </c>
      <c r="S180" s="373">
        <f ca="1"/>
        <v>769.16874562534906</v>
      </c>
      <c r="T180" s="373">
        <f ca="1"/>
        <v>778.89740305660314</v>
      </c>
      <c r="U180" s="373">
        <f ca="1"/>
        <v>787.65368320331208</v>
      </c>
      <c r="V180" s="373">
        <f ca="1"/>
        <v>795.39342384094596</v>
      </c>
      <c r="W180" s="373">
        <f ca="1"/>
        <v>802.0784649276502</v>
      </c>
      <c r="X180" s="373">
        <f ca="1"/>
        <v>807.69620854986033</v>
      </c>
      <c r="Y180" s="373">
        <f ca="1"/>
        <v>812.24174345515121</v>
      </c>
      <c r="Z180" s="373">
        <f ca="1"/>
        <v>815.70553482231776</v>
      </c>
      <c r="AA180" s="373">
        <f ca="1"/>
        <v>818.08691218112824</v>
      </c>
      <c r="AB180" s="373">
        <f ca="1"/>
        <v>819.38032212262601</v>
      </c>
      <c r="AC180" s="373">
        <f ca="1"/>
        <v>819.59155476395063</v>
      </c>
      <c r="AD180" s="373">
        <f ca="1"/>
        <v>818.73453047270129</v>
      </c>
      <c r="AE180" s="373">
        <f ca="1"/>
        <v>816.81604628933985</v>
      </c>
      <c r="AF180" s="373">
        <f ca="1"/>
        <v>813.84289181443228</v>
      </c>
      <c r="AG180" s="373">
        <f ca="1"/>
        <v>809.83069387132252</v>
      </c>
      <c r="AH180" s="373">
        <f ca="1"/>
        <v>804.79909531576345</v>
      </c>
      <c r="AI180" s="373">
        <f ca="1"/>
        <v>798.76128688634014</v>
      </c>
      <c r="AJ180" s="373">
        <f ca="1"/>
        <v>791.73137316943348</v>
      </c>
      <c r="AK180" s="373">
        <f ca="1"/>
        <v>783.72609705103673</v>
      </c>
    </row>
    <row r="181" spans="2:37">
      <c r="B181" s="329">
        <v>4</v>
      </c>
      <c r="C181" s="329">
        <v>4</v>
      </c>
      <c r="D181" s="330" t="str">
        <v>Veículos Comerciais com 3 Eixos</v>
      </c>
      <c r="E181" s="330" t="str">
        <v>Pesados I</v>
      </c>
      <c r="F181" s="51" cm="1">
        <f t="array" ref="F181">INDEX(C$134:E$137,B181,MATCH(E181,_xlfn.ANCHORARRAY(C$133)))</f>
        <v>1.5247776365946653E-2</v>
      </c>
      <c r="G181" s="373">
        <f ca="1"/>
        <v>209.67954453556067</v>
      </c>
      <c r="H181" s="373">
        <f ca="1"/>
        <v>215.10474055927997</v>
      </c>
      <c r="I181" s="373">
        <f ca="1"/>
        <v>220.41698089959806</v>
      </c>
      <c r="J181" s="373">
        <f ca="1"/>
        <v>225.6775583976833</v>
      </c>
      <c r="K181" s="373">
        <f ca="1"/>
        <v>230.89991984325815</v>
      </c>
      <c r="L181" s="373">
        <f ca="1"/>
        <v>236.06847791546141</v>
      </c>
      <c r="M181" s="373">
        <f ca="1"/>
        <v>241.14517829979042</v>
      </c>
      <c r="N181" s="373">
        <f ca="1"/>
        <v>246.07638032480241</v>
      </c>
      <c r="O181" s="373">
        <f ca="1"/>
        <v>250.82387468021392</v>
      </c>
      <c r="P181" s="373">
        <f ca="1"/>
        <v>255.35423989889134</v>
      </c>
      <c r="Q181" s="373">
        <f ca="1"/>
        <v>259.63853862655822</v>
      </c>
      <c r="R181" s="373">
        <f ca="1"/>
        <v>263.64652680351821</v>
      </c>
      <c r="S181" s="373">
        <f ca="1"/>
        <v>267.35017773336256</v>
      </c>
      <c r="T181" s="373">
        <f ca="1"/>
        <v>270.73169616887589</v>
      </c>
      <c r="U181" s="373">
        <f ca="1"/>
        <v>273.77523254086208</v>
      </c>
      <c r="V181" s="373">
        <f ca="1"/>
        <v>276.4654367994857</v>
      </c>
      <c r="W181" s="373">
        <f ca="1"/>
        <v>278.7890451531145</v>
      </c>
      <c r="X181" s="373">
        <f ca="1"/>
        <v>280.74167877792104</v>
      </c>
      <c r="Y181" s="373">
        <f ca="1"/>
        <v>282.32163060479189</v>
      </c>
      <c r="Z181" s="373">
        <f ca="1"/>
        <v>283.52558648951828</v>
      </c>
      <c r="AA181" s="373">
        <f ca="1"/>
        <v>284.35331338787341</v>
      </c>
      <c r="AB181" s="373">
        <f ca="1"/>
        <v>284.80288102788506</v>
      </c>
      <c r="AC181" s="373">
        <f ca="1"/>
        <v>284.87630195732669</v>
      </c>
      <c r="AD181" s="373">
        <f ca="1"/>
        <v>284.57841466290597</v>
      </c>
      <c r="AE181" s="373">
        <f ca="1"/>
        <v>283.91158168208415</v>
      </c>
      <c r="AF181" s="373">
        <f ca="1"/>
        <v>282.87816296633929</v>
      </c>
      <c r="AG181" s="373">
        <f ca="1"/>
        <v>281.48359013782454</v>
      </c>
      <c r="AH181" s="373">
        <f ca="1"/>
        <v>279.73469072431811</v>
      </c>
      <c r="AI181" s="373">
        <f ca="1"/>
        <v>277.63604960569864</v>
      </c>
      <c r="AJ181" s="373">
        <f ca="1"/>
        <v>275.19256930003803</v>
      </c>
      <c r="AK181" s="373">
        <f ca="1"/>
        <v>272.41006935418034</v>
      </c>
    </row>
    <row r="182" spans="2:37">
      <c r="B182" s="329">
        <v>4</v>
      </c>
      <c r="C182" s="329">
        <v>5</v>
      </c>
      <c r="D182" s="330" t="str">
        <v>Veículos Comerciais com 4 Eixos</v>
      </c>
      <c r="E182" s="330" t="str">
        <v>Pesados I</v>
      </c>
      <c r="F182" s="51" cm="1">
        <f t="array" ref="F182">INDEX(C$134:E$137,B182,MATCH(E182,_xlfn.ANCHORARRAY(C$133)))</f>
        <v>1.5247776365946653E-2</v>
      </c>
      <c r="G182" s="373">
        <f ca="1"/>
        <v>63.175370159994564</v>
      </c>
      <c r="H182" s="373">
        <f ca="1"/>
        <v>64.809953866040686</v>
      </c>
      <c r="I182" s="373">
        <f ca="1"/>
        <v>66.410504604653795</v>
      </c>
      <c r="J182" s="373">
        <f ca="1"/>
        <v>67.995489594167211</v>
      </c>
      <c r="K182" s="373">
        <f ca="1"/>
        <v>69.5689602832812</v>
      </c>
      <c r="L182" s="373">
        <f ca="1"/>
        <v>71.126220292254033</v>
      </c>
      <c r="M182" s="373">
        <f ca="1"/>
        <v>72.655804051517578</v>
      </c>
      <c r="N182" s="373">
        <f ca="1"/>
        <v>74.141549902186455</v>
      </c>
      <c r="O182" s="373">
        <f ca="1"/>
        <v>75.571945575259562</v>
      </c>
      <c r="P182" s="373">
        <f ca="1"/>
        <v>76.936921354293517</v>
      </c>
      <c r="Q182" s="373">
        <f ca="1"/>
        <v>78.227758563024878</v>
      </c>
      <c r="R182" s="373">
        <f ca="1"/>
        <v>79.435344821556598</v>
      </c>
      <c r="S182" s="373">
        <f ca="1"/>
        <v>80.551235830164927</v>
      </c>
      <c r="T182" s="373">
        <f ca="1"/>
        <v>81.570069972234378</v>
      </c>
      <c r="U182" s="373">
        <f ca="1"/>
        <v>82.487071853946418</v>
      </c>
      <c r="V182" s="373">
        <f ca="1"/>
        <v>83.297616584101164</v>
      </c>
      <c r="W182" s="373">
        <f ca="1"/>
        <v>83.99770785038325</v>
      </c>
      <c r="X182" s="373">
        <f ca="1"/>
        <v>84.586026335656797</v>
      </c>
      <c r="Y182" s="373">
        <f ca="1"/>
        <v>85.062057708762893</v>
      </c>
      <c r="Z182" s="373">
        <f ca="1"/>
        <v>85.424803435068085</v>
      </c>
      <c r="AA182" s="373">
        <f ca="1"/>
        <v>85.674193299543404</v>
      </c>
      <c r="AB182" s="373">
        <f ca="1"/>
        <v>85.809645721154681</v>
      </c>
      <c r="AC182" s="373">
        <f ca="1"/>
        <v>85.831767070212535</v>
      </c>
      <c r="AD182" s="373">
        <f ca="1"/>
        <v>85.742015157918601</v>
      </c>
      <c r="AE182" s="373">
        <f ca="1"/>
        <v>85.541101804679386</v>
      </c>
      <c r="AF182" s="373">
        <f ca="1"/>
        <v>85.229738051757948</v>
      </c>
      <c r="AG182" s="373">
        <f ca="1"/>
        <v>84.809560419020158</v>
      </c>
      <c r="AH182" s="373">
        <f ca="1"/>
        <v>84.282626005529352</v>
      </c>
      <c r="AI182" s="373">
        <f ca="1"/>
        <v>83.650316212051678</v>
      </c>
      <c r="AJ182" s="373">
        <f ca="1"/>
        <v>82.914108142110052</v>
      </c>
      <c r="AK182" s="373">
        <f ca="1"/>
        <v>82.075755195287826</v>
      </c>
    </row>
    <row r="183" spans="2:37">
      <c r="B183" s="329">
        <v>4</v>
      </c>
      <c r="C183" s="329">
        <v>6</v>
      </c>
      <c r="D183" s="330" t="str">
        <v>Veículos Comerciais com 5 Eixos Articulado</v>
      </c>
      <c r="E183" s="330" t="str">
        <v>Pesados II</v>
      </c>
      <c r="F183" s="51" cm="1">
        <f t="array" ref="F183">INDEX(C$134:E$137,B183,MATCH(E183,_xlfn.ANCHORARRAY(C$133)))</f>
        <v>0.375</v>
      </c>
      <c r="G183" s="373">
        <f ca="1"/>
        <v>7.019587770773942</v>
      </c>
      <c r="H183" s="373">
        <f ca="1"/>
        <v>7.2883044099151135</v>
      </c>
      <c r="I183" s="373">
        <f ca="1"/>
        <v>7.5579815895553519</v>
      </c>
      <c r="J183" s="373">
        <f ca="1"/>
        <v>7.8335827638887547</v>
      </c>
      <c r="K183" s="373">
        <f ca="1"/>
        <v>8.1167759613082548</v>
      </c>
      <c r="L183" s="373">
        <f ca="1"/>
        <v>8.4070964231675642</v>
      </c>
      <c r="M183" s="373">
        <f ca="1"/>
        <v>8.7025128311120508</v>
      </c>
      <c r="N183" s="373">
        <f ca="1"/>
        <v>8.9997436409509675</v>
      </c>
      <c r="O183" s="373">
        <f ca="1"/>
        <v>9.2962635975288475</v>
      </c>
      <c r="P183" s="373">
        <f ca="1"/>
        <v>9.58977118213528</v>
      </c>
      <c r="Q183" s="373">
        <f ca="1"/>
        <v>9.8781357665185503</v>
      </c>
      <c r="R183" s="373">
        <f ca="1"/>
        <v>10.159100390498811</v>
      </c>
      <c r="S183" s="373">
        <f ca="1"/>
        <v>10.430474610263648</v>
      </c>
      <c r="T183" s="373">
        <f ca="1"/>
        <v>10.690574730137463</v>
      </c>
      <c r="U183" s="373">
        <f ca="1"/>
        <v>10.93778132752637</v>
      </c>
      <c r="V183" s="373">
        <f ca="1"/>
        <v>11.170454670408159</v>
      </c>
      <c r="W183" s="373">
        <f ca="1"/>
        <v>11.387064109658382</v>
      </c>
      <c r="X183" s="373">
        <f ca="1"/>
        <v>11.586583874103628</v>
      </c>
      <c r="Y183" s="373">
        <f ca="1"/>
        <v>11.768180510089687</v>
      </c>
      <c r="Z183" s="373">
        <f ca="1"/>
        <v>11.93096446573395</v>
      </c>
      <c r="AA183" s="373">
        <f ca="1"/>
        <v>12.074236509055554</v>
      </c>
      <c r="AB183" s="373">
        <f ca="1"/>
        <v>12.197245802726513</v>
      </c>
      <c r="AC183" s="373">
        <f ca="1"/>
        <v>12.299502347386952</v>
      </c>
      <c r="AD183" s="373">
        <f ca="1"/>
        <v>12.380725048128834</v>
      </c>
      <c r="AE183" s="373">
        <f ca="1"/>
        <v>12.440548418297253</v>
      </c>
      <c r="AF183" s="373">
        <f ca="1"/>
        <v>12.478646563577966</v>
      </c>
      <c r="AG183" s="373">
        <f ca="1"/>
        <v>12.49490422164067</v>
      </c>
      <c r="AH183" s="373">
        <f ca="1"/>
        <v>12.489311670875354</v>
      </c>
      <c r="AI183" s="373">
        <f ca="1"/>
        <v>12.461758883697616</v>
      </c>
      <c r="AJ183" s="373">
        <f ca="1"/>
        <v>12.412190242131251</v>
      </c>
      <c r="AK183" s="373">
        <f ca="1"/>
        <v>12.340647046680807</v>
      </c>
    </row>
    <row r="184" spans="2:37">
      <c r="B184" s="329">
        <v>4</v>
      </c>
      <c r="C184" s="329">
        <v>7</v>
      </c>
      <c r="D184" s="330" t="str">
        <v>Veículos Comerciais com 6 Eixos Articulado</v>
      </c>
      <c r="E184" s="330" t="str">
        <v>Pesados II</v>
      </c>
      <c r="F184" s="51" cm="1">
        <f t="array" ref="F184">INDEX(C$134:E$137,B184,MATCH(E184,_xlfn.ANCHORARRAY(C$133)))</f>
        <v>0.375</v>
      </c>
      <c r="G184" s="373">
        <f ca="1"/>
        <v>51.944949503727159</v>
      </c>
      <c r="H184" s="373">
        <f ca="1"/>
        <v>53.933452633371843</v>
      </c>
      <c r="I184" s="373">
        <f ca="1"/>
        <v>55.929063762709603</v>
      </c>
      <c r="J184" s="373">
        <f ca="1"/>
        <v>57.968512452776793</v>
      </c>
      <c r="K184" s="373">
        <f ca="1"/>
        <v>60.064142113681093</v>
      </c>
      <c r="L184" s="373">
        <f ca="1"/>
        <v>62.212513531439988</v>
      </c>
      <c r="M184" s="373">
        <f ca="1"/>
        <v>64.398594950229196</v>
      </c>
      <c r="N184" s="373">
        <f ca="1"/>
        <v>66.598102943037176</v>
      </c>
      <c r="O184" s="373">
        <f ca="1"/>
        <v>68.792350621713481</v>
      </c>
      <c r="P184" s="373">
        <f ca="1"/>
        <v>70.964306747801089</v>
      </c>
      <c r="Q184" s="373">
        <f ca="1"/>
        <v>73.098204672237287</v>
      </c>
      <c r="R184" s="373">
        <f ca="1"/>
        <v>75.177342889691204</v>
      </c>
      <c r="S184" s="373">
        <f ca="1"/>
        <v>77.185512115950999</v>
      </c>
      <c r="T184" s="373">
        <f ca="1"/>
        <v>79.110253003017249</v>
      </c>
      <c r="U184" s="373">
        <f ca="1"/>
        <v>80.939581823695164</v>
      </c>
      <c r="V184" s="373">
        <f ca="1"/>
        <v>82.661364561020392</v>
      </c>
      <c r="W184" s="373">
        <f ca="1"/>
        <v>84.264274411472044</v>
      </c>
      <c r="X184" s="373">
        <f ca="1"/>
        <v>85.740720668366862</v>
      </c>
      <c r="Y184" s="373">
        <f ca="1"/>
        <v>87.084535774663706</v>
      </c>
      <c r="Z184" s="373">
        <f ca="1"/>
        <v>88.289137046431264</v>
      </c>
      <c r="AA184" s="373">
        <f ca="1"/>
        <v>89.349350167011124</v>
      </c>
      <c r="AB184" s="373">
        <f ca="1"/>
        <v>90.259618940176239</v>
      </c>
      <c r="AC184" s="373">
        <f ca="1"/>
        <v>91.016317370663472</v>
      </c>
      <c r="AD184" s="373">
        <f ca="1"/>
        <v>91.6173653561534</v>
      </c>
      <c r="AE184" s="373">
        <f ca="1"/>
        <v>92.060058295399699</v>
      </c>
      <c r="AF184" s="373">
        <f ca="1"/>
        <v>92.341984570476981</v>
      </c>
      <c r="AG184" s="373">
        <f ca="1"/>
        <v>92.462291240140999</v>
      </c>
      <c r="AH184" s="373">
        <f ca="1"/>
        <v>92.420906364477673</v>
      </c>
      <c r="AI184" s="373">
        <f ca="1"/>
        <v>92.217015739362409</v>
      </c>
      <c r="AJ184" s="373">
        <f ca="1"/>
        <v>91.850207791771297</v>
      </c>
      <c r="AK184" s="373">
        <f ca="1"/>
        <v>91.320788145438016</v>
      </c>
    </row>
    <row r="185" spans="2:37">
      <c r="B185" s="329">
        <v>4</v>
      </c>
      <c r="C185" s="329">
        <v>8</v>
      </c>
      <c r="D185" s="330" t="str">
        <v>Veículos Comerciais com 7 Eixos Articulado</v>
      </c>
      <c r="E185" s="330" t="str">
        <v>Pesados II</v>
      </c>
      <c r="F185" s="51" cm="1">
        <f t="array" ref="F185">INDEX(C$134:E$137,B185,MATCH(E185,_xlfn.ANCHORARRAY(C$133)))</f>
        <v>0.375</v>
      </c>
      <c r="G185" s="373">
        <f ca="1"/>
        <v>27.376392306018374</v>
      </c>
      <c r="H185" s="373">
        <f ca="1"/>
        <v>28.424387198668946</v>
      </c>
      <c r="I185" s="373">
        <f ca="1"/>
        <v>29.476128199265872</v>
      </c>
      <c r="J185" s="373">
        <f ca="1"/>
        <v>30.550972779166152</v>
      </c>
      <c r="K185" s="373">
        <f ca="1"/>
        <v>31.655426249102199</v>
      </c>
      <c r="L185" s="373">
        <f ca="1"/>
        <v>32.787676050353511</v>
      </c>
      <c r="M185" s="373">
        <f ca="1"/>
        <v>33.939800041337008</v>
      </c>
      <c r="N185" s="373">
        <f ca="1"/>
        <v>35.099000199708783</v>
      </c>
      <c r="O185" s="373">
        <f ca="1"/>
        <v>36.255428030362516</v>
      </c>
      <c r="P185" s="373">
        <f ca="1"/>
        <v>37.400107610327602</v>
      </c>
      <c r="Q185" s="373">
        <f ca="1"/>
        <v>38.524729489422349</v>
      </c>
      <c r="R185" s="373">
        <f ca="1"/>
        <v>39.620491522945365</v>
      </c>
      <c r="S185" s="373">
        <f ca="1"/>
        <v>40.67885098002823</v>
      </c>
      <c r="T185" s="373">
        <f ca="1"/>
        <v>41.69324144753611</v>
      </c>
      <c r="U185" s="373">
        <f ca="1"/>
        <v>42.657347177352847</v>
      </c>
      <c r="V185" s="373">
        <f ca="1"/>
        <v>43.564773214591824</v>
      </c>
      <c r="W185" s="373">
        <f ca="1"/>
        <v>44.409550027667706</v>
      </c>
      <c r="X185" s="373">
        <f ca="1"/>
        <v>45.18767710900417</v>
      </c>
      <c r="Y185" s="373">
        <f ca="1"/>
        <v>45.895903989349797</v>
      </c>
      <c r="Z185" s="373">
        <f ca="1"/>
        <v>46.530761416362424</v>
      </c>
      <c r="AA185" s="373">
        <f ca="1"/>
        <v>47.089522385316684</v>
      </c>
      <c r="AB185" s="373">
        <f ca="1"/>
        <v>47.569258630633428</v>
      </c>
      <c r="AC185" s="373">
        <f ca="1"/>
        <v>47.968059154809133</v>
      </c>
      <c r="AD185" s="373">
        <f ca="1"/>
        <v>48.284827687702467</v>
      </c>
      <c r="AE185" s="373">
        <f ca="1"/>
        <v>48.518138831359309</v>
      </c>
      <c r="AF185" s="373">
        <f ca="1"/>
        <v>48.666721597954094</v>
      </c>
      <c r="AG185" s="373">
        <f ca="1"/>
        <v>48.730126464398637</v>
      </c>
      <c r="AH185" s="373">
        <f ca="1"/>
        <v>48.708315516413904</v>
      </c>
      <c r="AI185" s="373">
        <f ca="1"/>
        <v>48.60085964642073</v>
      </c>
      <c r="AJ185" s="373">
        <f ca="1"/>
        <v>48.407541944311909</v>
      </c>
      <c r="AK185" s="373">
        <f ca="1"/>
        <v>48.128523482055179</v>
      </c>
    </row>
    <row r="186" spans="2:37">
      <c r="B186" s="329">
        <v>4</v>
      </c>
      <c r="C186" s="329">
        <v>9</v>
      </c>
      <c r="D186" s="330" t="str">
        <v>Veículos Comerciais com 8 Eixos Articulado</v>
      </c>
      <c r="E186" s="330" t="str">
        <v>Pesados II</v>
      </c>
      <c r="F186" s="51" cm="1">
        <f t="array" ref="F186">INDEX(C$134:E$137,B186,MATCH(E186,_xlfn.ANCHORARRAY(C$133)))</f>
        <v>0.375</v>
      </c>
      <c r="G186" s="373">
        <f ca="1"/>
        <v>0</v>
      </c>
      <c r="H186" s="373">
        <f ca="1"/>
        <v>0</v>
      </c>
      <c r="I186" s="373">
        <f ca="1"/>
        <v>0</v>
      </c>
      <c r="J186" s="373">
        <f ca="1"/>
        <v>0</v>
      </c>
      <c r="K186" s="373">
        <f ca="1"/>
        <v>0</v>
      </c>
      <c r="L186" s="373">
        <f ca="1"/>
        <v>0</v>
      </c>
      <c r="M186" s="373">
        <f ca="1"/>
        <v>0</v>
      </c>
      <c r="N186" s="373">
        <f ca="1"/>
        <v>0</v>
      </c>
      <c r="O186" s="373">
        <f ca="1"/>
        <v>0</v>
      </c>
      <c r="P186" s="373">
        <f ca="1"/>
        <v>0</v>
      </c>
      <c r="Q186" s="373">
        <f ca="1"/>
        <v>0</v>
      </c>
      <c r="R186" s="373">
        <f ca="1"/>
        <v>0</v>
      </c>
      <c r="S186" s="373">
        <f ca="1"/>
        <v>0</v>
      </c>
      <c r="T186" s="373">
        <f ca="1"/>
        <v>0</v>
      </c>
      <c r="U186" s="373">
        <f ca="1"/>
        <v>0</v>
      </c>
      <c r="V186" s="373">
        <f ca="1"/>
        <v>0</v>
      </c>
      <c r="W186" s="373">
        <f ca="1"/>
        <v>0</v>
      </c>
      <c r="X186" s="373">
        <f ca="1"/>
        <v>0</v>
      </c>
      <c r="Y186" s="373">
        <f ca="1"/>
        <v>0</v>
      </c>
      <c r="Z186" s="373">
        <f ca="1"/>
        <v>0</v>
      </c>
      <c r="AA186" s="373">
        <f ca="1"/>
        <v>0</v>
      </c>
      <c r="AB186" s="373">
        <f ca="1"/>
        <v>0</v>
      </c>
      <c r="AC186" s="373">
        <f ca="1"/>
        <v>0</v>
      </c>
      <c r="AD186" s="373">
        <f ca="1"/>
        <v>0</v>
      </c>
      <c r="AE186" s="373">
        <f ca="1"/>
        <v>0</v>
      </c>
      <c r="AF186" s="373">
        <f ca="1"/>
        <v>0</v>
      </c>
      <c r="AG186" s="373">
        <f ca="1"/>
        <v>0</v>
      </c>
      <c r="AH186" s="373">
        <f ca="1"/>
        <v>0</v>
      </c>
      <c r="AI186" s="373">
        <f ca="1"/>
        <v>0</v>
      </c>
      <c r="AJ186" s="373">
        <f ca="1"/>
        <v>0</v>
      </c>
      <c r="AK186" s="373">
        <f ca="1"/>
        <v>0</v>
      </c>
    </row>
    <row r="187" spans="2:37">
      <c r="B187" s="329">
        <v>4</v>
      </c>
      <c r="C187" s="329">
        <v>10</v>
      </c>
      <c r="D187" s="330" t="str">
        <v>Veículos Comerciais com 9 Eixos Articulado</v>
      </c>
      <c r="E187" s="330" t="str">
        <v>Pesados II</v>
      </c>
      <c r="F187" s="51" cm="1">
        <f t="array" ref="F187">INDEX(C$134:E$137,B187,MATCH(E187,_xlfn.ANCHORARRAY(C$133)))</f>
        <v>0.375</v>
      </c>
      <c r="G187" s="373">
        <f ca="1"/>
        <v>12.635257987393093</v>
      </c>
      <c r="H187" s="373">
        <f ca="1"/>
        <v>13.118947937847205</v>
      </c>
      <c r="I187" s="373">
        <f ca="1"/>
        <v>13.604366861199633</v>
      </c>
      <c r="J187" s="373">
        <f ca="1"/>
        <v>14.100448974999759</v>
      </c>
      <c r="K187" s="373">
        <f ca="1"/>
        <v>14.610196730354858</v>
      </c>
      <c r="L187" s="373">
        <f ca="1"/>
        <v>15.132773561701619</v>
      </c>
      <c r="M187" s="373">
        <f ca="1"/>
        <v>15.664523096001695</v>
      </c>
      <c r="N187" s="373">
        <f ca="1"/>
        <v>16.199538553711744</v>
      </c>
      <c r="O187" s="373">
        <f ca="1"/>
        <v>16.733274475551926</v>
      </c>
      <c r="P187" s="373">
        <f ca="1"/>
        <v>17.261588127843506</v>
      </c>
      <c r="Q187" s="373">
        <f ca="1"/>
        <v>17.780644379733388</v>
      </c>
      <c r="R187" s="373">
        <f ca="1"/>
        <v>18.286380702897858</v>
      </c>
      <c r="S187" s="373">
        <f ca="1"/>
        <v>18.774854298474565</v>
      </c>
      <c r="T187" s="373">
        <f ca="1"/>
        <v>19.243034514247437</v>
      </c>
      <c r="U187" s="373">
        <f ca="1"/>
        <v>19.688006389547471</v>
      </c>
      <c r="V187" s="373">
        <f ca="1"/>
        <v>20.106818406734689</v>
      </c>
      <c r="W187" s="373">
        <f ca="1"/>
        <v>20.496715397385096</v>
      </c>
      <c r="X187" s="373">
        <f ca="1"/>
        <v>20.855850973386541</v>
      </c>
      <c r="Y187" s="373">
        <f ca="1"/>
        <v>21.182724918161444</v>
      </c>
      <c r="Z187" s="373">
        <f ca="1"/>
        <v>21.475736038321116</v>
      </c>
      <c r="AA187" s="373">
        <f ca="1"/>
        <v>21.733625716300004</v>
      </c>
      <c r="AB187" s="373">
        <f ca="1"/>
        <v>21.955042444907733</v>
      </c>
      <c r="AC187" s="373">
        <f ca="1"/>
        <v>22.139104225296521</v>
      </c>
      <c r="AD187" s="373">
        <f ca="1"/>
        <v>22.285305086631908</v>
      </c>
      <c r="AE187" s="373">
        <f ca="1"/>
        <v>22.392987152935063</v>
      </c>
      <c r="AF187" s="373">
        <f ca="1"/>
        <v>22.46156381444035</v>
      </c>
      <c r="AG187" s="373">
        <f ca="1"/>
        <v>22.490827598953217</v>
      </c>
      <c r="AH187" s="373">
        <f ca="1"/>
        <v>22.480761007575648</v>
      </c>
      <c r="AI187" s="373">
        <f ca="1"/>
        <v>22.431165990655721</v>
      </c>
      <c r="AJ187" s="373">
        <f ca="1"/>
        <v>22.341942435836263</v>
      </c>
      <c r="AK187" s="373">
        <f ca="1"/>
        <v>22.213164684025465</v>
      </c>
    </row>
    <row r="188" spans="2:37">
      <c r="B188" s="329">
        <v>4</v>
      </c>
      <c r="C188" s="329">
        <v>11</v>
      </c>
      <c r="D188" s="330" t="str">
        <v>Motocicleta</v>
      </c>
      <c r="E188" s="330" t="str">
        <v>Leves</v>
      </c>
      <c r="F188" s="51" cm="1">
        <f t="array" ref="F188">INDEX(C$134:E$137,B188,MATCH(E188,_xlfn.ANCHORARRAY(C$133)))</f>
        <v>1.7288599794590853E-2</v>
      </c>
      <c r="G188" s="373">
        <f ca="1"/>
        <v>834.7799285427983</v>
      </c>
      <c r="H188" s="373">
        <f ca="1"/>
        <v>870.20345853833339</v>
      </c>
      <c r="I188" s="373">
        <f ca="1"/>
        <v>906.19686745769184</v>
      </c>
      <c r="J188" s="373">
        <f ca="1"/>
        <v>943.60566882239607</v>
      </c>
      <c r="K188" s="373">
        <f ca="1"/>
        <v>982.76355329586522</v>
      </c>
      <c r="L188" s="373">
        <f ca="1"/>
        <v>1023.6669998207082</v>
      </c>
      <c r="M188" s="373">
        <f ca="1"/>
        <v>1066.0713200518423</v>
      </c>
      <c r="N188" s="373">
        <f ca="1"/>
        <v>1109.5284869174145</v>
      </c>
      <c r="O188" s="373">
        <f ca="1"/>
        <v>1153.689395093382</v>
      </c>
      <c r="P188" s="373">
        <f ca="1"/>
        <v>1198.232996352049</v>
      </c>
      <c r="Q188" s="373">
        <f ca="1"/>
        <v>1242.8546463589437</v>
      </c>
      <c r="R188" s="373">
        <f ca="1"/>
        <v>1287.2261334530592</v>
      </c>
      <c r="S188" s="373">
        <f ca="1"/>
        <v>1331.0214124382569</v>
      </c>
      <c r="T188" s="373">
        <f ca="1"/>
        <v>1373.9759568963768</v>
      </c>
      <c r="U188" s="373">
        <f ca="1"/>
        <v>1415.8262983994171</v>
      </c>
      <c r="V188" s="373">
        <f ca="1"/>
        <v>1456.2972714388952</v>
      </c>
      <c r="W188" s="373">
        <f ca="1"/>
        <v>1495.1234323975264</v>
      </c>
      <c r="X188" s="373">
        <f ca="1"/>
        <v>1532.1049400606034</v>
      </c>
      <c r="Y188" s="373">
        <f ca="1"/>
        <v>1567.0677839623211</v>
      </c>
      <c r="Z188" s="373">
        <f ca="1"/>
        <v>1599.8286958042358</v>
      </c>
      <c r="AA188" s="373">
        <f ca="1"/>
        <v>1630.2275199670412</v>
      </c>
      <c r="AB188" s="373">
        <f ca="1"/>
        <v>1658.096676036497</v>
      </c>
      <c r="AC188" s="373">
        <f ca="1"/>
        <v>1683.3040787658624</v>
      </c>
      <c r="AD188" s="373">
        <f ca="1"/>
        <v>1705.7473835778078</v>
      </c>
      <c r="AE188" s="373">
        <f ca="1"/>
        <v>1725.3142458825653</v>
      </c>
      <c r="AF188" s="373">
        <f ca="1"/>
        <v>1741.8979941001612</v>
      </c>
      <c r="AG188" s="373">
        <f ca="1"/>
        <v>1755.4213142180629</v>
      </c>
      <c r="AH188" s="373">
        <f ca="1"/>
        <v>1765.8206146922444</v>
      </c>
      <c r="AI188" s="373">
        <f ca="1"/>
        <v>1773.0173926740686</v>
      </c>
      <c r="AJ188" s="373">
        <f ca="1"/>
        <v>1776.9410868005014</v>
      </c>
      <c r="AK188" s="373">
        <f ca="1"/>
        <v>1777.5362838276892</v>
      </c>
    </row>
    <row r="189" spans="2:37">
      <c r="B189" s="371">
        <v>4</v>
      </c>
      <c r="C189" s="371">
        <v>12</v>
      </c>
      <c r="D189" s="372" t="str">
        <v xml:space="preserve">Veículos do transporte público coletivo intermunicipal e metropolitano </v>
      </c>
      <c r="E189" s="372" t="str">
        <v>Pesados I</v>
      </c>
      <c r="F189" s="51" cm="1">
        <f t="array" ref="F189">INDEX(C$134:E$137,B189,MATCH(E189,_xlfn.ANCHORARRAY(C$133)))</f>
        <v>1.5247776365946653E-2</v>
      </c>
      <c r="G189" s="374">
        <f ca="1"/>
        <v>2.9042737770267379</v>
      </c>
      <c r="H189" s="374">
        <f ca="1"/>
        <v>2.9794182293948399</v>
      </c>
      <c r="I189" s="374">
        <f ca="1"/>
        <v>3.0529981312962047</v>
      </c>
      <c r="J189" s="374">
        <f ca="1"/>
        <v>3.1258624505770718</v>
      </c>
      <c r="K189" s="374">
        <f ca="1"/>
        <v>3.1981974388761625</v>
      </c>
      <c r="L189" s="374">
        <f ca="1"/>
        <v>3.2697871960333944</v>
      </c>
      <c r="M189" s="374">
        <f ca="1"/>
        <v>3.3401046313019922</v>
      </c>
      <c r="N189" s="374">
        <f ca="1"/>
        <v>3.4084067671263791</v>
      </c>
      <c r="O189" s="374">
        <f ca="1"/>
        <v>3.4741643659114421</v>
      </c>
      <c r="P189" s="374">
        <f ca="1"/>
        <v>3.5369145065324665</v>
      </c>
      <c r="Q189" s="374">
        <f ca="1"/>
        <v>3.5962563773633698</v>
      </c>
      <c r="R189" s="374">
        <f ca="1"/>
        <v>3.6517710675863069</v>
      </c>
      <c r="S189" s="374">
        <f ca="1"/>
        <v>3.7030703791077668</v>
      </c>
      <c r="T189" s="374">
        <f ca="1"/>
        <v>3.7499078297544046</v>
      </c>
      <c r="U189" s="374">
        <f ca="1"/>
        <v>3.7920638869614418</v>
      </c>
      <c r="V189" s="374">
        <f ca="1"/>
        <v>3.8293259370124959</v>
      </c>
      <c r="W189" s="374">
        <f ca="1"/>
        <v>3.8615102629774913</v>
      </c>
      <c r="X189" s="374">
        <f ca="1"/>
        <v>3.8885562137173579</v>
      </c>
      <c r="Y189" s="374">
        <f ca="1"/>
        <v>3.9104401445982182</v>
      </c>
      <c r="Z189" s="374">
        <f ca="1"/>
        <v>3.9271161513706141</v>
      </c>
      <c r="AA189" s="374">
        <f ca="1"/>
        <v>3.9385810061362863</v>
      </c>
      <c r="AB189" s="374">
        <f ca="1"/>
        <v>3.9448079726760015</v>
      </c>
      <c r="AC189" s="374">
        <f ca="1"/>
        <v>3.9458249268120591</v>
      </c>
      <c r="AD189" s="374">
        <f ca="1"/>
        <v>3.9416988864793607</v>
      </c>
      <c r="AE189" s="374">
        <f ca="1"/>
        <v>3.9324625752113875</v>
      </c>
      <c r="AF189" s="374">
        <f ca="1"/>
        <v>3.9181486807231365</v>
      </c>
      <c r="AG189" s="374">
        <f ca="1"/>
        <v>3.8988324364753701</v>
      </c>
      <c r="AH189" s="374">
        <f ca="1"/>
        <v>3.8746084106336758</v>
      </c>
      <c r="AI189" s="374">
        <f ca="1"/>
        <v>3.8455401084218548</v>
      </c>
      <c r="AJ189" s="374">
        <f ca="1"/>
        <v>3.8116954346739691</v>
      </c>
      <c r="AK189" s="374">
        <f ca="1"/>
        <v>3.7731549960001223</v>
      </c>
    </row>
    <row r="190" spans="2:37">
      <c r="B190" s="614" t="s">
        <v>73</v>
      </c>
      <c r="C190" s="614"/>
      <c r="D190" s="614"/>
      <c r="E190" s="614"/>
      <c r="F190" s="614"/>
      <c r="G190" s="340">
        <f ca="1">SUM(G142:G189)</f>
        <v>39169.860949112626</v>
      </c>
      <c r="H190" s="340">
        <f t="shared" ref="H190:AK190" ca="1" si="36">SUM(H142:H189)</f>
        <v>40741.469529600545</v>
      </c>
      <c r="I190" s="340">
        <f t="shared" ca="1" si="36"/>
        <v>42332.474184386141</v>
      </c>
      <c r="J190" s="340">
        <f t="shared" ca="1" si="36"/>
        <v>43978.261039336314</v>
      </c>
      <c r="K190" s="340">
        <f t="shared" ca="1" si="36"/>
        <v>45692.4359721812</v>
      </c>
      <c r="L190" s="340">
        <f t="shared" ca="1" si="36"/>
        <v>47474.326892862686</v>
      </c>
      <c r="M190" s="340">
        <f t="shared" ca="1" si="36"/>
        <v>49312.995323149</v>
      </c>
      <c r="N190" s="340">
        <f t="shared" ca="1" si="36"/>
        <v>51188.951074966775</v>
      </c>
      <c r="O190" s="340">
        <f t="shared" ca="1" si="36"/>
        <v>53087.101476054871</v>
      </c>
      <c r="P190" s="340">
        <f t="shared" ca="1" si="36"/>
        <v>54993.614126319211</v>
      </c>
      <c r="Q190" s="340">
        <f t="shared" ca="1" si="36"/>
        <v>56895.447665594242</v>
      </c>
      <c r="R190" s="340">
        <f t="shared" ca="1" si="36"/>
        <v>58778.588302157143</v>
      </c>
      <c r="S190" s="340">
        <f t="shared" ca="1" si="36"/>
        <v>60629.181098378533</v>
      </c>
      <c r="T190" s="340">
        <f t="shared" ca="1" si="36"/>
        <v>62436.134770607263</v>
      </c>
      <c r="U190" s="340">
        <f t="shared" ca="1" si="36"/>
        <v>64188.467834292198</v>
      </c>
      <c r="V190" s="340">
        <f t="shared" ca="1" si="36"/>
        <v>65874.759073955021</v>
      </c>
      <c r="W190" s="340">
        <f t="shared" ca="1" si="36"/>
        <v>67484.046184796782</v>
      </c>
      <c r="X190" s="340">
        <f t="shared" ca="1" si="36"/>
        <v>69008.253818226105</v>
      </c>
      <c r="Y190" s="340">
        <f t="shared" ca="1" si="36"/>
        <v>70440.421983703709</v>
      </c>
      <c r="Z190" s="340">
        <f t="shared" ca="1" si="36"/>
        <v>71773.181248693683</v>
      </c>
      <c r="AA190" s="340">
        <f t="shared" ca="1" si="36"/>
        <v>73000.183107741614</v>
      </c>
      <c r="AB190" s="340">
        <f t="shared" ca="1" si="36"/>
        <v>74114.738772123674</v>
      </c>
      <c r="AC190" s="340">
        <f t="shared" ca="1" si="36"/>
        <v>75111.696930472448</v>
      </c>
      <c r="AD190" s="340">
        <f t="shared" ca="1" si="36"/>
        <v>75987.179803788124</v>
      </c>
      <c r="AE190" s="340">
        <f t="shared" ca="1" si="36"/>
        <v>76736.841084355838</v>
      </c>
      <c r="AF190" s="340">
        <f t="shared" ca="1" si="36"/>
        <v>77356.564966467617</v>
      </c>
      <c r="AG190" s="340">
        <f t="shared" ca="1" si="36"/>
        <v>77843.500940741651</v>
      </c>
      <c r="AH190" s="340">
        <f t="shared" ca="1" si="36"/>
        <v>78195.391829403219</v>
      </c>
      <c r="AI190" s="340">
        <f t="shared" ca="1" si="36"/>
        <v>78409.324904432724</v>
      </c>
      <c r="AJ190" s="340">
        <f t="shared" ca="1" si="36"/>
        <v>78482.717017583927</v>
      </c>
      <c r="AK190" s="340">
        <f t="shared" ca="1" si="36"/>
        <v>78413.618041404436</v>
      </c>
    </row>
    <row r="191" spans="2:37">
      <c r="G191" s="339"/>
      <c r="AK191" s="355"/>
    </row>
    <row r="192" spans="2:37">
      <c r="B192" s="2" t="s">
        <v>556</v>
      </c>
      <c r="G192" s="339"/>
      <c r="AK192" s="355"/>
    </row>
    <row r="193" spans="2:37">
      <c r="B193" s="48" t="str" cm="1">
        <f t="array" ref="B193:E241">_xlfn.ANCHORARRAY(B141)</f>
        <v>Pórtico</v>
      </c>
      <c r="C193" s="48" t="str">
        <v>Categoria</v>
      </c>
      <c r="D193" s="48" t="str">
        <v>Categoria de Veículo</v>
      </c>
      <c r="E193" s="48" t="str">
        <v>Grupo</v>
      </c>
      <c r="F193" s="48" t="str">
        <f>'Painel Controle'!E109</f>
        <v>Multiplicador de Tarifa (Eixos Equivalentes)</v>
      </c>
      <c r="G193" s="48" t="str" cm="1">
        <f t="array" ref="G193:AK193">_xlfn.ANCHORARRAY(G141)</f>
        <v>Ano 0</v>
      </c>
      <c r="H193" s="48" t="str">
        <v>Ano 1</v>
      </c>
      <c r="I193" s="48" t="str">
        <v>Ano 2</v>
      </c>
      <c r="J193" s="48" t="str">
        <v>Ano 3</v>
      </c>
      <c r="K193" s="48" t="str">
        <v>Ano 4</v>
      </c>
      <c r="L193" s="48" t="str">
        <v>Ano 5</v>
      </c>
      <c r="M193" s="48" t="str">
        <v>Ano 6</v>
      </c>
      <c r="N193" s="48" t="str">
        <v>Ano 7</v>
      </c>
      <c r="O193" s="48" t="str">
        <v>Ano 8</v>
      </c>
      <c r="P193" s="48" t="str">
        <v>Ano 9</v>
      </c>
      <c r="Q193" s="48" t="str">
        <v>Ano 10</v>
      </c>
      <c r="R193" s="48" t="str">
        <v>Ano 11</v>
      </c>
      <c r="S193" s="48" t="str">
        <v>Ano 12</v>
      </c>
      <c r="T193" s="48" t="str">
        <v>Ano 13</v>
      </c>
      <c r="U193" s="48" t="str">
        <v>Ano 14</v>
      </c>
      <c r="V193" s="48" t="str">
        <v>Ano 15</v>
      </c>
      <c r="W193" s="48" t="str">
        <v>Ano 16</v>
      </c>
      <c r="X193" s="48" t="str">
        <v>Ano 17</v>
      </c>
      <c r="Y193" s="48" t="str">
        <v>Ano 18</v>
      </c>
      <c r="Z193" s="48" t="str">
        <v>Ano 19</v>
      </c>
      <c r="AA193" s="48" t="str">
        <v>Ano 20</v>
      </c>
      <c r="AB193" s="48" t="str">
        <v>Ano 21</v>
      </c>
      <c r="AC193" s="48" t="str">
        <v>Ano 22</v>
      </c>
      <c r="AD193" s="48" t="str">
        <v>Ano 23</v>
      </c>
      <c r="AE193" s="48" t="str">
        <v>Ano 24</v>
      </c>
      <c r="AF193" s="48" t="str">
        <v>Ano 25</v>
      </c>
      <c r="AG193" s="48" t="str">
        <v>Ano 26</v>
      </c>
      <c r="AH193" s="48" t="str">
        <v>Ano 27</v>
      </c>
      <c r="AI193" s="48" t="str">
        <v>Ano 28</v>
      </c>
      <c r="AJ193" s="48" t="str">
        <v>Ano 29</v>
      </c>
      <c r="AK193" s="48" t="str">
        <v>Ano 30</v>
      </c>
    </row>
    <row r="194" spans="2:37">
      <c r="B194" s="329">
        <v>1</v>
      </c>
      <c r="C194" s="329">
        <v>1</v>
      </c>
      <c r="D194" s="330" t="str">
        <v>Automóvel</v>
      </c>
      <c r="E194" s="330" t="str">
        <v>Leves</v>
      </c>
      <c r="F194" s="368">
        <f>INDEX('Painel Controle'!E$110:E$121,MATCH(D194,'Painel Controle'!C$110:C$121,0))</f>
        <v>1</v>
      </c>
      <c r="G194" s="331" cm="1">
        <f t="array" aca="1" ref="G194:AK241" ca="1">_xlfn.ANCHORARRAY(G142) * F194:F241</f>
        <v>10094.747372789907</v>
      </c>
      <c r="H194" s="331">
        <f ca="1"/>
        <v>10523.113669259908</v>
      </c>
      <c r="I194" s="331">
        <f ca="1"/>
        <v>10958.371343412073</v>
      </c>
      <c r="J194" s="331">
        <f ca="1"/>
        <v>11410.744940792123</v>
      </c>
      <c r="K194" s="331">
        <f ca="1"/>
        <v>11884.269684136856</v>
      </c>
      <c r="L194" s="331">
        <f ca="1"/>
        <v>12378.902994338134</v>
      </c>
      <c r="M194" s="331">
        <f ca="1"/>
        <v>12891.685927434541</v>
      </c>
      <c r="N194" s="331">
        <f ca="1"/>
        <v>13417.200624237212</v>
      </c>
      <c r="O194" s="331">
        <f ca="1"/>
        <v>13951.225457066563</v>
      </c>
      <c r="P194" s="331">
        <f ca="1"/>
        <v>14489.878084430826</v>
      </c>
      <c r="Q194" s="331">
        <f ca="1"/>
        <v>15029.474532279006</v>
      </c>
      <c r="R194" s="331">
        <f ca="1"/>
        <v>15566.04583383389</v>
      </c>
      <c r="S194" s="331">
        <f ca="1"/>
        <v>16095.649220738704</v>
      </c>
      <c r="T194" s="331">
        <f ca="1"/>
        <v>16615.085853067561</v>
      </c>
      <c r="U194" s="331">
        <f ca="1"/>
        <v>17121.169684857385</v>
      </c>
      <c r="V194" s="331">
        <f ca="1"/>
        <v>17610.573220802104</v>
      </c>
      <c r="W194" s="331">
        <f ca="1"/>
        <v>18080.086529557426</v>
      </c>
      <c r="X194" s="331">
        <f ca="1"/>
        <v>18527.292990277347</v>
      </c>
      <c r="Y194" s="331">
        <f ca="1"/>
        <v>18950.088345740944</v>
      </c>
      <c r="Z194" s="331">
        <f ca="1"/>
        <v>19346.256386488723</v>
      </c>
      <c r="AA194" s="331">
        <f ca="1"/>
        <v>19713.860397870565</v>
      </c>
      <c r="AB194" s="331">
        <f ca="1"/>
        <v>20050.873879381921</v>
      </c>
      <c r="AC194" s="331">
        <f ca="1"/>
        <v>20355.699563105907</v>
      </c>
      <c r="AD194" s="331">
        <f ca="1"/>
        <v>20627.099826265796</v>
      </c>
      <c r="AE194" s="331">
        <f ca="1"/>
        <v>20863.716118884964</v>
      </c>
      <c r="AF194" s="331">
        <f ca="1"/>
        <v>21064.258493020403</v>
      </c>
      <c r="AG194" s="331">
        <f ca="1"/>
        <v>21227.792013130173</v>
      </c>
      <c r="AH194" s="331">
        <f ca="1"/>
        <v>21353.547685435147</v>
      </c>
      <c r="AI194" s="331">
        <f ca="1"/>
        <v>21440.576198149141</v>
      </c>
      <c r="AJ194" s="331">
        <f ca="1"/>
        <v>21488.024273528215</v>
      </c>
      <c r="AK194" s="331">
        <f ca="1"/>
        <v>21495.221815564215</v>
      </c>
    </row>
    <row r="195" spans="2:37">
      <c r="B195" s="329">
        <v>1</v>
      </c>
      <c r="C195" s="329">
        <v>2</v>
      </c>
      <c r="D195" s="330" t="str">
        <v xml:space="preserve">Automóvel com reboque </v>
      </c>
      <c r="E195" s="330" t="str">
        <v>Leves</v>
      </c>
      <c r="F195" s="368">
        <f>INDEX('Painel Controle'!E$110:E$121,MATCH(D195,'Painel Controle'!C$110:C$121,0))</f>
        <v>1.5</v>
      </c>
      <c r="G195" s="331">
        <f ca="1"/>
        <v>39.787855635996252</v>
      </c>
      <c r="H195" s="331">
        <f ca="1"/>
        <v>41.47623630901991</v>
      </c>
      <c r="I195" s="331">
        <f ca="1"/>
        <v>43.191778943628663</v>
      </c>
      <c r="J195" s="331">
        <f ca="1"/>
        <v>44.974782987356335</v>
      </c>
      <c r="K195" s="331">
        <f ca="1"/>
        <v>46.841153034323192</v>
      </c>
      <c r="L195" s="331">
        <f ca="1"/>
        <v>48.79072126146788</v>
      </c>
      <c r="M195" s="331">
        <f ca="1"/>
        <v>50.811825164437948</v>
      </c>
      <c r="N195" s="331">
        <f ca="1"/>
        <v>52.883110568502531</v>
      </c>
      <c r="O195" s="331">
        <f ca="1"/>
        <v>54.987938175374964</v>
      </c>
      <c r="P195" s="331">
        <f ca="1"/>
        <v>57.111005963409795</v>
      </c>
      <c r="Q195" s="331">
        <f ca="1"/>
        <v>59.237793764613201</v>
      </c>
      <c r="R195" s="331">
        <f ca="1"/>
        <v>61.352658128849797</v>
      </c>
      <c r="S195" s="331">
        <f ca="1"/>
        <v>63.440058865524172</v>
      </c>
      <c r="T195" s="331">
        <f ca="1"/>
        <v>65.487387934387911</v>
      </c>
      <c r="U195" s="331">
        <f ca="1"/>
        <v>67.482087721847819</v>
      </c>
      <c r="V195" s="331">
        <f ca="1"/>
        <v>69.411043100008285</v>
      </c>
      <c r="W195" s="331">
        <f ca="1"/>
        <v>71.261602312444808</v>
      </c>
      <c r="X195" s="331">
        <f ca="1"/>
        <v>73.024240389606661</v>
      </c>
      <c r="Y195" s="331">
        <f ca="1"/>
        <v>74.690663524879852</v>
      </c>
      <c r="Z195" s="331">
        <f ca="1"/>
        <v>76.2521366584578</v>
      </c>
      <c r="AA195" s="331">
        <f ca="1"/>
        <v>77.701026342958301</v>
      </c>
      <c r="AB195" s="331">
        <f ca="1"/>
        <v>79.029345245311632</v>
      </c>
      <c r="AC195" s="331">
        <f ca="1"/>
        <v>80.230797827557069</v>
      </c>
      <c r="AD195" s="331">
        <f ca="1"/>
        <v>81.300506071993567</v>
      </c>
      <c r="AE195" s="331">
        <f ca="1"/>
        <v>82.23311533344301</v>
      </c>
      <c r="AF195" s="331">
        <f ca="1"/>
        <v>83.023541357625476</v>
      </c>
      <c r="AG195" s="331">
        <f ca="1"/>
        <v>83.668099150850907</v>
      </c>
      <c r="AH195" s="331">
        <f ca="1"/>
        <v>84.163757769170047</v>
      </c>
      <c r="AI195" s="331">
        <f ca="1"/>
        <v>84.506775555768002</v>
      </c>
      <c r="AJ195" s="331">
        <f ca="1"/>
        <v>84.693789366383726</v>
      </c>
      <c r="AK195" s="331">
        <f ca="1"/>
        <v>84.722158056840954</v>
      </c>
    </row>
    <row r="196" spans="2:37">
      <c r="B196" s="329">
        <v>1</v>
      </c>
      <c r="C196" s="329">
        <v>3</v>
      </c>
      <c r="D196" s="330" t="str">
        <v>Veículos Comerciais com 2 Eixos</v>
      </c>
      <c r="E196" s="330" t="str">
        <v>Pesados I</v>
      </c>
      <c r="F196" s="368">
        <f>INDEX('Painel Controle'!E$110:E$121,MATCH(D196,'Painel Controle'!C$110:C$121,0))</f>
        <v>2</v>
      </c>
      <c r="G196" s="331">
        <f ca="1"/>
        <v>2662.4699657471551</v>
      </c>
      <c r="H196" s="331">
        <f ca="1"/>
        <v>2731.3580468589203</v>
      </c>
      <c r="I196" s="331">
        <f ca="1"/>
        <v>2798.8118387309673</v>
      </c>
      <c r="J196" s="331">
        <f ca="1"/>
        <v>2865.6096259073975</v>
      </c>
      <c r="K196" s="331">
        <f ca="1"/>
        <v>2931.9221531017743</v>
      </c>
      <c r="L196" s="331">
        <f ca="1"/>
        <v>2997.5514955535714</v>
      </c>
      <c r="M196" s="331">
        <f ca="1"/>
        <v>3062.0144469984161</v>
      </c>
      <c r="N196" s="331">
        <f ca="1"/>
        <v>3124.6298886510917</v>
      </c>
      <c r="O196" s="331">
        <f ca="1"/>
        <v>3184.9126461410269</v>
      </c>
      <c r="P196" s="331">
        <f ca="1"/>
        <v>3242.4383401962641</v>
      </c>
      <c r="Q196" s="331">
        <f ca="1"/>
        <v>3296.8395299354343</v>
      </c>
      <c r="R196" s="331">
        <f ca="1"/>
        <v>3347.7321821865739</v>
      </c>
      <c r="S196" s="331">
        <f ca="1"/>
        <v>3394.7604194243254</v>
      </c>
      <c r="T196" s="331">
        <f ca="1"/>
        <v>3437.6982810698978</v>
      </c>
      <c r="U196" s="331">
        <f ca="1"/>
        <v>3476.3445123845504</v>
      </c>
      <c r="V196" s="331">
        <f ca="1"/>
        <v>3510.5042014289716</v>
      </c>
      <c r="W196" s="331">
        <f ca="1"/>
        <v>3540.0089271636584</v>
      </c>
      <c r="X196" s="331">
        <f ca="1"/>
        <v>3564.8030881375912</v>
      </c>
      <c r="Y196" s="331">
        <f ca="1"/>
        <v>3584.86500832007</v>
      </c>
      <c r="Z196" s="331">
        <f ca="1"/>
        <v>3600.152605354243</v>
      </c>
      <c r="AA196" s="331">
        <f ca="1"/>
        <v>3610.6629200899647</v>
      </c>
      <c r="AB196" s="331">
        <f ca="1"/>
        <v>3616.371442310166</v>
      </c>
      <c r="AC196" s="331">
        <f ca="1"/>
        <v>3617.3037269539946</v>
      </c>
      <c r="AD196" s="331">
        <f ca="1"/>
        <v>3613.5212121820855</v>
      </c>
      <c r="AE196" s="331">
        <f ca="1"/>
        <v>3605.053897034391</v>
      </c>
      <c r="AF196" s="331">
        <f ca="1"/>
        <v>3591.9317477145505</v>
      </c>
      <c r="AG196" s="331">
        <f ca="1"/>
        <v>3574.2237339014159</v>
      </c>
      <c r="AH196" s="331">
        <f ca="1"/>
        <v>3552.01655021124</v>
      </c>
      <c r="AI196" s="331">
        <f ca="1"/>
        <v>3525.3684145545981</v>
      </c>
      <c r="AJ196" s="331">
        <f ca="1"/>
        <v>3494.3415781499025</v>
      </c>
      <c r="AK196" s="331">
        <f ca="1"/>
        <v>3459.0099364680746</v>
      </c>
    </row>
    <row r="197" spans="2:37">
      <c r="B197" s="329">
        <v>1</v>
      </c>
      <c r="C197" s="329">
        <v>4</v>
      </c>
      <c r="D197" s="330" t="str">
        <v>Veículos Comerciais com 3 Eixos</v>
      </c>
      <c r="E197" s="330" t="str">
        <v>Pesados I</v>
      </c>
      <c r="F197" s="368">
        <f>INDEX('Painel Controle'!E$110:E$121,MATCH(D197,'Painel Controle'!C$110:C$121,0))</f>
        <v>3</v>
      </c>
      <c r="G197" s="331">
        <f ca="1"/>
        <v>1091.7969252442492</v>
      </c>
      <c r="H197" s="331">
        <f ca="1"/>
        <v>1120.0458054612679</v>
      </c>
      <c r="I197" s="331">
        <f ca="1"/>
        <v>1147.7065278391444</v>
      </c>
      <c r="J197" s="331">
        <f ca="1"/>
        <v>1175.0982428971886</v>
      </c>
      <c r="K197" s="331">
        <f ca="1"/>
        <v>1202.2909677832624</v>
      </c>
      <c r="L197" s="331">
        <f ca="1"/>
        <v>1229.2035396494266</v>
      </c>
      <c r="M197" s="331">
        <f ca="1"/>
        <v>1255.6378104900746</v>
      </c>
      <c r="N197" s="331">
        <f ca="1"/>
        <v>1281.314474470777</v>
      </c>
      <c r="O197" s="331">
        <f ca="1"/>
        <v>1306.0345765261952</v>
      </c>
      <c r="P197" s="331">
        <f ca="1"/>
        <v>1329.6240917883606</v>
      </c>
      <c r="Q197" s="331">
        <f ca="1"/>
        <v>1351.9323440695039</v>
      </c>
      <c r="R197" s="331">
        <f ca="1"/>
        <v>1372.8018531945493</v>
      </c>
      <c r="S197" s="331">
        <f ca="1"/>
        <v>1392.0866847518605</v>
      </c>
      <c r="T197" s="331">
        <f ca="1"/>
        <v>1409.69417926797</v>
      </c>
      <c r="U197" s="331">
        <f ca="1"/>
        <v>1425.5418083734407</v>
      </c>
      <c r="V197" s="331">
        <f ca="1"/>
        <v>1439.5496446855141</v>
      </c>
      <c r="W197" s="331">
        <f ca="1"/>
        <v>1451.6486239234889</v>
      </c>
      <c r="X197" s="331">
        <f ca="1"/>
        <v>1461.8159456449016</v>
      </c>
      <c r="Y197" s="331">
        <f ca="1"/>
        <v>1470.0427211772144</v>
      </c>
      <c r="Z197" s="331">
        <f ca="1"/>
        <v>1476.3116938420756</v>
      </c>
      <c r="AA197" s="331">
        <f ca="1"/>
        <v>1480.621650183157</v>
      </c>
      <c r="AB197" s="331">
        <f ca="1"/>
        <v>1482.9625393153863</v>
      </c>
      <c r="AC197" s="331">
        <f ca="1"/>
        <v>1483.3448405321808</v>
      </c>
      <c r="AD197" s="331">
        <f ca="1"/>
        <v>1481.7937477308383</v>
      </c>
      <c r="AE197" s="331">
        <f ca="1"/>
        <v>1478.3215625936314</v>
      </c>
      <c r="AF197" s="331">
        <f ca="1"/>
        <v>1472.9405733376727</v>
      </c>
      <c r="AG197" s="331">
        <f ca="1"/>
        <v>1465.6790623038996</v>
      </c>
      <c r="AH197" s="331">
        <f ca="1"/>
        <v>1456.5725802841241</v>
      </c>
      <c r="AI197" s="331">
        <f ca="1"/>
        <v>1445.6450006502828</v>
      </c>
      <c r="AJ197" s="331">
        <f ca="1"/>
        <v>1432.9218507096234</v>
      </c>
      <c r="AK197" s="331">
        <f ca="1"/>
        <v>1418.4334327186898</v>
      </c>
    </row>
    <row r="198" spans="2:37">
      <c r="B198" s="329">
        <v>1</v>
      </c>
      <c r="C198" s="329">
        <v>5</v>
      </c>
      <c r="D198" s="330" t="str">
        <v>Veículos Comerciais com 4 Eixos</v>
      </c>
      <c r="E198" s="330" t="str">
        <v>Pesados I</v>
      </c>
      <c r="F198" s="368">
        <f>INDEX('Painel Controle'!E$110:E$121,MATCH(D198,'Painel Controle'!C$110:C$121,0))</f>
        <v>4</v>
      </c>
      <c r="G198" s="331">
        <f ca="1"/>
        <v>763.27858892385018</v>
      </c>
      <c r="H198" s="331">
        <f ca="1"/>
        <v>783.02746798018313</v>
      </c>
      <c r="I198" s="331">
        <f ca="1"/>
        <v>802.36516408193461</v>
      </c>
      <c r="J198" s="331">
        <f ca="1"/>
        <v>821.51479633889562</v>
      </c>
      <c r="K198" s="331">
        <f ca="1"/>
        <v>840.52531395451683</v>
      </c>
      <c r="L198" s="331">
        <f ca="1"/>
        <v>859.33997573213821</v>
      </c>
      <c r="M198" s="331">
        <f ca="1"/>
        <v>877.82025579151548</v>
      </c>
      <c r="N198" s="331">
        <f ca="1"/>
        <v>895.77089056462398</v>
      </c>
      <c r="O198" s="331">
        <f ca="1"/>
        <v>913.05278995327831</v>
      </c>
      <c r="P198" s="331">
        <f ca="1"/>
        <v>929.54429263696204</v>
      </c>
      <c r="Q198" s="331">
        <f ca="1"/>
        <v>945.14006042930964</v>
      </c>
      <c r="R198" s="331">
        <f ca="1"/>
        <v>959.72999845549941</v>
      </c>
      <c r="S198" s="331">
        <f ca="1"/>
        <v>973.21208351944642</v>
      </c>
      <c r="T198" s="331">
        <f ca="1"/>
        <v>985.52153709821857</v>
      </c>
      <c r="U198" s="331">
        <f ca="1"/>
        <v>996.60066335487659</v>
      </c>
      <c r="V198" s="331">
        <f ca="1"/>
        <v>1006.393584810269</v>
      </c>
      <c r="W198" s="331">
        <f ca="1"/>
        <v>1014.8520184133077</v>
      </c>
      <c r="X198" s="331">
        <f ca="1"/>
        <v>1021.9600243045303</v>
      </c>
      <c r="Y198" s="331">
        <f ca="1"/>
        <v>1027.7113883856227</v>
      </c>
      <c r="Z198" s="331">
        <f ca="1"/>
        <v>1032.0940464596661</v>
      </c>
      <c r="AA198" s="331">
        <f ca="1"/>
        <v>1035.1071501956085</v>
      </c>
      <c r="AB198" s="331">
        <f ca="1"/>
        <v>1036.7436729887784</v>
      </c>
      <c r="AC198" s="331">
        <f ca="1"/>
        <v>1037.0109409454394</v>
      </c>
      <c r="AD198" s="331">
        <f ca="1"/>
        <v>1035.9265671966916</v>
      </c>
      <c r="AE198" s="331">
        <f ca="1"/>
        <v>1033.4991518864524</v>
      </c>
      <c r="AF198" s="331">
        <f ca="1"/>
        <v>1029.7372857451062</v>
      </c>
      <c r="AG198" s="331">
        <f ca="1"/>
        <v>1024.6607410442007</v>
      </c>
      <c r="AH198" s="331">
        <f ca="1"/>
        <v>1018.2943714516508</v>
      </c>
      <c r="AI198" s="331">
        <f ca="1"/>
        <v>1010.6548669152139</v>
      </c>
      <c r="AJ198" s="331">
        <f ca="1"/>
        <v>1001.7600736539116</v>
      </c>
      <c r="AK198" s="331">
        <f ca="1"/>
        <v>991.63117606850676</v>
      </c>
    </row>
    <row r="199" spans="2:37">
      <c r="B199" s="329">
        <v>1</v>
      </c>
      <c r="C199" s="329">
        <v>6</v>
      </c>
      <c r="D199" s="330" t="str">
        <v>Veículos Comerciais com 5 Eixos Articulado</v>
      </c>
      <c r="E199" s="330" t="str">
        <v>Pesados II</v>
      </c>
      <c r="F199" s="368">
        <f>INDEX('Painel Controle'!E$110:E$121,MATCH(D199,'Painel Controle'!C$110:C$121,0))</f>
        <v>5</v>
      </c>
      <c r="G199" s="331">
        <f ca="1"/>
        <v>258.5153560324776</v>
      </c>
      <c r="H199" s="331">
        <f ca="1"/>
        <v>268.4115749997307</v>
      </c>
      <c r="I199" s="331">
        <f ca="1"/>
        <v>278.3431684757453</v>
      </c>
      <c r="J199" s="331">
        <f ca="1"/>
        <v>288.49292912157784</v>
      </c>
      <c r="K199" s="331">
        <f ca="1"/>
        <v>298.92228660631315</v>
      </c>
      <c r="L199" s="331">
        <f ca="1"/>
        <v>309.61412493242585</v>
      </c>
      <c r="M199" s="331">
        <f ca="1"/>
        <v>320.4936352927877</v>
      </c>
      <c r="N199" s="331">
        <f ca="1"/>
        <v>331.43996592337652</v>
      </c>
      <c r="O199" s="331">
        <f ca="1"/>
        <v>342.36011745486934</v>
      </c>
      <c r="P199" s="331">
        <f ca="1"/>
        <v>353.16933021928202</v>
      </c>
      <c r="Q199" s="331">
        <f ca="1"/>
        <v>363.78913805320826</v>
      </c>
      <c r="R199" s="331">
        <f ca="1"/>
        <v>374.13642227739001</v>
      </c>
      <c r="S199" s="331">
        <f ca="1"/>
        <v>384.13051385818494</v>
      </c>
      <c r="T199" s="331">
        <f ca="1"/>
        <v>393.70940613633593</v>
      </c>
      <c r="U199" s="331">
        <f ca="1"/>
        <v>402.81345948312173</v>
      </c>
      <c r="V199" s="331">
        <f ca="1"/>
        <v>411.38228632004586</v>
      </c>
      <c r="W199" s="331">
        <f ca="1"/>
        <v>419.35951634214342</v>
      </c>
      <c r="X199" s="331">
        <f ca="1"/>
        <v>426.70737274417149</v>
      </c>
      <c r="Y199" s="331">
        <f ca="1"/>
        <v>433.39516133507618</v>
      </c>
      <c r="Z199" s="331">
        <f ca="1"/>
        <v>439.39012195441069</v>
      </c>
      <c r="AA199" s="331">
        <f ca="1"/>
        <v>444.66650348823697</v>
      </c>
      <c r="AB199" s="331">
        <f ca="1"/>
        <v>449.19665431576135</v>
      </c>
      <c r="AC199" s="331">
        <f ca="1"/>
        <v>452.96252888173029</v>
      </c>
      <c r="AD199" s="331">
        <f ca="1"/>
        <v>455.95377510385595</v>
      </c>
      <c r="AE199" s="331">
        <f ca="1"/>
        <v>458.15693294491047</v>
      </c>
      <c r="AF199" s="331">
        <f ca="1"/>
        <v>459.56000046298141</v>
      </c>
      <c r="AG199" s="331">
        <f ca="1"/>
        <v>460.15873281017605</v>
      </c>
      <c r="AH199" s="331">
        <f ca="1"/>
        <v>459.95277196184185</v>
      </c>
      <c r="AI199" s="331">
        <f ca="1"/>
        <v>458.93806585380003</v>
      </c>
      <c r="AJ199" s="331">
        <f ca="1"/>
        <v>457.11256620324684</v>
      </c>
      <c r="AK199" s="331">
        <f ca="1"/>
        <v>454.47779401326494</v>
      </c>
    </row>
    <row r="200" spans="2:37">
      <c r="B200" s="329">
        <v>1</v>
      </c>
      <c r="C200" s="329">
        <v>7</v>
      </c>
      <c r="D200" s="330" t="str">
        <v>Veículos Comerciais com 6 Eixos Articulado</v>
      </c>
      <c r="E200" s="330" t="str">
        <v>Pesados II</v>
      </c>
      <c r="F200" s="368">
        <f>INDEX('Painel Controle'!E$110:E$121,MATCH(D200,'Painel Controle'!C$110:C$121,0))</f>
        <v>6</v>
      </c>
      <c r="G200" s="331">
        <f ca="1"/>
        <v>8090.4965823924194</v>
      </c>
      <c r="H200" s="331">
        <f ca="1"/>
        <v>8400.2086511915713</v>
      </c>
      <c r="I200" s="331">
        <f ca="1"/>
        <v>8711.0278006169247</v>
      </c>
      <c r="J200" s="331">
        <f ca="1"/>
        <v>9028.6747097889001</v>
      </c>
      <c r="K200" s="331">
        <f ca="1"/>
        <v>9355.0718816311764</v>
      </c>
      <c r="L200" s="331">
        <f ca="1"/>
        <v>9689.6836538852003</v>
      </c>
      <c r="M200" s="331">
        <f ca="1"/>
        <v>10030.168810123085</v>
      </c>
      <c r="N200" s="331">
        <f ca="1"/>
        <v>10372.745173537991</v>
      </c>
      <c r="O200" s="331">
        <f ca="1"/>
        <v>10714.502235867591</v>
      </c>
      <c r="P200" s="331">
        <f ca="1"/>
        <v>11052.78735854265</v>
      </c>
      <c r="Q200" s="331">
        <f ca="1"/>
        <v>11385.144864513208</v>
      </c>
      <c r="R200" s="331">
        <f ca="1"/>
        <v>11708.973471593199</v>
      </c>
      <c r="S200" s="331">
        <f ca="1"/>
        <v>12021.748561705757</v>
      </c>
      <c r="T200" s="331">
        <f ca="1"/>
        <v>12321.529574442769</v>
      </c>
      <c r="U200" s="331">
        <f ca="1"/>
        <v>12606.450027983774</v>
      </c>
      <c r="V200" s="331">
        <f ca="1"/>
        <v>12874.620032672154</v>
      </c>
      <c r="W200" s="331">
        <f ca="1"/>
        <v>13124.27542344372</v>
      </c>
      <c r="X200" s="331">
        <f ca="1"/>
        <v>13354.23393740159</v>
      </c>
      <c r="Y200" s="331">
        <f ca="1"/>
        <v>13563.534969142544</v>
      </c>
      <c r="Z200" s="331">
        <f ca="1"/>
        <v>13751.153256685237</v>
      </c>
      <c r="AA200" s="331">
        <f ca="1"/>
        <v>13916.282893167865</v>
      </c>
      <c r="AB200" s="331">
        <f ca="1"/>
        <v>14058.058493466069</v>
      </c>
      <c r="AC200" s="331">
        <f ca="1"/>
        <v>14175.915303882633</v>
      </c>
      <c r="AD200" s="331">
        <f ca="1"/>
        <v>14269.529345650277</v>
      </c>
      <c r="AE200" s="331">
        <f ca="1"/>
        <v>14338.479373443921</v>
      </c>
      <c r="AF200" s="331">
        <f ca="1"/>
        <v>14382.389774489468</v>
      </c>
      <c r="AG200" s="331">
        <f ca="1"/>
        <v>14401.127702027272</v>
      </c>
      <c r="AH200" s="331">
        <f ca="1"/>
        <v>14394.6819513178</v>
      </c>
      <c r="AI200" s="331">
        <f ca="1"/>
        <v>14362.925708960523</v>
      </c>
      <c r="AJ200" s="331">
        <f ca="1"/>
        <v>14305.794871896811</v>
      </c>
      <c r="AK200" s="331">
        <f ca="1"/>
        <v>14223.337041439139</v>
      </c>
    </row>
    <row r="201" spans="2:37">
      <c r="B201" s="329">
        <v>1</v>
      </c>
      <c r="C201" s="329">
        <v>8</v>
      </c>
      <c r="D201" s="330" t="str">
        <v>Veículos Comerciais com 7 Eixos Articulado</v>
      </c>
      <c r="E201" s="330" t="str">
        <v>Pesados II</v>
      </c>
      <c r="F201" s="368">
        <f>INDEX('Painel Controle'!E$110:E$121,MATCH(D201,'Painel Controle'!C$110:C$121,0))</f>
        <v>7</v>
      </c>
      <c r="G201" s="331">
        <f ca="1"/>
        <v>557.35910760602155</v>
      </c>
      <c r="H201" s="331">
        <f ca="1"/>
        <v>578.69535569941922</v>
      </c>
      <c r="I201" s="331">
        <f ca="1"/>
        <v>600.10787123370676</v>
      </c>
      <c r="J201" s="331">
        <f ca="1"/>
        <v>621.99075518612176</v>
      </c>
      <c r="K201" s="331">
        <f ca="1"/>
        <v>644.47644992321113</v>
      </c>
      <c r="L201" s="331">
        <f ca="1"/>
        <v>667.52805335431015</v>
      </c>
      <c r="M201" s="331">
        <f ca="1"/>
        <v>690.98427769125033</v>
      </c>
      <c r="N201" s="331">
        <f ca="1"/>
        <v>714.58456653079975</v>
      </c>
      <c r="O201" s="331">
        <f ca="1"/>
        <v>738.12841323269834</v>
      </c>
      <c r="P201" s="331">
        <f ca="1"/>
        <v>761.43307595277201</v>
      </c>
      <c r="Q201" s="331">
        <f ca="1"/>
        <v>784.32938164271695</v>
      </c>
      <c r="R201" s="331">
        <f ca="1"/>
        <v>806.63812643005269</v>
      </c>
      <c r="S201" s="331">
        <f ca="1"/>
        <v>828.18538787824662</v>
      </c>
      <c r="T201" s="331">
        <f ca="1"/>
        <v>848.83747962994028</v>
      </c>
      <c r="U201" s="331">
        <f ca="1"/>
        <v>868.46581864561028</v>
      </c>
      <c r="V201" s="331">
        <f ca="1"/>
        <v>886.9402093060188</v>
      </c>
      <c r="W201" s="331">
        <f ca="1"/>
        <v>904.13911723366118</v>
      </c>
      <c r="X201" s="331">
        <f ca="1"/>
        <v>919.98109563643357</v>
      </c>
      <c r="Y201" s="331">
        <f ca="1"/>
        <v>934.39996783842412</v>
      </c>
      <c r="Z201" s="331">
        <f ca="1"/>
        <v>947.32510293370945</v>
      </c>
      <c r="AA201" s="331">
        <f ca="1"/>
        <v>958.70098152063906</v>
      </c>
      <c r="AB201" s="331">
        <f ca="1"/>
        <v>968.46798670478177</v>
      </c>
      <c r="AC201" s="331">
        <f ca="1"/>
        <v>976.58721226901071</v>
      </c>
      <c r="AD201" s="331">
        <f ca="1"/>
        <v>983.03633912391376</v>
      </c>
      <c r="AE201" s="331">
        <f ca="1"/>
        <v>987.78634742922736</v>
      </c>
      <c r="AF201" s="331">
        <f ca="1"/>
        <v>990.81136099818855</v>
      </c>
      <c r="AG201" s="331">
        <f ca="1"/>
        <v>992.10222793874004</v>
      </c>
      <c r="AH201" s="331">
        <f ca="1"/>
        <v>991.65817634973155</v>
      </c>
      <c r="AI201" s="331">
        <f ca="1"/>
        <v>989.4704699807935</v>
      </c>
      <c r="AJ201" s="331">
        <f ca="1"/>
        <v>985.53469273420069</v>
      </c>
      <c r="AK201" s="331">
        <f ca="1"/>
        <v>979.85412389259977</v>
      </c>
    </row>
    <row r="202" spans="2:37">
      <c r="B202" s="329">
        <v>1</v>
      </c>
      <c r="C202" s="329">
        <v>9</v>
      </c>
      <c r="D202" s="330" t="str">
        <v>Veículos Comerciais com 8 Eixos Articulado</v>
      </c>
      <c r="E202" s="330" t="str">
        <v>Pesados II</v>
      </c>
      <c r="F202" s="368">
        <f>INDEX('Painel Controle'!E$110:E$121,MATCH(D202,'Painel Controle'!C$110:C$121,0))</f>
        <v>8</v>
      </c>
      <c r="G202" s="331">
        <f ca="1"/>
        <v>0</v>
      </c>
      <c r="H202" s="331">
        <f ca="1"/>
        <v>0</v>
      </c>
      <c r="I202" s="331">
        <f ca="1"/>
        <v>0</v>
      </c>
      <c r="J202" s="331">
        <f ca="1"/>
        <v>0</v>
      </c>
      <c r="K202" s="331">
        <f ca="1"/>
        <v>0</v>
      </c>
      <c r="L202" s="331">
        <f ca="1"/>
        <v>0</v>
      </c>
      <c r="M202" s="331">
        <f ca="1"/>
        <v>0</v>
      </c>
      <c r="N202" s="331">
        <f ca="1"/>
        <v>0</v>
      </c>
      <c r="O202" s="331">
        <f ca="1"/>
        <v>0</v>
      </c>
      <c r="P202" s="331">
        <f ca="1"/>
        <v>0</v>
      </c>
      <c r="Q202" s="331">
        <f ca="1"/>
        <v>0</v>
      </c>
      <c r="R202" s="331">
        <f ca="1"/>
        <v>0</v>
      </c>
      <c r="S202" s="331">
        <f ca="1"/>
        <v>0</v>
      </c>
      <c r="T202" s="331">
        <f ca="1"/>
        <v>0</v>
      </c>
      <c r="U202" s="331">
        <f ca="1"/>
        <v>0</v>
      </c>
      <c r="V202" s="331">
        <f ca="1"/>
        <v>0</v>
      </c>
      <c r="W202" s="331">
        <f ca="1"/>
        <v>0</v>
      </c>
      <c r="X202" s="331">
        <f ca="1"/>
        <v>0</v>
      </c>
      <c r="Y202" s="331">
        <f ca="1"/>
        <v>0</v>
      </c>
      <c r="Z202" s="331">
        <f ca="1"/>
        <v>0</v>
      </c>
      <c r="AA202" s="331">
        <f ca="1"/>
        <v>0</v>
      </c>
      <c r="AB202" s="331">
        <f ca="1"/>
        <v>0</v>
      </c>
      <c r="AC202" s="331">
        <f ca="1"/>
        <v>0</v>
      </c>
      <c r="AD202" s="331">
        <f ca="1"/>
        <v>0</v>
      </c>
      <c r="AE202" s="331">
        <f ca="1"/>
        <v>0</v>
      </c>
      <c r="AF202" s="331">
        <f ca="1"/>
        <v>0</v>
      </c>
      <c r="AG202" s="331">
        <f ca="1"/>
        <v>0</v>
      </c>
      <c r="AH202" s="331">
        <f ca="1"/>
        <v>0</v>
      </c>
      <c r="AI202" s="331">
        <f ca="1"/>
        <v>0</v>
      </c>
      <c r="AJ202" s="331">
        <f ca="1"/>
        <v>0</v>
      </c>
      <c r="AK202" s="331">
        <f ca="1"/>
        <v>0</v>
      </c>
    </row>
    <row r="203" spans="2:37">
      <c r="B203" s="329">
        <v>1</v>
      </c>
      <c r="C203" s="329">
        <v>10</v>
      </c>
      <c r="D203" s="330" t="str">
        <v>Veículos Comerciais com 9 Eixos Articulado</v>
      </c>
      <c r="E203" s="330" t="str">
        <v>Pesados II</v>
      </c>
      <c r="F203" s="368">
        <f>INDEX('Painel Controle'!E$110:E$121,MATCH(D203,'Painel Controle'!C$110:C$121,0))</f>
        <v>9</v>
      </c>
      <c r="G203" s="331">
        <f ca="1"/>
        <v>176.8245035262147</v>
      </c>
      <c r="H203" s="331">
        <f ca="1"/>
        <v>183.5935172998158</v>
      </c>
      <c r="I203" s="331">
        <f ca="1"/>
        <v>190.38672723740981</v>
      </c>
      <c r="J203" s="331">
        <f ca="1"/>
        <v>197.32916351915929</v>
      </c>
      <c r="K203" s="331">
        <f ca="1"/>
        <v>204.46284403871823</v>
      </c>
      <c r="L203" s="331">
        <f ca="1"/>
        <v>211.77606145377933</v>
      </c>
      <c r="M203" s="331">
        <f ca="1"/>
        <v>219.21764654026686</v>
      </c>
      <c r="N203" s="331">
        <f ca="1"/>
        <v>226.70493669158958</v>
      </c>
      <c r="O203" s="331">
        <f ca="1"/>
        <v>234.17432033913067</v>
      </c>
      <c r="P203" s="331">
        <f ca="1"/>
        <v>241.5678218699889</v>
      </c>
      <c r="Q203" s="331">
        <f ca="1"/>
        <v>248.83177042839449</v>
      </c>
      <c r="R203" s="331">
        <f ca="1"/>
        <v>255.90931283773477</v>
      </c>
      <c r="S203" s="331">
        <f ca="1"/>
        <v>262.74527147899846</v>
      </c>
      <c r="T203" s="331">
        <f ca="1"/>
        <v>269.29723379725374</v>
      </c>
      <c r="U203" s="331">
        <f ca="1"/>
        <v>275.52440628645519</v>
      </c>
      <c r="V203" s="331">
        <f ca="1"/>
        <v>281.3854838429113</v>
      </c>
      <c r="W203" s="331">
        <f ca="1"/>
        <v>286.84190917802607</v>
      </c>
      <c r="X203" s="331">
        <f ca="1"/>
        <v>291.86784295701329</v>
      </c>
      <c r="Y203" s="331">
        <f ca="1"/>
        <v>296.44229035319211</v>
      </c>
      <c r="Z203" s="331">
        <f ca="1"/>
        <v>300.54284341681694</v>
      </c>
      <c r="AA203" s="331">
        <f ca="1"/>
        <v>304.15188838595412</v>
      </c>
      <c r="AB203" s="331">
        <f ca="1"/>
        <v>307.25051155198082</v>
      </c>
      <c r="AC203" s="331">
        <f ca="1"/>
        <v>309.82636975510354</v>
      </c>
      <c r="AD203" s="331">
        <f ca="1"/>
        <v>311.87238217103749</v>
      </c>
      <c r="AE203" s="331">
        <f ca="1"/>
        <v>313.37934213431885</v>
      </c>
      <c r="AF203" s="331">
        <f ca="1"/>
        <v>314.3390403166793</v>
      </c>
      <c r="AG203" s="331">
        <f ca="1"/>
        <v>314.74857324216043</v>
      </c>
      <c r="AH203" s="331">
        <f ca="1"/>
        <v>314.60769602189981</v>
      </c>
      <c r="AI203" s="331">
        <f ca="1"/>
        <v>313.91363704399919</v>
      </c>
      <c r="AJ203" s="331">
        <f ca="1"/>
        <v>312.66499528302091</v>
      </c>
      <c r="AK203" s="331">
        <f ca="1"/>
        <v>310.86281110507321</v>
      </c>
    </row>
    <row r="204" spans="2:37">
      <c r="B204" s="329">
        <v>1</v>
      </c>
      <c r="C204" s="329">
        <v>11</v>
      </c>
      <c r="D204" s="330" t="str">
        <v>Motocicleta</v>
      </c>
      <c r="E204" s="330" t="str">
        <v>Leves</v>
      </c>
      <c r="F204" s="368">
        <f>INDEX('Painel Controle'!E$110:E$121,MATCH(D204,'Painel Controle'!C$110:C$121,0))</f>
        <v>0.5</v>
      </c>
      <c r="G204" s="331">
        <f ca="1"/>
        <v>226.41184516674062</v>
      </c>
      <c r="H204" s="331">
        <f ca="1"/>
        <v>236.01953518704192</v>
      </c>
      <c r="I204" s="331">
        <f ca="1"/>
        <v>245.78178970302983</v>
      </c>
      <c r="J204" s="331">
        <f ca="1"/>
        <v>255.92793176138494</v>
      </c>
      <c r="K204" s="331">
        <f ca="1"/>
        <v>266.54846607626774</v>
      </c>
      <c r="L204" s="331">
        <f ca="1"/>
        <v>277.64243765454341</v>
      </c>
      <c r="M204" s="331">
        <f ca="1"/>
        <v>289.1434812928731</v>
      </c>
      <c r="N204" s="331">
        <f ca="1"/>
        <v>300.93008156838351</v>
      </c>
      <c r="O204" s="331">
        <f ca="1"/>
        <v>312.90755295034813</v>
      </c>
      <c r="P204" s="331">
        <f ca="1"/>
        <v>324.98881964892718</v>
      </c>
      <c r="Q204" s="331">
        <f ca="1"/>
        <v>337.09125499387039</v>
      </c>
      <c r="R204" s="331">
        <f ca="1"/>
        <v>349.12584030464535</v>
      </c>
      <c r="S204" s="331">
        <f ca="1"/>
        <v>361.0041444966734</v>
      </c>
      <c r="T204" s="331">
        <f ca="1"/>
        <v>372.65442181711222</v>
      </c>
      <c r="U204" s="331">
        <f ca="1"/>
        <v>384.0052134648007</v>
      </c>
      <c r="V204" s="331">
        <f ca="1"/>
        <v>394.98188811671389</v>
      </c>
      <c r="W204" s="331">
        <f ca="1"/>
        <v>405.51245125415028</v>
      </c>
      <c r="X204" s="331">
        <f ca="1"/>
        <v>415.54270126466662</v>
      </c>
      <c r="Y204" s="331">
        <f ca="1"/>
        <v>425.02544243919732</v>
      </c>
      <c r="Z204" s="331">
        <f ca="1"/>
        <v>433.91096812789095</v>
      </c>
      <c r="AA204" s="331">
        <f ca="1"/>
        <v>442.1558403801676</v>
      </c>
      <c r="AB204" s="331">
        <f ca="1"/>
        <v>449.71460746736869</v>
      </c>
      <c r="AC204" s="331">
        <f ca="1"/>
        <v>456.55144478062249</v>
      </c>
      <c r="AD204" s="331">
        <f ca="1"/>
        <v>462.63859407634448</v>
      </c>
      <c r="AE204" s="331">
        <f ca="1"/>
        <v>467.94558487364014</v>
      </c>
      <c r="AF204" s="331">
        <f ca="1"/>
        <v>472.44348534458328</v>
      </c>
      <c r="AG204" s="331">
        <f ca="1"/>
        <v>476.11132612031855</v>
      </c>
      <c r="AH204" s="331">
        <f ca="1"/>
        <v>478.93185968646793</v>
      </c>
      <c r="AI204" s="331">
        <f ca="1"/>
        <v>480.88379423401346</v>
      </c>
      <c r="AJ204" s="331">
        <f ca="1"/>
        <v>481.94799187061238</v>
      </c>
      <c r="AK204" s="331">
        <f ca="1"/>
        <v>482.10942322821421</v>
      </c>
    </row>
    <row r="205" spans="2:37">
      <c r="B205" s="329">
        <v>1</v>
      </c>
      <c r="C205" s="329">
        <v>12</v>
      </c>
      <c r="D205" s="330" t="str">
        <v xml:space="preserve">Veículos do transporte público coletivo intermunicipal e metropolitano </v>
      </c>
      <c r="E205" s="330" t="str">
        <v>Pesados I</v>
      </c>
      <c r="F205" s="368">
        <f>INDEX('Painel Controle'!E$110:E$121,MATCH(D205,'Painel Controle'!C$110:C$121,0))</f>
        <v>0</v>
      </c>
      <c r="G205" s="331">
        <f ca="1"/>
        <v>0</v>
      </c>
      <c r="H205" s="331">
        <f ca="1"/>
        <v>0</v>
      </c>
      <c r="I205" s="331">
        <f ca="1"/>
        <v>0</v>
      </c>
      <c r="J205" s="331">
        <f ca="1"/>
        <v>0</v>
      </c>
      <c r="K205" s="331">
        <f ca="1"/>
        <v>0</v>
      </c>
      <c r="L205" s="331">
        <f ca="1"/>
        <v>0</v>
      </c>
      <c r="M205" s="331">
        <f ca="1"/>
        <v>0</v>
      </c>
      <c r="N205" s="331">
        <f ca="1"/>
        <v>0</v>
      </c>
      <c r="O205" s="331">
        <f ca="1"/>
        <v>0</v>
      </c>
      <c r="P205" s="331">
        <f ca="1"/>
        <v>0</v>
      </c>
      <c r="Q205" s="331">
        <f ca="1"/>
        <v>0</v>
      </c>
      <c r="R205" s="331">
        <f ca="1"/>
        <v>0</v>
      </c>
      <c r="S205" s="331">
        <f ca="1"/>
        <v>0</v>
      </c>
      <c r="T205" s="331">
        <f ca="1"/>
        <v>0</v>
      </c>
      <c r="U205" s="331">
        <f ca="1"/>
        <v>0</v>
      </c>
      <c r="V205" s="331">
        <f ca="1"/>
        <v>0</v>
      </c>
      <c r="W205" s="331">
        <f ca="1"/>
        <v>0</v>
      </c>
      <c r="X205" s="331">
        <f ca="1"/>
        <v>0</v>
      </c>
      <c r="Y205" s="331">
        <f ca="1"/>
        <v>0</v>
      </c>
      <c r="Z205" s="331">
        <f ca="1"/>
        <v>0</v>
      </c>
      <c r="AA205" s="331">
        <f ca="1"/>
        <v>0</v>
      </c>
      <c r="AB205" s="331">
        <f ca="1"/>
        <v>0</v>
      </c>
      <c r="AC205" s="331">
        <f ca="1"/>
        <v>0</v>
      </c>
      <c r="AD205" s="331">
        <f ca="1"/>
        <v>0</v>
      </c>
      <c r="AE205" s="331">
        <f ca="1"/>
        <v>0</v>
      </c>
      <c r="AF205" s="331">
        <f ca="1"/>
        <v>0</v>
      </c>
      <c r="AG205" s="331">
        <f ca="1"/>
        <v>0</v>
      </c>
      <c r="AH205" s="331">
        <f ca="1"/>
        <v>0</v>
      </c>
      <c r="AI205" s="331">
        <f ca="1"/>
        <v>0</v>
      </c>
      <c r="AJ205" s="331">
        <f ca="1"/>
        <v>0</v>
      </c>
      <c r="AK205" s="331">
        <f ca="1"/>
        <v>0</v>
      </c>
    </row>
    <row r="206" spans="2:37">
      <c r="B206" s="329">
        <v>2</v>
      </c>
      <c r="C206" s="329">
        <v>1</v>
      </c>
      <c r="D206" s="330" t="str">
        <v>Automóvel</v>
      </c>
      <c r="E206" s="330" t="str">
        <v>Leves</v>
      </c>
      <c r="F206" s="368">
        <f>INDEX('Painel Controle'!E$110:E$121,MATCH(D206,'Painel Controle'!C$110:C$121,0))</f>
        <v>1</v>
      </c>
      <c r="G206" s="331">
        <f ca="1"/>
        <v>10642.90207385871</v>
      </c>
      <c r="H206" s="331">
        <f ca="1"/>
        <v>11094.529081123952</v>
      </c>
      <c r="I206" s="331">
        <f ca="1"/>
        <v>11553.421674650708</v>
      </c>
      <c r="J206" s="331">
        <f ca="1"/>
        <v>12030.359602854101</v>
      </c>
      <c r="K206" s="331">
        <f ca="1"/>
        <v>12529.597205030395</v>
      </c>
      <c r="L206" s="331">
        <f ca="1"/>
        <v>13051.089589984043</v>
      </c>
      <c r="M206" s="331">
        <f ca="1"/>
        <v>13591.717140189174</v>
      </c>
      <c r="N206" s="331">
        <f ca="1"/>
        <v>14145.767801379585</v>
      </c>
      <c r="O206" s="331">
        <f ca="1"/>
        <v>14708.790707344668</v>
      </c>
      <c r="P206" s="331">
        <f ca="1"/>
        <v>15276.692701635006</v>
      </c>
      <c r="Q206" s="331">
        <f ca="1"/>
        <v>15845.589766788904</v>
      </c>
      <c r="R206" s="331">
        <f ca="1"/>
        <v>16411.297417233382</v>
      </c>
      <c r="S206" s="331">
        <f ca="1"/>
        <v>16969.658788415876</v>
      </c>
      <c r="T206" s="331">
        <f ca="1"/>
        <v>17517.301340259459</v>
      </c>
      <c r="U206" s="331">
        <f ca="1"/>
        <v>18050.866021374772</v>
      </c>
      <c r="V206" s="331">
        <f ca="1"/>
        <v>18566.844650191142</v>
      </c>
      <c r="W206" s="331">
        <f ca="1"/>
        <v>19061.852992938333</v>
      </c>
      <c r="X206" s="331">
        <f ca="1"/>
        <v>19533.343203883916</v>
      </c>
      <c r="Y206" s="331">
        <f ca="1"/>
        <v>19979.096762572302</v>
      </c>
      <c r="Z206" s="331">
        <f ca="1"/>
        <v>20396.777117192785</v>
      </c>
      <c r="AA206" s="331">
        <f ca="1"/>
        <v>20784.342387586799</v>
      </c>
      <c r="AB206" s="331">
        <f ca="1"/>
        <v>21139.656032281237</v>
      </c>
      <c r="AC206" s="331">
        <f ca="1"/>
        <v>21461.034050141905</v>
      </c>
      <c r="AD206" s="331">
        <f ca="1"/>
        <v>21747.171614259263</v>
      </c>
      <c r="AE206" s="331">
        <f ca="1"/>
        <v>21996.636404058092</v>
      </c>
      <c r="AF206" s="331">
        <f ca="1"/>
        <v>22208.068426154623</v>
      </c>
      <c r="AG206" s="331">
        <f ca="1"/>
        <v>22380.481977088359</v>
      </c>
      <c r="AH206" s="331">
        <f ca="1"/>
        <v>22513.066305962373</v>
      </c>
      <c r="AI206" s="331">
        <f ca="1"/>
        <v>22604.82055242774</v>
      </c>
      <c r="AJ206" s="331">
        <f ca="1"/>
        <v>22654.845104920627</v>
      </c>
      <c r="AK206" s="331">
        <f ca="1"/>
        <v>22662.433480561223</v>
      </c>
    </row>
    <row r="207" spans="2:37">
      <c r="B207" s="329">
        <v>2</v>
      </c>
      <c r="C207" s="329">
        <v>2</v>
      </c>
      <c r="D207" s="330" t="str">
        <v xml:space="preserve">Automóvel com reboque </v>
      </c>
      <c r="E207" s="330" t="str">
        <v>Leves</v>
      </c>
      <c r="F207" s="368">
        <f>INDEX('Painel Controle'!E$110:E$121,MATCH(D207,'Painel Controle'!C$110:C$121,0))</f>
        <v>1.5</v>
      </c>
      <c r="G207" s="331">
        <f ca="1"/>
        <v>54.048950303808482</v>
      </c>
      <c r="H207" s="331">
        <f ca="1"/>
        <v>56.342494442628748</v>
      </c>
      <c r="I207" s="331">
        <f ca="1"/>
        <v>58.672936159576821</v>
      </c>
      <c r="J207" s="331">
        <f ca="1"/>
        <v>61.095019365884134</v>
      </c>
      <c r="K207" s="331">
        <f ca="1"/>
        <v>63.630349312787985</v>
      </c>
      <c r="L207" s="331">
        <f ca="1"/>
        <v>66.278698024687301</v>
      </c>
      <c r="M207" s="331">
        <f ca="1"/>
        <v>69.024222825265753</v>
      </c>
      <c r="N207" s="331">
        <f ca="1"/>
        <v>71.837915598595501</v>
      </c>
      <c r="O207" s="331">
        <f ca="1"/>
        <v>74.697173050485191</v>
      </c>
      <c r="P207" s="331">
        <f ca="1"/>
        <v>77.581208481218368</v>
      </c>
      <c r="Q207" s="331">
        <f ca="1"/>
        <v>80.470297283229428</v>
      </c>
      <c r="R207" s="331">
        <f ca="1"/>
        <v>83.34318895066842</v>
      </c>
      <c r="S207" s="331">
        <f ca="1"/>
        <v>86.178773248369964</v>
      </c>
      <c r="T207" s="331">
        <f ca="1"/>
        <v>88.959923057269123</v>
      </c>
      <c r="U207" s="331">
        <f ca="1"/>
        <v>91.669579759298074</v>
      </c>
      <c r="V207" s="331">
        <f ca="1"/>
        <v>94.289927393165954</v>
      </c>
      <c r="W207" s="331">
        <f ca="1"/>
        <v>96.803779454515734</v>
      </c>
      <c r="X207" s="331">
        <f ca="1"/>
        <v>99.19819695486305</v>
      </c>
      <c r="Y207" s="331">
        <f ca="1"/>
        <v>101.46191335233613</v>
      </c>
      <c r="Z207" s="331">
        <f ca="1"/>
        <v>103.5830626942256</v>
      </c>
      <c r="AA207" s="331">
        <f ca="1"/>
        <v>105.55127548934846</v>
      </c>
      <c r="AB207" s="331">
        <f ca="1"/>
        <v>107.35570151817802</v>
      </c>
      <c r="AC207" s="331">
        <f ca="1"/>
        <v>108.98778874359303</v>
      </c>
      <c r="AD207" s="331">
        <f ca="1"/>
        <v>110.44091072815196</v>
      </c>
      <c r="AE207" s="331">
        <f ca="1"/>
        <v>111.7077935701453</v>
      </c>
      <c r="AF207" s="331">
        <f ca="1"/>
        <v>112.78153067452007</v>
      </c>
      <c r="AG207" s="331">
        <f ca="1"/>
        <v>113.65711624145013</v>
      </c>
      <c r="AH207" s="331">
        <f ca="1"/>
        <v>114.33043295080674</v>
      </c>
      <c r="AI207" s="331">
        <f ca="1"/>
        <v>114.79639802996981</v>
      </c>
      <c r="AJ207" s="331">
        <f ca="1"/>
        <v>115.05044288849567</v>
      </c>
      <c r="AK207" s="331">
        <f ca="1"/>
        <v>115.08897972131052</v>
      </c>
    </row>
    <row r="208" spans="2:37">
      <c r="B208" s="329">
        <v>2</v>
      </c>
      <c r="C208" s="329">
        <v>3</v>
      </c>
      <c r="D208" s="330" t="str">
        <v>Veículos Comerciais com 2 Eixos</v>
      </c>
      <c r="E208" s="330" t="str">
        <v>Pesados I</v>
      </c>
      <c r="F208" s="368">
        <f>INDEX('Painel Controle'!E$110:E$121,MATCH(D208,'Painel Controle'!C$110:C$121,0))</f>
        <v>2</v>
      </c>
      <c r="G208" s="331">
        <f ca="1"/>
        <v>2100.5910953978268</v>
      </c>
      <c r="H208" s="331">
        <f ca="1"/>
        <v>2154.9412633336397</v>
      </c>
      <c r="I208" s="331">
        <f ca="1"/>
        <v>2208.1598296949987</v>
      </c>
      <c r="J208" s="331">
        <f ca="1"/>
        <v>2260.8608324256393</v>
      </c>
      <c r="K208" s="331">
        <f ca="1"/>
        <v>2313.1789828385567</v>
      </c>
      <c r="L208" s="331">
        <f ca="1"/>
        <v>2364.9581255611574</v>
      </c>
      <c r="M208" s="331">
        <f ca="1"/>
        <v>2415.8170285836009</v>
      </c>
      <c r="N208" s="331">
        <f ca="1"/>
        <v>2465.2183141801138</v>
      </c>
      <c r="O208" s="331">
        <f ca="1"/>
        <v>2512.7791975772902</v>
      </c>
      <c r="P208" s="331">
        <f ca="1"/>
        <v>2558.1648591034664</v>
      </c>
      <c r="Q208" s="331">
        <f ca="1"/>
        <v>2601.0854013876228</v>
      </c>
      <c r="R208" s="331">
        <f ca="1"/>
        <v>2641.2378363503676</v>
      </c>
      <c r="S208" s="331">
        <f ca="1"/>
        <v>2678.3413896842189</v>
      </c>
      <c r="T208" s="331">
        <f ca="1"/>
        <v>2712.217786784835</v>
      </c>
      <c r="U208" s="331">
        <f ca="1"/>
        <v>2742.7082450490138</v>
      </c>
      <c r="V208" s="331">
        <f ca="1"/>
        <v>2769.6589861095358</v>
      </c>
      <c r="W208" s="331">
        <f ca="1"/>
        <v>2792.9371319469656</v>
      </c>
      <c r="X208" s="331">
        <f ca="1"/>
        <v>2812.4988150569143</v>
      </c>
      <c r="Y208" s="331">
        <f ca="1"/>
        <v>2828.3269338466303</v>
      </c>
      <c r="Z208" s="331">
        <f ca="1"/>
        <v>2840.3882868808992</v>
      </c>
      <c r="AA208" s="331">
        <f ca="1"/>
        <v>2848.6805394988519</v>
      </c>
      <c r="AB208" s="331">
        <f ca="1"/>
        <v>2853.1843540386976</v>
      </c>
      <c r="AC208" s="331">
        <f ca="1"/>
        <v>2853.9198924096077</v>
      </c>
      <c r="AD208" s="331">
        <f ca="1"/>
        <v>2850.9356270656594</v>
      </c>
      <c r="AE208" s="331">
        <f ca="1"/>
        <v>2844.255226148467</v>
      </c>
      <c r="AF208" s="331">
        <f ca="1"/>
        <v>2833.9023318929999</v>
      </c>
      <c r="AG208" s="331">
        <f ca="1"/>
        <v>2819.9313588448163</v>
      </c>
      <c r="AH208" s="331">
        <f ca="1"/>
        <v>2802.4107058746122</v>
      </c>
      <c r="AI208" s="331">
        <f ca="1"/>
        <v>2781.3863047773452</v>
      </c>
      <c r="AJ208" s="331">
        <f ca="1"/>
        <v>2756.907269479841</v>
      </c>
      <c r="AK208" s="331">
        <f ca="1"/>
        <v>2729.0319007968342</v>
      </c>
    </row>
    <row r="209" spans="2:37">
      <c r="B209" s="329">
        <v>2</v>
      </c>
      <c r="C209" s="329">
        <v>4</v>
      </c>
      <c r="D209" s="330" t="str">
        <v>Veículos Comerciais com 3 Eixos</v>
      </c>
      <c r="E209" s="330" t="str">
        <v>Pesados I</v>
      </c>
      <c r="F209" s="368">
        <f>INDEX('Painel Controle'!E$110:E$121,MATCH(D209,'Painel Controle'!C$110:C$121,0))</f>
        <v>3</v>
      </c>
      <c r="G209" s="331">
        <f ca="1"/>
        <v>862.3837407192508</v>
      </c>
      <c r="H209" s="331">
        <f ca="1"/>
        <v>884.69684165350441</v>
      </c>
      <c r="I209" s="331">
        <f ca="1"/>
        <v>906.5453710674276</v>
      </c>
      <c r="J209" s="331">
        <f ca="1"/>
        <v>928.1814181658267</v>
      </c>
      <c r="K209" s="331">
        <f ca="1"/>
        <v>949.66028778469411</v>
      </c>
      <c r="L209" s="331">
        <f ca="1"/>
        <v>970.91787137161089</v>
      </c>
      <c r="M209" s="331">
        <f ca="1"/>
        <v>991.79765665369882</v>
      </c>
      <c r="N209" s="331">
        <f ca="1"/>
        <v>1012.0790267701384</v>
      </c>
      <c r="O209" s="331">
        <f ca="1"/>
        <v>1031.60483197127</v>
      </c>
      <c r="P209" s="331">
        <f ca="1"/>
        <v>1050.2376142617941</v>
      </c>
      <c r="Q209" s="331">
        <f ca="1"/>
        <v>1067.8583581989667</v>
      </c>
      <c r="R209" s="331">
        <f ca="1"/>
        <v>1084.3426740365524</v>
      </c>
      <c r="S209" s="331">
        <f ca="1"/>
        <v>1099.5752917450279</v>
      </c>
      <c r="T209" s="331">
        <f ca="1"/>
        <v>1113.4830218680995</v>
      </c>
      <c r="U209" s="331">
        <f ca="1"/>
        <v>1126.0006772612483</v>
      </c>
      <c r="V209" s="331">
        <f ca="1"/>
        <v>1137.0651252358443</v>
      </c>
      <c r="W209" s="331">
        <f ca="1"/>
        <v>1146.6218136024054</v>
      </c>
      <c r="X209" s="331">
        <f ca="1"/>
        <v>1154.6527328479847</v>
      </c>
      <c r="Y209" s="331">
        <f ca="1"/>
        <v>1161.150862027114</v>
      </c>
      <c r="Z209" s="331">
        <f ca="1"/>
        <v>1166.1025705107959</v>
      </c>
      <c r="AA209" s="331">
        <f ca="1"/>
        <v>1169.5068998194968</v>
      </c>
      <c r="AB209" s="331">
        <f ca="1"/>
        <v>1171.3559110044375</v>
      </c>
      <c r="AC209" s="331">
        <f ca="1"/>
        <v>1171.657881403692</v>
      </c>
      <c r="AD209" s="331">
        <f ca="1"/>
        <v>1170.4327110617576</v>
      </c>
      <c r="AE209" s="331">
        <f ca="1"/>
        <v>1167.6901167771803</v>
      </c>
      <c r="AF209" s="331">
        <f ca="1"/>
        <v>1163.4398047127038</v>
      </c>
      <c r="AG209" s="331">
        <f ca="1"/>
        <v>1157.7041143990691</v>
      </c>
      <c r="AH209" s="331">
        <f ca="1"/>
        <v>1150.5111265389417</v>
      </c>
      <c r="AI209" s="331">
        <f ca="1"/>
        <v>1141.8796981260696</v>
      </c>
      <c r="AJ209" s="331">
        <f ca="1"/>
        <v>1131.8299925573319</v>
      </c>
      <c r="AK209" s="331">
        <f ca="1"/>
        <v>1120.3859448455009</v>
      </c>
    </row>
    <row r="210" spans="2:37">
      <c r="B210" s="329">
        <v>2</v>
      </c>
      <c r="C210" s="329">
        <v>5</v>
      </c>
      <c r="D210" s="330" t="str">
        <v>Veículos Comerciais com 4 Eixos</v>
      </c>
      <c r="E210" s="330" t="str">
        <v>Pesados I</v>
      </c>
      <c r="F210" s="368">
        <f>INDEX('Painel Controle'!E$110:E$121,MATCH(D210,'Painel Controle'!C$110:C$121,0))</f>
        <v>4</v>
      </c>
      <c r="G210" s="331">
        <f ca="1"/>
        <v>444.97254120068447</v>
      </c>
      <c r="H210" s="331">
        <f ca="1"/>
        <v>456.48564929395786</v>
      </c>
      <c r="I210" s="331">
        <f ca="1"/>
        <v>467.75904789340609</v>
      </c>
      <c r="J210" s="331">
        <f ca="1"/>
        <v>478.92280992222499</v>
      </c>
      <c r="K210" s="331">
        <f ca="1"/>
        <v>490.0054715554956</v>
      </c>
      <c r="L210" s="331">
        <f ca="1"/>
        <v>500.97395407879463</v>
      </c>
      <c r="M210" s="331">
        <f ca="1"/>
        <v>511.74750032973213</v>
      </c>
      <c r="N210" s="331">
        <f ca="1"/>
        <v>522.21227647708497</v>
      </c>
      <c r="O210" s="331">
        <f ca="1"/>
        <v>532.28719643335705</v>
      </c>
      <c r="P210" s="331">
        <f ca="1"/>
        <v>541.90133465741349</v>
      </c>
      <c r="Q210" s="331">
        <f ca="1"/>
        <v>550.9932815916527</v>
      </c>
      <c r="R210" s="331">
        <f ca="1"/>
        <v>559.49885464673787</v>
      </c>
      <c r="S210" s="331">
        <f ca="1"/>
        <v>567.35857682242022</v>
      </c>
      <c r="T210" s="331">
        <f ca="1"/>
        <v>574.53468384182543</v>
      </c>
      <c r="U210" s="331">
        <f ca="1"/>
        <v>580.9935404588557</v>
      </c>
      <c r="V210" s="331">
        <f ca="1"/>
        <v>586.70257148503504</v>
      </c>
      <c r="W210" s="331">
        <f ca="1"/>
        <v>591.63362909563557</v>
      </c>
      <c r="X210" s="331">
        <f ca="1"/>
        <v>595.77742074678895</v>
      </c>
      <c r="Y210" s="331">
        <f ca="1"/>
        <v>599.13032377285469</v>
      </c>
      <c r="Z210" s="331">
        <f ca="1"/>
        <v>601.68530504538114</v>
      </c>
      <c r="AA210" s="331">
        <f ca="1"/>
        <v>603.44187000834427</v>
      </c>
      <c r="AB210" s="331">
        <f ca="1"/>
        <v>604.39592232499103</v>
      </c>
      <c r="AC210" s="331">
        <f ca="1"/>
        <v>604.55173293409598</v>
      </c>
      <c r="AD210" s="331">
        <f ca="1"/>
        <v>603.91956985551155</v>
      </c>
      <c r="AE210" s="331">
        <f ca="1"/>
        <v>602.50444676045743</v>
      </c>
      <c r="AF210" s="331">
        <f ca="1"/>
        <v>600.31137183229544</v>
      </c>
      <c r="AG210" s="331">
        <f ca="1"/>
        <v>597.35187181636343</v>
      </c>
      <c r="AH210" s="331">
        <f ca="1"/>
        <v>593.64043578641554</v>
      </c>
      <c r="AI210" s="331">
        <f ca="1"/>
        <v>589.18679356924633</v>
      </c>
      <c r="AJ210" s="331">
        <f ca="1"/>
        <v>584.00134906920266</v>
      </c>
      <c r="AK210" s="331">
        <f ca="1"/>
        <v>578.09645226803127</v>
      </c>
    </row>
    <row r="211" spans="2:37">
      <c r="B211" s="329">
        <v>2</v>
      </c>
      <c r="C211" s="329">
        <v>6</v>
      </c>
      <c r="D211" s="330" t="str">
        <v>Veículos Comerciais com 5 Eixos Articulado</v>
      </c>
      <c r="E211" s="330" t="str">
        <v>Pesados II</v>
      </c>
      <c r="F211" s="368">
        <f>INDEX('Painel Controle'!E$110:E$121,MATCH(D211,'Painel Controle'!C$110:C$121,0))</f>
        <v>5</v>
      </c>
      <c r="G211" s="331">
        <f ca="1"/>
        <v>513.62429823078378</v>
      </c>
      <c r="H211" s="331">
        <f ca="1"/>
        <v>533.28633533450989</v>
      </c>
      <c r="I211" s="331">
        <f ca="1"/>
        <v>553.01865533174282</v>
      </c>
      <c r="J211" s="331">
        <f ca="1"/>
        <v>573.1844349161139</v>
      </c>
      <c r="K211" s="331">
        <f ca="1"/>
        <v>593.90572397726419</v>
      </c>
      <c r="L211" s="331">
        <f ca="1"/>
        <v>615.14851605479453</v>
      </c>
      <c r="M211" s="331">
        <f ca="1"/>
        <v>636.76417927765317</v>
      </c>
      <c r="N211" s="331">
        <f ca="1"/>
        <v>658.51260256138244</v>
      </c>
      <c r="O211" s="331">
        <f ca="1"/>
        <v>680.20901260455275</v>
      </c>
      <c r="P211" s="331">
        <f ca="1"/>
        <v>701.68500693523856</v>
      </c>
      <c r="Q211" s="331">
        <f ca="1"/>
        <v>722.78468716220686</v>
      </c>
      <c r="R211" s="331">
        <f ca="1"/>
        <v>743.34291116794884</v>
      </c>
      <c r="S211" s="331">
        <f ca="1"/>
        <v>763.19940384761412</v>
      </c>
      <c r="T211" s="331">
        <f ca="1"/>
        <v>782.23096893412105</v>
      </c>
      <c r="U211" s="331">
        <f ca="1"/>
        <v>800.31911303149127</v>
      </c>
      <c r="V211" s="331">
        <f ca="1"/>
        <v>817.34385669980679</v>
      </c>
      <c r="W211" s="331">
        <f ca="1"/>
        <v>833.1932021112674</v>
      </c>
      <c r="X211" s="331">
        <f ca="1"/>
        <v>847.7920934340641</v>
      </c>
      <c r="Y211" s="331">
        <f ca="1"/>
        <v>861.07954673833785</v>
      </c>
      <c r="Z211" s="331">
        <f ca="1"/>
        <v>872.99047337837874</v>
      </c>
      <c r="AA211" s="331">
        <f ca="1"/>
        <v>883.47371044445435</v>
      </c>
      <c r="AB211" s="331">
        <f ca="1"/>
        <v>892.47431905578378</v>
      </c>
      <c r="AC211" s="331">
        <f ca="1"/>
        <v>899.95644588513926</v>
      </c>
      <c r="AD211" s="331">
        <f ca="1"/>
        <v>905.89952317561074</v>
      </c>
      <c r="AE211" s="331">
        <f ca="1"/>
        <v>910.27680821341391</v>
      </c>
      <c r="AF211" s="331">
        <f ca="1"/>
        <v>913.06445526231516</v>
      </c>
      <c r="AG211" s="331">
        <f ca="1"/>
        <v>914.25403056018365</v>
      </c>
      <c r="AH211" s="331">
        <f ca="1"/>
        <v>913.84482277534539</v>
      </c>
      <c r="AI211" s="331">
        <f ca="1"/>
        <v>911.82878117281871</v>
      </c>
      <c r="AJ211" s="331">
        <f ca="1"/>
        <v>908.2018361768778</v>
      </c>
      <c r="AK211" s="331">
        <f ca="1"/>
        <v>902.96700975168289</v>
      </c>
    </row>
    <row r="212" spans="2:37">
      <c r="B212" s="329">
        <v>2</v>
      </c>
      <c r="C212" s="329">
        <v>7</v>
      </c>
      <c r="D212" s="330" t="str">
        <v>Veículos Comerciais com 6 Eixos Articulado</v>
      </c>
      <c r="E212" s="330" t="str">
        <v>Pesados II</v>
      </c>
      <c r="F212" s="368">
        <f>INDEX('Painel Controle'!E$110:E$121,MATCH(D212,'Painel Controle'!C$110:C$121,0))</f>
        <v>6</v>
      </c>
      <c r="G212" s="331">
        <f ca="1"/>
        <v>5699.7040936342819</v>
      </c>
      <c r="H212" s="331">
        <f ca="1"/>
        <v>5917.8943033952346</v>
      </c>
      <c r="I212" s="331">
        <f ca="1"/>
        <v>6136.8644445130431</v>
      </c>
      <c r="J212" s="331">
        <f ca="1"/>
        <v>6360.6446995443621</v>
      </c>
      <c r="K212" s="331">
        <f ca="1"/>
        <v>6590.5894597397782</v>
      </c>
      <c r="L212" s="331">
        <f ca="1"/>
        <v>6826.3213543981556</v>
      </c>
      <c r="M212" s="331">
        <f ca="1"/>
        <v>7066.19101123162</v>
      </c>
      <c r="N212" s="331">
        <f ca="1"/>
        <v>7307.533910403934</v>
      </c>
      <c r="O212" s="331">
        <f ca="1"/>
        <v>7548.2996171008199</v>
      </c>
      <c r="P212" s="331">
        <f ca="1"/>
        <v>7786.6193640892579</v>
      </c>
      <c r="Q212" s="331">
        <f ca="1"/>
        <v>8020.7631422911027</v>
      </c>
      <c r="R212" s="331">
        <f ca="1"/>
        <v>8248.898364723138</v>
      </c>
      <c r="S212" s="331">
        <f ca="1"/>
        <v>8469.2464537861961</v>
      </c>
      <c r="T212" s="331">
        <f ca="1"/>
        <v>8680.4402968451759</v>
      </c>
      <c r="U212" s="331">
        <f ca="1"/>
        <v>8881.1649691653001</v>
      </c>
      <c r="V212" s="331">
        <f ca="1"/>
        <v>9070.0890553380523</v>
      </c>
      <c r="W212" s="331">
        <f ca="1"/>
        <v>9245.9697121416648</v>
      </c>
      <c r="X212" s="331">
        <f ca="1"/>
        <v>9407.9740427811776</v>
      </c>
      <c r="Y212" s="331">
        <f ca="1"/>
        <v>9555.4253067755344</v>
      </c>
      <c r="Z212" s="331">
        <f ca="1"/>
        <v>9687.6012134899665</v>
      </c>
      <c r="AA212" s="331">
        <f ca="1"/>
        <v>9803.9340065954875</v>
      </c>
      <c r="AB212" s="331">
        <f ca="1"/>
        <v>9903.8140277002203</v>
      </c>
      <c r="AC212" s="331">
        <f ca="1"/>
        <v>9986.8434113669682</v>
      </c>
      <c r="AD212" s="331">
        <f ca="1"/>
        <v>10052.793916586379</v>
      </c>
      <c r="AE212" s="331">
        <f ca="1"/>
        <v>10101.368778669248</v>
      </c>
      <c r="AF212" s="331">
        <f ca="1"/>
        <v>10132.303380772302</v>
      </c>
      <c r="AG212" s="331">
        <f ca="1"/>
        <v>10145.504133186667</v>
      </c>
      <c r="AH212" s="331">
        <f ca="1"/>
        <v>10140.963142243632</v>
      </c>
      <c r="AI212" s="331">
        <f ca="1"/>
        <v>10118.59106869797</v>
      </c>
      <c r="AJ212" s="331">
        <f ca="1"/>
        <v>10078.342752346975</v>
      </c>
      <c r="AK212" s="331">
        <f ca="1"/>
        <v>10020.251728016694</v>
      </c>
    </row>
    <row r="213" spans="2:37">
      <c r="B213" s="329">
        <v>2</v>
      </c>
      <c r="C213" s="329">
        <v>8</v>
      </c>
      <c r="D213" s="330" t="str">
        <v>Veículos Comerciais com 7 Eixos Articulado</v>
      </c>
      <c r="E213" s="330" t="str">
        <v>Pesados II</v>
      </c>
      <c r="F213" s="368">
        <f>INDEX('Painel Controle'!E$110:E$121,MATCH(D213,'Painel Controle'!C$110:C$121,0))</f>
        <v>7</v>
      </c>
      <c r="G213" s="331">
        <f ca="1"/>
        <v>242.06452075034957</v>
      </c>
      <c r="H213" s="331">
        <f ca="1"/>
        <v>251.33098576161063</v>
      </c>
      <c r="I213" s="331">
        <f ca="1"/>
        <v>260.63057419595009</v>
      </c>
      <c r="J213" s="331">
        <f ca="1"/>
        <v>270.13444655452503</v>
      </c>
      <c r="K213" s="331">
        <f ca="1"/>
        <v>279.9001233793839</v>
      </c>
      <c r="L213" s="331">
        <f ca="1"/>
        <v>289.91157786344775</v>
      </c>
      <c r="M213" s="331">
        <f ca="1"/>
        <v>300.09876171897315</v>
      </c>
      <c r="N213" s="331">
        <f ca="1"/>
        <v>310.34851368239407</v>
      </c>
      <c r="O213" s="331">
        <f ca="1"/>
        <v>320.57375247501699</v>
      </c>
      <c r="P213" s="331">
        <f ca="1"/>
        <v>330.69511217937969</v>
      </c>
      <c r="Q213" s="331">
        <f ca="1"/>
        <v>340.63911989030743</v>
      </c>
      <c r="R213" s="331">
        <f ca="1"/>
        <v>350.32794625340955</v>
      </c>
      <c r="S213" s="331">
        <f ca="1"/>
        <v>359.68605567471718</v>
      </c>
      <c r="T213" s="331">
        <f ca="1"/>
        <v>368.6553873392491</v>
      </c>
      <c r="U213" s="331">
        <f ca="1"/>
        <v>377.18009683464345</v>
      </c>
      <c r="V213" s="331">
        <f ca="1"/>
        <v>385.20363939515653</v>
      </c>
      <c r="W213" s="331">
        <f ca="1"/>
        <v>392.67323188610226</v>
      </c>
      <c r="X213" s="331">
        <f ca="1"/>
        <v>399.55350146001433</v>
      </c>
      <c r="Y213" s="331">
        <f ca="1"/>
        <v>405.8157071756919</v>
      </c>
      <c r="Z213" s="331">
        <f ca="1"/>
        <v>411.42917359218637</v>
      </c>
      <c r="AA213" s="331">
        <f ca="1"/>
        <v>416.36978828867348</v>
      </c>
      <c r="AB213" s="331">
        <f ca="1"/>
        <v>420.61165927777529</v>
      </c>
      <c r="AC213" s="331">
        <f ca="1"/>
        <v>424.1378893478477</v>
      </c>
      <c r="AD213" s="331">
        <f ca="1"/>
        <v>426.93878517979266</v>
      </c>
      <c r="AE213" s="331">
        <f ca="1"/>
        <v>429.00174327681668</v>
      </c>
      <c r="AF213" s="331">
        <f ca="1"/>
        <v>430.31552545035834</v>
      </c>
      <c r="AG213" s="331">
        <f ca="1"/>
        <v>430.87615697687846</v>
      </c>
      <c r="AH213" s="331">
        <f ca="1"/>
        <v>430.68330261491508</v>
      </c>
      <c r="AI213" s="331">
        <f ca="1"/>
        <v>429.73316815669466</v>
      </c>
      <c r="AJ213" s="331">
        <f ca="1"/>
        <v>428.02383566355809</v>
      </c>
      <c r="AK213" s="331">
        <f ca="1"/>
        <v>425.55672934831784</v>
      </c>
    </row>
    <row r="214" spans="2:37">
      <c r="B214" s="329">
        <v>2</v>
      </c>
      <c r="C214" s="329">
        <v>9</v>
      </c>
      <c r="D214" s="330" t="str">
        <v>Veículos Comerciais com 8 Eixos Articulado</v>
      </c>
      <c r="E214" s="330" t="str">
        <v>Pesados II</v>
      </c>
      <c r="F214" s="368">
        <f>INDEX('Painel Controle'!E$110:E$121,MATCH(D214,'Painel Controle'!C$110:C$121,0))</f>
        <v>8</v>
      </c>
      <c r="G214" s="331">
        <f ca="1"/>
        <v>0</v>
      </c>
      <c r="H214" s="331">
        <f ca="1"/>
        <v>0</v>
      </c>
      <c r="I214" s="331">
        <f ca="1"/>
        <v>0</v>
      </c>
      <c r="J214" s="331">
        <f ca="1"/>
        <v>0</v>
      </c>
      <c r="K214" s="331">
        <f ca="1"/>
        <v>0</v>
      </c>
      <c r="L214" s="331">
        <f ca="1"/>
        <v>0</v>
      </c>
      <c r="M214" s="331">
        <f ca="1"/>
        <v>0</v>
      </c>
      <c r="N214" s="331">
        <f ca="1"/>
        <v>0</v>
      </c>
      <c r="O214" s="331">
        <f ca="1"/>
        <v>0</v>
      </c>
      <c r="P214" s="331">
        <f ca="1"/>
        <v>0</v>
      </c>
      <c r="Q214" s="331">
        <f ca="1"/>
        <v>0</v>
      </c>
      <c r="R214" s="331">
        <f ca="1"/>
        <v>0</v>
      </c>
      <c r="S214" s="331">
        <f ca="1"/>
        <v>0</v>
      </c>
      <c r="T214" s="331">
        <f ca="1"/>
        <v>0</v>
      </c>
      <c r="U214" s="331">
        <f ca="1"/>
        <v>0</v>
      </c>
      <c r="V214" s="331">
        <f ca="1"/>
        <v>0</v>
      </c>
      <c r="W214" s="331">
        <f ca="1"/>
        <v>0</v>
      </c>
      <c r="X214" s="331">
        <f ca="1"/>
        <v>0</v>
      </c>
      <c r="Y214" s="331">
        <f ca="1"/>
        <v>0</v>
      </c>
      <c r="Z214" s="331">
        <f ca="1"/>
        <v>0</v>
      </c>
      <c r="AA214" s="331">
        <f ca="1"/>
        <v>0</v>
      </c>
      <c r="AB214" s="331">
        <f ca="1"/>
        <v>0</v>
      </c>
      <c r="AC214" s="331">
        <f ca="1"/>
        <v>0</v>
      </c>
      <c r="AD214" s="331">
        <f ca="1"/>
        <v>0</v>
      </c>
      <c r="AE214" s="331">
        <f ca="1"/>
        <v>0</v>
      </c>
      <c r="AF214" s="331">
        <f ca="1"/>
        <v>0</v>
      </c>
      <c r="AG214" s="331">
        <f ca="1"/>
        <v>0</v>
      </c>
      <c r="AH214" s="331">
        <f ca="1"/>
        <v>0</v>
      </c>
      <c r="AI214" s="331">
        <f ca="1"/>
        <v>0</v>
      </c>
      <c r="AJ214" s="331">
        <f ca="1"/>
        <v>0</v>
      </c>
      <c r="AK214" s="331">
        <f ca="1"/>
        <v>0</v>
      </c>
    </row>
    <row r="215" spans="2:37">
      <c r="B215" s="329">
        <v>2</v>
      </c>
      <c r="C215" s="329">
        <v>10</v>
      </c>
      <c r="D215" s="330" t="str">
        <v>Veículos Comerciais com 9 Eixos Articulado</v>
      </c>
      <c r="E215" s="330" t="str">
        <v>Pesados II</v>
      </c>
      <c r="F215" s="368">
        <f>INDEX('Painel Controle'!E$110:E$121,MATCH(D215,'Painel Controle'!C$110:C$121,0))</f>
        <v>9</v>
      </c>
      <c r="G215" s="331">
        <f ca="1"/>
        <v>173.92030692567135</v>
      </c>
      <c r="H215" s="331">
        <f ca="1"/>
        <v>180.5781452320816</v>
      </c>
      <c r="I215" s="331">
        <f ca="1"/>
        <v>187.25978230045158</v>
      </c>
      <c r="J215" s="331">
        <f ca="1"/>
        <v>194.08819479337726</v>
      </c>
      <c r="K215" s="331">
        <f ca="1"/>
        <v>201.10471049527172</v>
      </c>
      <c r="L215" s="331">
        <f ca="1"/>
        <v>208.29781434726709</v>
      </c>
      <c r="M215" s="331">
        <f ca="1"/>
        <v>215.6171775375816</v>
      </c>
      <c r="N215" s="331">
        <f ca="1"/>
        <v>222.98149512474535</v>
      </c>
      <c r="O215" s="331">
        <f ca="1"/>
        <v>230.32820030768033</v>
      </c>
      <c r="P215" s="331">
        <f ca="1"/>
        <v>237.60026967510058</v>
      </c>
      <c r="Q215" s="331">
        <f ca="1"/>
        <v>244.74491387076714</v>
      </c>
      <c r="R215" s="331">
        <f ca="1"/>
        <v>251.70621348459261</v>
      </c>
      <c r="S215" s="331">
        <f ca="1"/>
        <v>258.42989714443968</v>
      </c>
      <c r="T215" s="331">
        <f ca="1"/>
        <v>264.87424888660343</v>
      </c>
      <c r="U215" s="331">
        <f ca="1"/>
        <v>270.99914520472282</v>
      </c>
      <c r="V215" s="331">
        <f ca="1"/>
        <v>276.7639593973604</v>
      </c>
      <c r="W215" s="331">
        <f ca="1"/>
        <v>282.13076744757774</v>
      </c>
      <c r="X215" s="331">
        <f ca="1"/>
        <v>287.07415441034652</v>
      </c>
      <c r="Y215" s="331">
        <f ca="1"/>
        <v>291.57347028169471</v>
      </c>
      <c r="Z215" s="331">
        <f ca="1"/>
        <v>295.60667514396596</v>
      </c>
      <c r="AA215" s="331">
        <f ca="1"/>
        <v>299.1564445267361</v>
      </c>
      <c r="AB215" s="331">
        <f ca="1"/>
        <v>302.20417536344371</v>
      </c>
      <c r="AC215" s="331">
        <f ca="1"/>
        <v>304.73772722051257</v>
      </c>
      <c r="AD215" s="331">
        <f ca="1"/>
        <v>306.75013557035538</v>
      </c>
      <c r="AE215" s="331">
        <f ca="1"/>
        <v>308.23234495939363</v>
      </c>
      <c r="AF215" s="331">
        <f ca="1"/>
        <v>309.17628089080375</v>
      </c>
      <c r="AG215" s="331">
        <f ca="1"/>
        <v>309.57908757582453</v>
      </c>
      <c r="AH215" s="331">
        <f ca="1"/>
        <v>309.44052414769124</v>
      </c>
      <c r="AI215" s="331">
        <f ca="1"/>
        <v>308.75786451594462</v>
      </c>
      <c r="AJ215" s="331">
        <f ca="1"/>
        <v>307.52973066583388</v>
      </c>
      <c r="AK215" s="331">
        <f ca="1"/>
        <v>305.75714587631251</v>
      </c>
    </row>
    <row r="216" spans="2:37">
      <c r="B216" s="329">
        <v>2</v>
      </c>
      <c r="C216" s="329">
        <v>11</v>
      </c>
      <c r="D216" s="330" t="str">
        <v>Motocicleta</v>
      </c>
      <c r="E216" s="330" t="str">
        <v>Leves</v>
      </c>
      <c r="F216" s="368">
        <f>INDEX('Painel Controle'!E$110:E$121,MATCH(D216,'Painel Controle'!C$110:C$121,0))</f>
        <v>0.5</v>
      </c>
      <c r="G216" s="331">
        <f ca="1"/>
        <v>418.16819445578147</v>
      </c>
      <c r="H216" s="331">
        <f ca="1"/>
        <v>435.91298331928567</v>
      </c>
      <c r="I216" s="331">
        <f ca="1"/>
        <v>453.94324291883129</v>
      </c>
      <c r="J216" s="331">
        <f ca="1"/>
        <v>472.68251825184058</v>
      </c>
      <c r="K216" s="331">
        <f ca="1"/>
        <v>492.29796573578085</v>
      </c>
      <c r="L216" s="331">
        <f ca="1"/>
        <v>512.78782155942292</v>
      </c>
      <c r="M216" s="331">
        <f ca="1"/>
        <v>534.02951343758252</v>
      </c>
      <c r="N216" s="331">
        <f ca="1"/>
        <v>555.798610157555</v>
      </c>
      <c r="O216" s="331">
        <f ca="1"/>
        <v>577.9202336011225</v>
      </c>
      <c r="P216" s="331">
        <f ca="1"/>
        <v>600.23356035468976</v>
      </c>
      <c r="Q216" s="331">
        <f ca="1"/>
        <v>622.58598424393324</v>
      </c>
      <c r="R216" s="331">
        <f ca="1"/>
        <v>644.81309346043497</v>
      </c>
      <c r="S216" s="331">
        <f ca="1"/>
        <v>666.75156144791526</v>
      </c>
      <c r="T216" s="331">
        <f ca="1"/>
        <v>688.26887839045082</v>
      </c>
      <c r="U216" s="331">
        <f ca="1"/>
        <v>709.23306445351693</v>
      </c>
      <c r="V216" s="331">
        <f ca="1"/>
        <v>729.50628035765271</v>
      </c>
      <c r="W216" s="331">
        <f ca="1"/>
        <v>748.95555683230612</v>
      </c>
      <c r="X216" s="331">
        <f ca="1"/>
        <v>767.48078696657228</v>
      </c>
      <c r="Y216" s="331">
        <f ca="1"/>
        <v>784.99480330491667</v>
      </c>
      <c r="Z216" s="331">
        <f ca="1"/>
        <v>801.40580084479836</v>
      </c>
      <c r="AA216" s="331">
        <f ca="1"/>
        <v>816.63355247022253</v>
      </c>
      <c r="AB216" s="331">
        <f ca="1"/>
        <v>830.59411174590389</v>
      </c>
      <c r="AC216" s="331">
        <f ca="1"/>
        <v>843.22131291095684</v>
      </c>
      <c r="AD216" s="331">
        <f ca="1"/>
        <v>854.4638882651758</v>
      </c>
      <c r="AE216" s="331">
        <f ca="1"/>
        <v>864.26556077954547</v>
      </c>
      <c r="AF216" s="331">
        <f ca="1"/>
        <v>872.57289521865539</v>
      </c>
      <c r="AG216" s="331">
        <f ca="1"/>
        <v>879.34716249964049</v>
      </c>
      <c r="AH216" s="331">
        <f ca="1"/>
        <v>884.55650756676812</v>
      </c>
      <c r="AI216" s="331">
        <f ca="1"/>
        <v>888.16160581081908</v>
      </c>
      <c r="AJ216" s="331">
        <f ca="1"/>
        <v>890.12711076888775</v>
      </c>
      <c r="AK216" s="331">
        <f ca="1"/>
        <v>890.42526415961322</v>
      </c>
    </row>
    <row r="217" spans="2:37">
      <c r="B217" s="329">
        <v>2</v>
      </c>
      <c r="C217" s="329">
        <v>12</v>
      </c>
      <c r="D217" s="330" t="str">
        <v xml:space="preserve">Veículos do transporte público coletivo intermunicipal e metropolitano </v>
      </c>
      <c r="E217" s="330" t="str">
        <v>Pesados I</v>
      </c>
      <c r="F217" s="368">
        <f>INDEX('Painel Controle'!E$110:E$121,MATCH(D217,'Painel Controle'!C$110:C$121,0))</f>
        <v>0</v>
      </c>
      <c r="G217" s="331">
        <f ca="1"/>
        <v>0</v>
      </c>
      <c r="H217" s="331">
        <f ca="1"/>
        <v>0</v>
      </c>
      <c r="I217" s="331">
        <f ca="1"/>
        <v>0</v>
      </c>
      <c r="J217" s="331">
        <f ca="1"/>
        <v>0</v>
      </c>
      <c r="K217" s="331">
        <f ca="1"/>
        <v>0</v>
      </c>
      <c r="L217" s="331">
        <f ca="1"/>
        <v>0</v>
      </c>
      <c r="M217" s="331">
        <f ca="1"/>
        <v>0</v>
      </c>
      <c r="N217" s="331">
        <f ca="1"/>
        <v>0</v>
      </c>
      <c r="O217" s="331">
        <f ca="1"/>
        <v>0</v>
      </c>
      <c r="P217" s="331">
        <f ca="1"/>
        <v>0</v>
      </c>
      <c r="Q217" s="331">
        <f ca="1"/>
        <v>0</v>
      </c>
      <c r="R217" s="331">
        <f ca="1"/>
        <v>0</v>
      </c>
      <c r="S217" s="331">
        <f ca="1"/>
        <v>0</v>
      </c>
      <c r="T217" s="331">
        <f ca="1"/>
        <v>0</v>
      </c>
      <c r="U217" s="331">
        <f ca="1"/>
        <v>0</v>
      </c>
      <c r="V217" s="331">
        <f ca="1"/>
        <v>0</v>
      </c>
      <c r="W217" s="331">
        <f ca="1"/>
        <v>0</v>
      </c>
      <c r="X217" s="331">
        <f ca="1"/>
        <v>0</v>
      </c>
      <c r="Y217" s="331">
        <f ca="1"/>
        <v>0</v>
      </c>
      <c r="Z217" s="331">
        <f ca="1"/>
        <v>0</v>
      </c>
      <c r="AA217" s="331">
        <f ca="1"/>
        <v>0</v>
      </c>
      <c r="AB217" s="331">
        <f ca="1"/>
        <v>0</v>
      </c>
      <c r="AC217" s="331">
        <f ca="1"/>
        <v>0</v>
      </c>
      <c r="AD217" s="331">
        <f ca="1"/>
        <v>0</v>
      </c>
      <c r="AE217" s="331">
        <f ca="1"/>
        <v>0</v>
      </c>
      <c r="AF217" s="331">
        <f ca="1"/>
        <v>0</v>
      </c>
      <c r="AG217" s="331">
        <f ca="1"/>
        <v>0</v>
      </c>
      <c r="AH217" s="331">
        <f ca="1"/>
        <v>0</v>
      </c>
      <c r="AI217" s="331">
        <f ca="1"/>
        <v>0</v>
      </c>
      <c r="AJ217" s="331">
        <f ca="1"/>
        <v>0</v>
      </c>
      <c r="AK217" s="331">
        <f ca="1"/>
        <v>0</v>
      </c>
    </row>
    <row r="218" spans="2:37">
      <c r="B218" s="329">
        <v>3</v>
      </c>
      <c r="C218" s="329">
        <v>1</v>
      </c>
      <c r="D218" s="330" t="str">
        <v>Automóvel</v>
      </c>
      <c r="E218" s="330" t="str">
        <v>Leves</v>
      </c>
      <c r="F218" s="368">
        <f>INDEX('Painel Controle'!E$110:E$121,MATCH(D218,'Painel Controle'!C$110:C$121,0))</f>
        <v>1</v>
      </c>
      <c r="G218" s="331">
        <f ca="1"/>
        <v>2882.4408979025884</v>
      </c>
      <c r="H218" s="331">
        <f ca="1"/>
        <v>3004.7560472203813</v>
      </c>
      <c r="I218" s="331">
        <f ca="1"/>
        <v>3129.0389514646126</v>
      </c>
      <c r="J218" s="331">
        <f ca="1"/>
        <v>3258.2091139328986</v>
      </c>
      <c r="K218" s="331">
        <f ca="1"/>
        <v>3393.4187468222517</v>
      </c>
      <c r="L218" s="331">
        <f ca="1"/>
        <v>3534.6556921500933</v>
      </c>
      <c r="M218" s="331">
        <f ca="1"/>
        <v>3681.075056946444</v>
      </c>
      <c r="N218" s="331">
        <f ca="1"/>
        <v>3831.129832818885</v>
      </c>
      <c r="O218" s="331">
        <f ca="1"/>
        <v>3983.6145817480201</v>
      </c>
      <c r="P218" s="331">
        <f ca="1"/>
        <v>4137.4207450466192</v>
      </c>
      <c r="Q218" s="331">
        <f ca="1"/>
        <v>4291.4964056057897</v>
      </c>
      <c r="R218" s="331">
        <f ca="1"/>
        <v>4444.7082698681415</v>
      </c>
      <c r="S218" s="331">
        <f ca="1"/>
        <v>4595.9305249388271</v>
      </c>
      <c r="T218" s="331">
        <f ca="1"/>
        <v>4744.2497782694518</v>
      </c>
      <c r="U218" s="331">
        <f ca="1"/>
        <v>4888.7562904829501</v>
      </c>
      <c r="V218" s="331">
        <f ca="1"/>
        <v>5028.4999329427528</v>
      </c>
      <c r="W218" s="331">
        <f ca="1"/>
        <v>5162.5641460714342</v>
      </c>
      <c r="X218" s="331">
        <f ca="1"/>
        <v>5290.2588911286475</v>
      </c>
      <c r="Y218" s="331">
        <f ca="1"/>
        <v>5410.9833212730264</v>
      </c>
      <c r="Z218" s="331">
        <f ca="1"/>
        <v>5524.1046229681415</v>
      </c>
      <c r="AA218" s="331">
        <f ca="1"/>
        <v>5629.0697892581047</v>
      </c>
      <c r="AB218" s="331">
        <f ca="1"/>
        <v>5725.3001758521586</v>
      </c>
      <c r="AC218" s="331">
        <f ca="1"/>
        <v>5812.3397009685059</v>
      </c>
      <c r="AD218" s="331">
        <f ca="1"/>
        <v>5889.8349754260162</v>
      </c>
      <c r="AE218" s="331">
        <f ca="1"/>
        <v>5957.3980806498266</v>
      </c>
      <c r="AF218" s="331">
        <f ca="1"/>
        <v>6014.66068659959</v>
      </c>
      <c r="AG218" s="331">
        <f ca="1"/>
        <v>6061.3558330093902</v>
      </c>
      <c r="AH218" s="331">
        <f ca="1"/>
        <v>6097.263942406179</v>
      </c>
      <c r="AI218" s="331">
        <f ca="1"/>
        <v>6122.1139495501538</v>
      </c>
      <c r="AJ218" s="331">
        <f ca="1"/>
        <v>6135.6622106357217</v>
      </c>
      <c r="AK218" s="331">
        <f ca="1"/>
        <v>6137.7173873293823</v>
      </c>
    </row>
    <row r="219" spans="2:37">
      <c r="B219" s="329">
        <v>3</v>
      </c>
      <c r="C219" s="329">
        <v>2</v>
      </c>
      <c r="D219" s="330" t="str">
        <v xml:space="preserve">Automóvel com reboque </v>
      </c>
      <c r="E219" s="330" t="str">
        <v>Leves</v>
      </c>
      <c r="F219" s="368">
        <f>INDEX('Painel Controle'!E$110:E$121,MATCH(D219,'Painel Controle'!C$110:C$121,0))</f>
        <v>1.5</v>
      </c>
      <c r="G219" s="331">
        <f ca="1"/>
        <v>32.564378511052865</v>
      </c>
      <c r="H219" s="331">
        <f ca="1"/>
        <v>33.946234015156662</v>
      </c>
      <c r="I219" s="331">
        <f ca="1"/>
        <v>35.350320232226032</v>
      </c>
      <c r="J219" s="331">
        <f ca="1"/>
        <v>36.809620253264526</v>
      </c>
      <c r="K219" s="331">
        <f ca="1"/>
        <v>38.337151196554032</v>
      </c>
      <c r="L219" s="331">
        <f ca="1"/>
        <v>39.932775707275965</v>
      </c>
      <c r="M219" s="331">
        <f ca="1"/>
        <v>41.586948606378868</v>
      </c>
      <c r="N219" s="331">
        <f ca="1"/>
        <v>43.282192565225337</v>
      </c>
      <c r="O219" s="331">
        <f ca="1"/>
        <v>45.004889146759552</v>
      </c>
      <c r="P219" s="331">
        <f ca="1"/>
        <v>46.742514408263752</v>
      </c>
      <c r="Q219" s="331">
        <f ca="1"/>
        <v>48.483184315299908</v>
      </c>
      <c r="R219" s="331">
        <f ca="1"/>
        <v>50.214095482933473</v>
      </c>
      <c r="S219" s="331">
        <f ca="1"/>
        <v>51.922529039021327</v>
      </c>
      <c r="T219" s="331">
        <f ca="1"/>
        <v>53.598165930466237</v>
      </c>
      <c r="U219" s="331">
        <f ca="1"/>
        <v>55.230728375877213</v>
      </c>
      <c r="V219" s="331">
        <f ca="1"/>
        <v>56.809482296169406</v>
      </c>
      <c r="W219" s="331">
        <f ca="1"/>
        <v>58.324072858732393</v>
      </c>
      <c r="X219" s="331">
        <f ca="1"/>
        <v>59.766704350306519</v>
      </c>
      <c r="Y219" s="331">
        <f ca="1"/>
        <v>61.130588703187215</v>
      </c>
      <c r="Z219" s="331">
        <f ca="1"/>
        <v>62.408576705905048</v>
      </c>
      <c r="AA219" s="331">
        <f ca="1"/>
        <v>63.59442076190259</v>
      </c>
      <c r="AB219" s="331">
        <f ca="1"/>
        <v>64.681583636809734</v>
      </c>
      <c r="AC219" s="331">
        <f ca="1"/>
        <v>65.664912746306314</v>
      </c>
      <c r="AD219" s="331">
        <f ca="1"/>
        <v>66.540415675816021</v>
      </c>
      <c r="AE219" s="331">
        <f ca="1"/>
        <v>67.30370991490733</v>
      </c>
      <c r="AF219" s="331">
        <f ca="1"/>
        <v>67.95063425463421</v>
      </c>
      <c r="AG219" s="331">
        <f ca="1"/>
        <v>68.478172711163964</v>
      </c>
      <c r="AH219" s="331">
        <f ca="1"/>
        <v>68.883844607806907</v>
      </c>
      <c r="AI219" s="331">
        <f ca="1"/>
        <v>69.164587584784371</v>
      </c>
      <c r="AJ219" s="331">
        <f ca="1"/>
        <v>69.31764907599414</v>
      </c>
      <c r="AK219" s="331">
        <f ca="1"/>
        <v>69.340867436449727</v>
      </c>
    </row>
    <row r="220" spans="2:37">
      <c r="B220" s="329">
        <v>3</v>
      </c>
      <c r="C220" s="329">
        <v>3</v>
      </c>
      <c r="D220" s="330" t="str">
        <v>Veículos Comerciais com 2 Eixos</v>
      </c>
      <c r="E220" s="330" t="str">
        <v>Pesados I</v>
      </c>
      <c r="F220" s="368">
        <f>INDEX('Painel Controle'!E$110:E$121,MATCH(D220,'Painel Controle'!C$110:C$121,0))</f>
        <v>2</v>
      </c>
      <c r="G220" s="331">
        <f ca="1"/>
        <v>589.49057906964401</v>
      </c>
      <c r="H220" s="331">
        <f ca="1"/>
        <v>604.74291068202149</v>
      </c>
      <c r="I220" s="331">
        <f ca="1"/>
        <v>619.67768002877642</v>
      </c>
      <c r="J220" s="331">
        <f ca="1"/>
        <v>634.46720507498844</v>
      </c>
      <c r="K220" s="331">
        <f ca="1"/>
        <v>649.14928996544279</v>
      </c>
      <c r="L220" s="331">
        <f ca="1"/>
        <v>663.680112691555</v>
      </c>
      <c r="M220" s="331">
        <f ca="1"/>
        <v>677.9526878058798</v>
      </c>
      <c r="N220" s="331">
        <f ca="1"/>
        <v>691.81621056234371</v>
      </c>
      <c r="O220" s="331">
        <f ca="1"/>
        <v>705.16325976020562</v>
      </c>
      <c r="P220" s="331">
        <f ca="1"/>
        <v>717.89987468404331</v>
      </c>
      <c r="Q220" s="331">
        <f ca="1"/>
        <v>729.94470120001927</v>
      </c>
      <c r="R220" s="331">
        <f ca="1"/>
        <v>741.21271151821099</v>
      </c>
      <c r="S220" s="331">
        <f ca="1"/>
        <v>751.62511171748497</v>
      </c>
      <c r="T220" s="331">
        <f ca="1"/>
        <v>761.13187245135032</v>
      </c>
      <c r="U220" s="331">
        <f ca="1"/>
        <v>769.688434429371</v>
      </c>
      <c r="V220" s="331">
        <f ca="1"/>
        <v>777.25164270390405</v>
      </c>
      <c r="W220" s="331">
        <f ca="1"/>
        <v>783.78420760881966</v>
      </c>
      <c r="X220" s="331">
        <f ca="1"/>
        <v>789.27381857086016</v>
      </c>
      <c r="Y220" s="331">
        <f ca="1"/>
        <v>793.7156763562117</v>
      </c>
      <c r="Z220" s="331">
        <f ca="1"/>
        <v>797.1004636192406</v>
      </c>
      <c r="AA220" s="331">
        <f ca="1"/>
        <v>799.42752518217787</v>
      </c>
      <c r="AB220" s="331">
        <f ca="1"/>
        <v>800.69143430134579</v>
      </c>
      <c r="AC220" s="331">
        <f ca="1"/>
        <v>800.89784902963129</v>
      </c>
      <c r="AD220" s="331">
        <f ca="1"/>
        <v>800.06037223105034</v>
      </c>
      <c r="AE220" s="331">
        <f ca="1"/>
        <v>798.185645915338</v>
      </c>
      <c r="AF220" s="331">
        <f ca="1"/>
        <v>795.28030482202723</v>
      </c>
      <c r="AG220" s="331">
        <f ca="1"/>
        <v>791.35961934907436</v>
      </c>
      <c r="AH220" s="331">
        <f ca="1"/>
        <v>786.44278432691704</v>
      </c>
      <c r="AI220" s="331">
        <f ca="1"/>
        <v>780.54268963234574</v>
      </c>
      <c r="AJ220" s="331">
        <f ca="1"/>
        <v>773.67311814639265</v>
      </c>
      <c r="AK220" s="331">
        <f ca="1"/>
        <v>765.85043087387839</v>
      </c>
    </row>
    <row r="221" spans="2:37">
      <c r="B221" s="329">
        <v>3</v>
      </c>
      <c r="C221" s="329">
        <v>4</v>
      </c>
      <c r="D221" s="330" t="str">
        <v>Veículos Comerciais com 3 Eixos</v>
      </c>
      <c r="E221" s="330" t="str">
        <v>Pesados I</v>
      </c>
      <c r="F221" s="368">
        <f>INDEX('Painel Controle'!E$110:E$121,MATCH(D221,'Painel Controle'!C$110:C$121,0))</f>
        <v>3</v>
      </c>
      <c r="G221" s="331">
        <f ca="1"/>
        <v>408.97448877397738</v>
      </c>
      <c r="H221" s="331">
        <f ca="1"/>
        <v>419.55619227401962</v>
      </c>
      <c r="I221" s="331">
        <f ca="1"/>
        <v>429.91757865645548</v>
      </c>
      <c r="J221" s="331">
        <f ca="1"/>
        <v>440.17819801110318</v>
      </c>
      <c r="K221" s="331">
        <f ca="1"/>
        <v>450.36427795098342</v>
      </c>
      <c r="L221" s="331">
        <f ca="1"/>
        <v>460.44541581285739</v>
      </c>
      <c r="M221" s="331">
        <f ca="1"/>
        <v>470.347387647728</v>
      </c>
      <c r="N221" s="331">
        <f ca="1"/>
        <v>479.96556872346213</v>
      </c>
      <c r="O221" s="331">
        <f ca="1"/>
        <v>489.22543277583031</v>
      </c>
      <c r="P221" s="331">
        <f ca="1"/>
        <v>498.06179210392764</v>
      </c>
      <c r="Q221" s="331">
        <f ca="1"/>
        <v>506.4182051521513</v>
      </c>
      <c r="R221" s="331">
        <f ca="1"/>
        <v>514.23568167002111</v>
      </c>
      <c r="S221" s="331">
        <f ca="1"/>
        <v>521.45955631637912</v>
      </c>
      <c r="T221" s="331">
        <f ca="1"/>
        <v>528.05511992515699</v>
      </c>
      <c r="U221" s="331">
        <f ca="1"/>
        <v>533.99145832457089</v>
      </c>
      <c r="V221" s="331">
        <f ca="1"/>
        <v>539.23863164233626</v>
      </c>
      <c r="W221" s="331">
        <f ca="1"/>
        <v>543.77076919843955</v>
      </c>
      <c r="X221" s="331">
        <f ca="1"/>
        <v>547.57933021108863</v>
      </c>
      <c r="Y221" s="331">
        <f ca="1"/>
        <v>550.66098508645223</v>
      </c>
      <c r="Z221" s="331">
        <f ca="1"/>
        <v>553.00926967259545</v>
      </c>
      <c r="AA221" s="331">
        <f ca="1"/>
        <v>554.62372942282559</v>
      </c>
      <c r="AB221" s="331">
        <f ca="1"/>
        <v>555.50059939195091</v>
      </c>
      <c r="AC221" s="331">
        <f ca="1"/>
        <v>555.64380500196967</v>
      </c>
      <c r="AD221" s="331">
        <f ca="1"/>
        <v>555.06278359514704</v>
      </c>
      <c r="AE221" s="331">
        <f ca="1"/>
        <v>553.76214323924921</v>
      </c>
      <c r="AF221" s="331">
        <f ca="1"/>
        <v>551.74648695814949</v>
      </c>
      <c r="AG221" s="331">
        <f ca="1"/>
        <v>549.02640898934624</v>
      </c>
      <c r="AH221" s="331">
        <f ca="1"/>
        <v>545.61522624789097</v>
      </c>
      <c r="AI221" s="331">
        <f ca="1"/>
        <v>541.5218814225359</v>
      </c>
      <c r="AJ221" s="331">
        <f ca="1"/>
        <v>536.75593674705351</v>
      </c>
      <c r="AK221" s="331">
        <f ca="1"/>
        <v>531.32874309594467</v>
      </c>
    </row>
    <row r="222" spans="2:37">
      <c r="B222" s="329">
        <v>3</v>
      </c>
      <c r="C222" s="329">
        <v>5</v>
      </c>
      <c r="D222" s="330" t="str">
        <v>Veículos Comerciais com 4 Eixos</v>
      </c>
      <c r="E222" s="330" t="str">
        <v>Pesados I</v>
      </c>
      <c r="F222" s="368">
        <f>INDEX('Painel Controle'!E$110:E$121,MATCH(D222,'Painel Controle'!C$110:C$121,0))</f>
        <v>4</v>
      </c>
      <c r="G222" s="331">
        <f ca="1"/>
        <v>140.98037468964998</v>
      </c>
      <c r="H222" s="331">
        <f ca="1"/>
        <v>144.62806559761566</v>
      </c>
      <c r="I222" s="331">
        <f ca="1"/>
        <v>148.19980949508727</v>
      </c>
      <c r="J222" s="331">
        <f ca="1"/>
        <v>151.73681730577633</v>
      </c>
      <c r="K222" s="331">
        <f ca="1"/>
        <v>155.24813012836336</v>
      </c>
      <c r="L222" s="331">
        <f ca="1"/>
        <v>158.72326765424086</v>
      </c>
      <c r="M222" s="331">
        <f ca="1"/>
        <v>162.13664364165584</v>
      </c>
      <c r="N222" s="331">
        <f ca="1"/>
        <v>165.45219218835086</v>
      </c>
      <c r="O222" s="331">
        <f ca="1"/>
        <v>168.6442228394352</v>
      </c>
      <c r="P222" s="331">
        <f ca="1"/>
        <v>171.69026429963012</v>
      </c>
      <c r="Q222" s="331">
        <f ca="1"/>
        <v>174.57086021682713</v>
      </c>
      <c r="R222" s="331">
        <f ca="1"/>
        <v>177.26567566099024</v>
      </c>
      <c r="S222" s="331">
        <f ca="1"/>
        <v>179.75586657096034</v>
      </c>
      <c r="T222" s="331">
        <f ca="1"/>
        <v>182.02946811428006</v>
      </c>
      <c r="U222" s="331">
        <f ca="1"/>
        <v>184.07582365675609</v>
      </c>
      <c r="V222" s="331">
        <f ca="1"/>
        <v>185.88461242159497</v>
      </c>
      <c r="W222" s="331">
        <f ca="1"/>
        <v>187.44691635091806</v>
      </c>
      <c r="X222" s="331">
        <f ca="1"/>
        <v>188.75979129380573</v>
      </c>
      <c r="Y222" s="331">
        <f ca="1"/>
        <v>189.82208948334645</v>
      </c>
      <c r="Z222" s="331">
        <f ca="1"/>
        <v>190.63158261780788</v>
      </c>
      <c r="AA222" s="331">
        <f ca="1"/>
        <v>191.18811400731124</v>
      </c>
      <c r="AB222" s="331">
        <f ca="1"/>
        <v>191.49038581201958</v>
      </c>
      <c r="AC222" s="331">
        <f ca="1"/>
        <v>191.5397511908202</v>
      </c>
      <c r="AD222" s="331">
        <f ca="1"/>
        <v>191.33946335408464</v>
      </c>
      <c r="AE222" s="331">
        <f ca="1"/>
        <v>190.89111078016091</v>
      </c>
      <c r="AF222" s="331">
        <f ca="1"/>
        <v>190.19628020868231</v>
      </c>
      <c r="AG222" s="331">
        <f ca="1"/>
        <v>189.25862365123658</v>
      </c>
      <c r="AH222" s="331">
        <f ca="1"/>
        <v>188.08273167208915</v>
      </c>
      <c r="AI222" s="331">
        <f ca="1"/>
        <v>186.6716869662385</v>
      </c>
      <c r="AJ222" s="331">
        <f ca="1"/>
        <v>185.0287857962563</v>
      </c>
      <c r="AK222" s="331">
        <f ca="1"/>
        <v>183.15794099921206</v>
      </c>
    </row>
    <row r="223" spans="2:37">
      <c r="B223" s="329">
        <v>3</v>
      </c>
      <c r="C223" s="329">
        <v>6</v>
      </c>
      <c r="D223" s="330" t="str">
        <v>Veículos Comerciais com 5 Eixos Articulado</v>
      </c>
      <c r="E223" s="330" t="str">
        <v>Pesados II</v>
      </c>
      <c r="F223" s="368">
        <f>INDEX('Painel Controle'!E$110:E$121,MATCH(D223,'Painel Controle'!C$110:C$121,0))</f>
        <v>5</v>
      </c>
      <c r="G223" s="331">
        <f ca="1"/>
        <v>31.20431529234682</v>
      </c>
      <c r="H223" s="331">
        <f ca="1"/>
        <v>32.39884679560295</v>
      </c>
      <c r="I223" s="331">
        <f ca="1"/>
        <v>33.597648208939653</v>
      </c>
      <c r="J223" s="331">
        <f ca="1"/>
        <v>34.822783675533067</v>
      </c>
      <c r="K223" s="331">
        <f ca="1"/>
        <v>36.081668115687528</v>
      </c>
      <c r="L223" s="331">
        <f ca="1"/>
        <v>37.372235528405959</v>
      </c>
      <c r="M223" s="331">
        <f ca="1"/>
        <v>38.685456053179884</v>
      </c>
      <c r="N223" s="331">
        <f ca="1"/>
        <v>40.006742175340662</v>
      </c>
      <c r="O223" s="331">
        <f ca="1"/>
        <v>41.324868327143022</v>
      </c>
      <c r="P223" s="331">
        <f ca="1"/>
        <v>42.629603520979693</v>
      </c>
      <c r="Q223" s="331">
        <f ca="1"/>
        <v>43.911476432050939</v>
      </c>
      <c r="R223" s="331">
        <f ca="1"/>
        <v>45.160454149685364</v>
      </c>
      <c r="S223" s="331">
        <f ca="1"/>
        <v>46.366799449763143</v>
      </c>
      <c r="T223" s="331">
        <f ca="1"/>
        <v>47.523027765891868</v>
      </c>
      <c r="U223" s="331">
        <f ca="1"/>
        <v>48.621940246107378</v>
      </c>
      <c r="V223" s="331">
        <f ca="1"/>
        <v>49.656247756533617</v>
      </c>
      <c r="W223" s="331">
        <f ca="1"/>
        <v>50.619146071703092</v>
      </c>
      <c r="X223" s="331">
        <f ca="1"/>
        <v>51.506075310301078</v>
      </c>
      <c r="Y223" s="331">
        <f ca="1"/>
        <v>52.313330503965219</v>
      </c>
      <c r="Z223" s="331">
        <f ca="1"/>
        <v>53.036957309745425</v>
      </c>
      <c r="AA223" s="331">
        <f ca="1"/>
        <v>53.673847417594764</v>
      </c>
      <c r="AB223" s="331">
        <f ca="1"/>
        <v>54.220663115174439</v>
      </c>
      <c r="AC223" s="331">
        <f ca="1"/>
        <v>54.675226198433442</v>
      </c>
      <c r="AD223" s="331">
        <f ca="1"/>
        <v>55.036287110499813</v>
      </c>
      <c r="AE223" s="331">
        <f ca="1"/>
        <v>55.302221146164754</v>
      </c>
      <c r="AF223" s="331">
        <f ca="1"/>
        <v>55.47157960085103</v>
      </c>
      <c r="AG223" s="331">
        <f ca="1"/>
        <v>55.543850096593808</v>
      </c>
      <c r="AH223" s="331">
        <f ca="1"/>
        <v>55.518989417723752</v>
      </c>
      <c r="AI223" s="331">
        <f ca="1"/>
        <v>55.39650845639769</v>
      </c>
      <c r="AJ223" s="331">
        <f ca="1"/>
        <v>55.176159972902681</v>
      </c>
      <c r="AK223" s="331">
        <f ca="1"/>
        <v>54.858127561205734</v>
      </c>
    </row>
    <row r="224" spans="2:37">
      <c r="B224" s="329">
        <v>3</v>
      </c>
      <c r="C224" s="329">
        <v>7</v>
      </c>
      <c r="D224" s="330" t="str">
        <v>Veículos Comerciais com 6 Eixos Articulado</v>
      </c>
      <c r="E224" s="330" t="str">
        <v>Pesados II</v>
      </c>
      <c r="F224" s="368">
        <f>INDEX('Painel Controle'!E$110:E$121,MATCH(D224,'Painel Controle'!C$110:C$121,0))</f>
        <v>6</v>
      </c>
      <c r="G224" s="331">
        <f ca="1"/>
        <v>293.32056374806007</v>
      </c>
      <c r="H224" s="331">
        <f ca="1"/>
        <v>304.54915987866775</v>
      </c>
      <c r="I224" s="331">
        <f ca="1"/>
        <v>315.81789316403274</v>
      </c>
      <c r="J224" s="331">
        <f ca="1"/>
        <v>327.33416655001088</v>
      </c>
      <c r="K224" s="331">
        <f ca="1"/>
        <v>339.16768028746287</v>
      </c>
      <c r="L224" s="331">
        <f ca="1"/>
        <v>351.29901396701609</v>
      </c>
      <c r="M224" s="331">
        <f ca="1"/>
        <v>363.64328689989088</v>
      </c>
      <c r="N224" s="331">
        <f ca="1"/>
        <v>376.06337644820223</v>
      </c>
      <c r="O224" s="331">
        <f ca="1"/>
        <v>388.45376227514441</v>
      </c>
      <c r="P224" s="331">
        <f ca="1"/>
        <v>400.71827309720913</v>
      </c>
      <c r="Q224" s="331">
        <f ca="1"/>
        <v>412.76787846127888</v>
      </c>
      <c r="R224" s="331">
        <f ca="1"/>
        <v>424.50826900704232</v>
      </c>
      <c r="S224" s="331">
        <f ca="1"/>
        <v>435.84791482777348</v>
      </c>
      <c r="T224" s="331">
        <f ca="1"/>
        <v>446.71646099938346</v>
      </c>
      <c r="U224" s="331">
        <f ca="1"/>
        <v>457.04623831340928</v>
      </c>
      <c r="V224" s="331">
        <f ca="1"/>
        <v>466.76872891141602</v>
      </c>
      <c r="W224" s="331">
        <f ca="1"/>
        <v>475.81997307400906</v>
      </c>
      <c r="X224" s="331">
        <f ca="1"/>
        <v>484.15710791683011</v>
      </c>
      <c r="Y224" s="331">
        <f ca="1"/>
        <v>491.74530673727293</v>
      </c>
      <c r="Z224" s="331">
        <f ca="1"/>
        <v>498.547398711607</v>
      </c>
      <c r="AA224" s="331">
        <f ca="1"/>
        <v>504.53416572539072</v>
      </c>
      <c r="AB224" s="331">
        <f ca="1"/>
        <v>509.67423328263959</v>
      </c>
      <c r="AC224" s="331">
        <f ca="1"/>
        <v>513.94712626527428</v>
      </c>
      <c r="AD224" s="331">
        <f ca="1"/>
        <v>517.34109883869826</v>
      </c>
      <c r="AE224" s="331">
        <f ca="1"/>
        <v>519.8408787739487</v>
      </c>
      <c r="AF224" s="331">
        <f ca="1"/>
        <v>521.4328482479998</v>
      </c>
      <c r="AG224" s="331">
        <f ca="1"/>
        <v>522.11219090798181</v>
      </c>
      <c r="AH224" s="331">
        <f ca="1"/>
        <v>521.87850052660326</v>
      </c>
      <c r="AI224" s="331">
        <f ca="1"/>
        <v>520.72717949013838</v>
      </c>
      <c r="AJ224" s="331">
        <f ca="1"/>
        <v>518.65590374528529</v>
      </c>
      <c r="AK224" s="331">
        <f ca="1"/>
        <v>515.66639907533408</v>
      </c>
    </row>
    <row r="225" spans="2:37">
      <c r="B225" s="329">
        <v>3</v>
      </c>
      <c r="C225" s="329">
        <v>8</v>
      </c>
      <c r="D225" s="330" t="str">
        <v>Veículos Comerciais com 7 Eixos Articulado</v>
      </c>
      <c r="E225" s="330" t="str">
        <v>Pesados II</v>
      </c>
      <c r="F225" s="368">
        <f>INDEX('Painel Controle'!E$110:E$121,MATCH(D225,'Painel Controle'!C$110:C$121,0))</f>
        <v>7</v>
      </c>
      <c r="G225" s="331">
        <f ca="1"/>
        <v>91.012586269344894</v>
      </c>
      <c r="H225" s="331">
        <f ca="1"/>
        <v>94.496636487175252</v>
      </c>
      <c r="I225" s="331">
        <f ca="1"/>
        <v>97.993140609407305</v>
      </c>
      <c r="J225" s="331">
        <f ca="1"/>
        <v>101.56645238697143</v>
      </c>
      <c r="K225" s="331">
        <f ca="1"/>
        <v>105.2381986707553</v>
      </c>
      <c r="L225" s="331">
        <f ca="1"/>
        <v>109.0023536245174</v>
      </c>
      <c r="M225" s="331">
        <f ca="1"/>
        <v>112.83258015510799</v>
      </c>
      <c r="N225" s="331">
        <f ca="1"/>
        <v>116.68633134474359</v>
      </c>
      <c r="O225" s="331">
        <f ca="1"/>
        <v>120.53086595416714</v>
      </c>
      <c r="P225" s="331">
        <f ca="1"/>
        <v>124.33634360285743</v>
      </c>
      <c r="Q225" s="331">
        <f ca="1"/>
        <v>128.07513959348191</v>
      </c>
      <c r="R225" s="331">
        <f ca="1"/>
        <v>131.71799126991561</v>
      </c>
      <c r="S225" s="331">
        <f ca="1"/>
        <v>135.23649839514249</v>
      </c>
      <c r="T225" s="331">
        <f ca="1"/>
        <v>138.60883098385131</v>
      </c>
      <c r="U225" s="331">
        <f ca="1"/>
        <v>141.81399238447989</v>
      </c>
      <c r="V225" s="331">
        <f ca="1"/>
        <v>144.83072262322307</v>
      </c>
      <c r="W225" s="331">
        <f ca="1"/>
        <v>147.63917604246734</v>
      </c>
      <c r="X225" s="331">
        <f ca="1"/>
        <v>150.22605298837814</v>
      </c>
      <c r="Y225" s="331">
        <f ca="1"/>
        <v>152.58054730323184</v>
      </c>
      <c r="Z225" s="331">
        <f ca="1"/>
        <v>154.69112548675747</v>
      </c>
      <c r="AA225" s="331">
        <f ca="1"/>
        <v>156.54872163465137</v>
      </c>
      <c r="AB225" s="331">
        <f ca="1"/>
        <v>158.14360075259208</v>
      </c>
      <c r="AC225" s="331">
        <f ca="1"/>
        <v>159.46940974543088</v>
      </c>
      <c r="AD225" s="331">
        <f ca="1"/>
        <v>160.5225040722911</v>
      </c>
      <c r="AE225" s="331">
        <f ca="1"/>
        <v>161.29814500964719</v>
      </c>
      <c r="AF225" s="331">
        <f ca="1"/>
        <v>161.79210716914886</v>
      </c>
      <c r="AG225" s="331">
        <f ca="1"/>
        <v>162.00289611506528</v>
      </c>
      <c r="AH225" s="331">
        <f ca="1"/>
        <v>161.93038580169429</v>
      </c>
      <c r="AI225" s="331">
        <f ca="1"/>
        <v>161.57314966449329</v>
      </c>
      <c r="AJ225" s="331">
        <f ca="1"/>
        <v>160.93046658763279</v>
      </c>
      <c r="AK225" s="331">
        <f ca="1"/>
        <v>160.00287205351671</v>
      </c>
    </row>
    <row r="226" spans="2:37">
      <c r="B226" s="329">
        <v>3</v>
      </c>
      <c r="C226" s="329">
        <v>9</v>
      </c>
      <c r="D226" s="330" t="str">
        <v>Veículos Comerciais com 8 Eixos Articulado</v>
      </c>
      <c r="E226" s="330" t="str">
        <v>Pesados II</v>
      </c>
      <c r="F226" s="368">
        <f>INDEX('Painel Controle'!E$110:E$121,MATCH(D226,'Painel Controle'!C$110:C$121,0))</f>
        <v>8</v>
      </c>
      <c r="G226" s="331">
        <f ca="1"/>
        <v>0</v>
      </c>
      <c r="H226" s="331">
        <f ca="1"/>
        <v>0</v>
      </c>
      <c r="I226" s="331">
        <f ca="1"/>
        <v>0</v>
      </c>
      <c r="J226" s="331">
        <f ca="1"/>
        <v>0</v>
      </c>
      <c r="K226" s="331">
        <f ca="1"/>
        <v>0</v>
      </c>
      <c r="L226" s="331">
        <f ca="1"/>
        <v>0</v>
      </c>
      <c r="M226" s="331">
        <f ca="1"/>
        <v>0</v>
      </c>
      <c r="N226" s="331">
        <f ca="1"/>
        <v>0</v>
      </c>
      <c r="O226" s="331">
        <f ca="1"/>
        <v>0</v>
      </c>
      <c r="P226" s="331">
        <f ca="1"/>
        <v>0</v>
      </c>
      <c r="Q226" s="331">
        <f ca="1"/>
        <v>0</v>
      </c>
      <c r="R226" s="331">
        <f ca="1"/>
        <v>0</v>
      </c>
      <c r="S226" s="331">
        <f ca="1"/>
        <v>0</v>
      </c>
      <c r="T226" s="331">
        <f ca="1"/>
        <v>0</v>
      </c>
      <c r="U226" s="331">
        <f ca="1"/>
        <v>0</v>
      </c>
      <c r="V226" s="331">
        <f ca="1"/>
        <v>0</v>
      </c>
      <c r="W226" s="331">
        <f ca="1"/>
        <v>0</v>
      </c>
      <c r="X226" s="331">
        <f ca="1"/>
        <v>0</v>
      </c>
      <c r="Y226" s="331">
        <f ca="1"/>
        <v>0</v>
      </c>
      <c r="Z226" s="331">
        <f ca="1"/>
        <v>0</v>
      </c>
      <c r="AA226" s="331">
        <f ca="1"/>
        <v>0</v>
      </c>
      <c r="AB226" s="331">
        <f ca="1"/>
        <v>0</v>
      </c>
      <c r="AC226" s="331">
        <f ca="1"/>
        <v>0</v>
      </c>
      <c r="AD226" s="331">
        <f ca="1"/>
        <v>0</v>
      </c>
      <c r="AE226" s="331">
        <f ca="1"/>
        <v>0</v>
      </c>
      <c r="AF226" s="331">
        <f ca="1"/>
        <v>0</v>
      </c>
      <c r="AG226" s="331">
        <f ca="1"/>
        <v>0</v>
      </c>
      <c r="AH226" s="331">
        <f ca="1"/>
        <v>0</v>
      </c>
      <c r="AI226" s="331">
        <f ca="1"/>
        <v>0</v>
      </c>
      <c r="AJ226" s="331">
        <f ca="1"/>
        <v>0</v>
      </c>
      <c r="AK226" s="331">
        <f ca="1"/>
        <v>0</v>
      </c>
    </row>
    <row r="227" spans="2:37">
      <c r="B227" s="329">
        <v>3</v>
      </c>
      <c r="C227" s="329">
        <v>10</v>
      </c>
      <c r="D227" s="330" t="str">
        <v>Veículos Comerciais com 9 Eixos Articulado</v>
      </c>
      <c r="E227" s="330" t="str">
        <v>Pesados II</v>
      </c>
      <c r="F227" s="368">
        <f>INDEX('Painel Controle'!E$110:E$121,MATCH(D227,'Painel Controle'!C$110:C$121,0))</f>
        <v>9</v>
      </c>
      <c r="G227" s="331">
        <f ca="1"/>
        <v>70.209709407780323</v>
      </c>
      <c r="H227" s="331">
        <f ca="1"/>
        <v>72.897405290106619</v>
      </c>
      <c r="I227" s="331">
        <f ca="1"/>
        <v>75.594708470114185</v>
      </c>
      <c r="J227" s="331">
        <f ca="1"/>
        <v>78.351263269949371</v>
      </c>
      <c r="K227" s="331">
        <f ca="1"/>
        <v>81.183753260296925</v>
      </c>
      <c r="L227" s="331">
        <f ca="1"/>
        <v>84.087529938913391</v>
      </c>
      <c r="M227" s="331">
        <f ca="1"/>
        <v>87.042276119654701</v>
      </c>
      <c r="N227" s="331">
        <f ca="1"/>
        <v>90.015169894516461</v>
      </c>
      <c r="O227" s="331">
        <f ca="1"/>
        <v>92.980953736071754</v>
      </c>
      <c r="P227" s="331">
        <f ca="1"/>
        <v>95.916607922204278</v>
      </c>
      <c r="Q227" s="331">
        <f ca="1"/>
        <v>98.800821972114576</v>
      </c>
      <c r="R227" s="331">
        <f ca="1"/>
        <v>101.61102183679201</v>
      </c>
      <c r="S227" s="331">
        <f ca="1"/>
        <v>104.32529876196701</v>
      </c>
      <c r="T227" s="331">
        <f ca="1"/>
        <v>106.92681247325663</v>
      </c>
      <c r="U227" s="331">
        <f ca="1"/>
        <v>109.39936555374155</v>
      </c>
      <c r="V227" s="331">
        <f ca="1"/>
        <v>111.72655745220059</v>
      </c>
      <c r="W227" s="331">
        <f ca="1"/>
        <v>113.8930786613319</v>
      </c>
      <c r="X227" s="331">
        <f ca="1"/>
        <v>115.88866944817735</v>
      </c>
      <c r="Y227" s="331">
        <f ca="1"/>
        <v>117.70499363392165</v>
      </c>
      <c r="Z227" s="331">
        <f ca="1"/>
        <v>119.33315394692713</v>
      </c>
      <c r="AA227" s="331">
        <f ca="1"/>
        <v>120.76615668958813</v>
      </c>
      <c r="AB227" s="331">
        <f ca="1"/>
        <v>121.99649200914237</v>
      </c>
      <c r="AC227" s="331">
        <f ca="1"/>
        <v>123.01925894647516</v>
      </c>
      <c r="AD227" s="331">
        <f ca="1"/>
        <v>123.8316459986245</v>
      </c>
      <c r="AE227" s="331">
        <f ca="1"/>
        <v>124.4299975788706</v>
      </c>
      <c r="AF227" s="331">
        <f ca="1"/>
        <v>124.81105410191473</v>
      </c>
      <c r="AG227" s="331">
        <f ca="1"/>
        <v>124.97366271733598</v>
      </c>
      <c r="AH227" s="331">
        <f ca="1"/>
        <v>124.91772618987837</v>
      </c>
      <c r="AI227" s="331">
        <f ca="1"/>
        <v>124.64214402689474</v>
      </c>
      <c r="AJ227" s="331">
        <f ca="1"/>
        <v>124.14635993903096</v>
      </c>
      <c r="AK227" s="331">
        <f ca="1"/>
        <v>123.43078701271284</v>
      </c>
    </row>
    <row r="228" spans="2:37">
      <c r="B228" s="329">
        <v>3</v>
      </c>
      <c r="C228" s="329">
        <v>11</v>
      </c>
      <c r="D228" s="330" t="str">
        <v>Motocicleta</v>
      </c>
      <c r="E228" s="330" t="str">
        <v>Leves</v>
      </c>
      <c r="F228" s="368">
        <f>INDEX('Painel Controle'!E$110:E$121,MATCH(D228,'Painel Controle'!C$110:C$121,0))</f>
        <v>0.5</v>
      </c>
      <c r="G228" s="331">
        <f ca="1"/>
        <v>176.1436837643314</v>
      </c>
      <c r="H228" s="331">
        <f ca="1"/>
        <v>183.61826580925646</v>
      </c>
      <c r="I228" s="331">
        <f ca="1"/>
        <v>191.21309580158623</v>
      </c>
      <c r="J228" s="331">
        <f ca="1"/>
        <v>199.10658227902172</v>
      </c>
      <c r="K228" s="331">
        <f ca="1"/>
        <v>207.36913601772406</v>
      </c>
      <c r="L228" s="331">
        <f ca="1"/>
        <v>216.00001405299273</v>
      </c>
      <c r="M228" s="331">
        <f ca="1"/>
        <v>224.94758564359472</v>
      </c>
      <c r="N228" s="331">
        <f ca="1"/>
        <v>234.11731433008245</v>
      </c>
      <c r="O228" s="331">
        <f ca="1"/>
        <v>243.4355367483812</v>
      </c>
      <c r="P228" s="331">
        <f ca="1"/>
        <v>252.83450975379029</v>
      </c>
      <c r="Q228" s="331">
        <f ca="1"/>
        <v>262.24995152366768</v>
      </c>
      <c r="R228" s="331">
        <f ca="1"/>
        <v>271.61260738495827</v>
      </c>
      <c r="S228" s="331">
        <f ca="1"/>
        <v>280.8536798019789</v>
      </c>
      <c r="T228" s="331">
        <f ca="1"/>
        <v>289.91735207843089</v>
      </c>
      <c r="U228" s="331">
        <f ca="1"/>
        <v>298.74803076042662</v>
      </c>
      <c r="V228" s="331">
        <f ca="1"/>
        <v>307.28765423837081</v>
      </c>
      <c r="W228" s="331">
        <f ca="1"/>
        <v>315.48021228132512</v>
      </c>
      <c r="X228" s="331">
        <f ca="1"/>
        <v>323.28353716756703</v>
      </c>
      <c r="Y228" s="331">
        <f ca="1"/>
        <v>330.66091162178532</v>
      </c>
      <c r="Z228" s="331">
        <f ca="1"/>
        <v>337.57366490921362</v>
      </c>
      <c r="AA228" s="331">
        <f ca="1"/>
        <v>343.98800321210939</v>
      </c>
      <c r="AB228" s="331">
        <f ca="1"/>
        <v>349.86856603547074</v>
      </c>
      <c r="AC228" s="331">
        <f ca="1"/>
        <v>355.18748258229311</v>
      </c>
      <c r="AD228" s="331">
        <f ca="1"/>
        <v>359.92315751918653</v>
      </c>
      <c r="AE228" s="331">
        <f ca="1"/>
        <v>364.05188544881685</v>
      </c>
      <c r="AF228" s="331">
        <f ca="1"/>
        <v>367.55115801370312</v>
      </c>
      <c r="AG228" s="331">
        <f ca="1"/>
        <v>370.40466148311407</v>
      </c>
      <c r="AH228" s="331">
        <f ca="1"/>
        <v>372.59897765131905</v>
      </c>
      <c r="AI228" s="331">
        <f ca="1"/>
        <v>374.11754193587899</v>
      </c>
      <c r="AJ228" s="331">
        <f ca="1"/>
        <v>374.94546545651366</v>
      </c>
      <c r="AK228" s="331">
        <f ca="1"/>
        <v>375.07105567897798</v>
      </c>
    </row>
    <row r="229" spans="2:37">
      <c r="B229" s="329">
        <v>3</v>
      </c>
      <c r="C229" s="329">
        <v>12</v>
      </c>
      <c r="D229" s="330" t="str">
        <v xml:space="preserve">Veículos do transporte público coletivo intermunicipal e metropolitano </v>
      </c>
      <c r="E229" s="330" t="str">
        <v>Pesados I</v>
      </c>
      <c r="F229" s="368">
        <f>INDEX('Painel Controle'!E$110:E$121,MATCH(D229,'Painel Controle'!C$110:C$121,0))</f>
        <v>0</v>
      </c>
      <c r="G229" s="331">
        <f ca="1"/>
        <v>0</v>
      </c>
      <c r="H229" s="331">
        <f ca="1"/>
        <v>0</v>
      </c>
      <c r="I229" s="331">
        <f ca="1"/>
        <v>0</v>
      </c>
      <c r="J229" s="331">
        <f ca="1"/>
        <v>0</v>
      </c>
      <c r="K229" s="331">
        <f ca="1"/>
        <v>0</v>
      </c>
      <c r="L229" s="331">
        <f ca="1"/>
        <v>0</v>
      </c>
      <c r="M229" s="331">
        <f ca="1"/>
        <v>0</v>
      </c>
      <c r="N229" s="331">
        <f ca="1"/>
        <v>0</v>
      </c>
      <c r="O229" s="331">
        <f ca="1"/>
        <v>0</v>
      </c>
      <c r="P229" s="331">
        <f ca="1"/>
        <v>0</v>
      </c>
      <c r="Q229" s="331">
        <f ca="1"/>
        <v>0</v>
      </c>
      <c r="R229" s="331">
        <f ca="1"/>
        <v>0</v>
      </c>
      <c r="S229" s="331">
        <f ca="1"/>
        <v>0</v>
      </c>
      <c r="T229" s="331">
        <f ca="1"/>
        <v>0</v>
      </c>
      <c r="U229" s="331">
        <f ca="1"/>
        <v>0</v>
      </c>
      <c r="V229" s="331">
        <f ca="1"/>
        <v>0</v>
      </c>
      <c r="W229" s="331">
        <f ca="1"/>
        <v>0</v>
      </c>
      <c r="X229" s="331">
        <f ca="1"/>
        <v>0</v>
      </c>
      <c r="Y229" s="331">
        <f ca="1"/>
        <v>0</v>
      </c>
      <c r="Z229" s="331">
        <f ca="1"/>
        <v>0</v>
      </c>
      <c r="AA229" s="331">
        <f ca="1"/>
        <v>0</v>
      </c>
      <c r="AB229" s="331">
        <f ca="1"/>
        <v>0</v>
      </c>
      <c r="AC229" s="331">
        <f ca="1"/>
        <v>0</v>
      </c>
      <c r="AD229" s="331">
        <f ca="1"/>
        <v>0</v>
      </c>
      <c r="AE229" s="331">
        <f ca="1"/>
        <v>0</v>
      </c>
      <c r="AF229" s="331">
        <f ca="1"/>
        <v>0</v>
      </c>
      <c r="AG229" s="331">
        <f ca="1"/>
        <v>0</v>
      </c>
      <c r="AH229" s="331">
        <f ca="1"/>
        <v>0</v>
      </c>
      <c r="AI229" s="331">
        <f ca="1"/>
        <v>0</v>
      </c>
      <c r="AJ229" s="331">
        <f ca="1"/>
        <v>0</v>
      </c>
      <c r="AK229" s="331">
        <f ca="1"/>
        <v>0</v>
      </c>
    </row>
    <row r="230" spans="2:37">
      <c r="B230" s="329">
        <v>4</v>
      </c>
      <c r="C230" s="329">
        <v>1</v>
      </c>
      <c r="D230" s="330" t="str">
        <v>Automóvel</v>
      </c>
      <c r="E230" s="330" t="str">
        <v>Leves</v>
      </c>
      <c r="F230" s="368">
        <f>INDEX('Painel Controle'!E$110:E$121,MATCH(D230,'Painel Controle'!C$110:C$121,0))</f>
        <v>1</v>
      </c>
      <c r="G230" s="331">
        <f ca="1"/>
        <v>5404.9780213761769</v>
      </c>
      <c r="H230" s="331">
        <f ca="1"/>
        <v>5634.3359569456707</v>
      </c>
      <c r="I230" s="331">
        <f ca="1"/>
        <v>5867.3837069833799</v>
      </c>
      <c r="J230" s="331">
        <f ca="1"/>
        <v>6109.5957466705395</v>
      </c>
      <c r="K230" s="331">
        <f ca="1"/>
        <v>6363.132634305276</v>
      </c>
      <c r="L230" s="331">
        <f ca="1"/>
        <v>6627.9715719774304</v>
      </c>
      <c r="M230" s="331">
        <f ca="1"/>
        <v>6902.5282677292807</v>
      </c>
      <c r="N230" s="331">
        <f ca="1"/>
        <v>7183.9018654267147</v>
      </c>
      <c r="O230" s="331">
        <f ca="1"/>
        <v>7469.8320009437184</v>
      </c>
      <c r="P230" s="331">
        <f ca="1"/>
        <v>7758.239972391124</v>
      </c>
      <c r="Q230" s="331">
        <f ca="1"/>
        <v>8047.153288725659</v>
      </c>
      <c r="R230" s="331">
        <f ca="1"/>
        <v>8334.4468667326382</v>
      </c>
      <c r="S230" s="331">
        <f ca="1"/>
        <v>8618.0096504812118</v>
      </c>
      <c r="T230" s="331">
        <f ca="1"/>
        <v>8896.1289017665658</v>
      </c>
      <c r="U230" s="331">
        <f ca="1"/>
        <v>9167.0987325887781</v>
      </c>
      <c r="V230" s="331">
        <f ca="1"/>
        <v>9429.1375194627381</v>
      </c>
      <c r="W230" s="331">
        <f ca="1"/>
        <v>9680.5265855632369</v>
      </c>
      <c r="X230" s="331">
        <f ca="1"/>
        <v>9919.972012174303</v>
      </c>
      <c r="Y230" s="331">
        <f ca="1"/>
        <v>10146.347127809227</v>
      </c>
      <c r="Z230" s="331">
        <f ca="1"/>
        <v>10358.465318977158</v>
      </c>
      <c r="AA230" s="331">
        <f ca="1"/>
        <v>10555.289620637659</v>
      </c>
      <c r="AB230" s="331">
        <f ca="1"/>
        <v>10735.734994177794</v>
      </c>
      <c r="AC230" s="331">
        <f ca="1"/>
        <v>10898.946222753964</v>
      </c>
      <c r="AD230" s="331">
        <f ca="1"/>
        <v>11044.260652447265</v>
      </c>
      <c r="AE230" s="331">
        <f ca="1"/>
        <v>11170.95088191783</v>
      </c>
      <c r="AF230" s="331">
        <f ca="1"/>
        <v>11278.326241055429</v>
      </c>
      <c r="AG230" s="331">
        <f ca="1"/>
        <v>11365.886142191152</v>
      </c>
      <c r="AH230" s="331">
        <f ca="1"/>
        <v>11433.218846990072</v>
      </c>
      <c r="AI230" s="331">
        <f ca="1"/>
        <v>11479.816070385688</v>
      </c>
      <c r="AJ230" s="331">
        <f ca="1"/>
        <v>11505.220946318668</v>
      </c>
      <c r="AK230" s="331">
        <f ca="1"/>
        <v>11509.074688772629</v>
      </c>
    </row>
    <row r="231" spans="2:37">
      <c r="B231" s="329">
        <v>4</v>
      </c>
      <c r="C231" s="329">
        <v>2</v>
      </c>
      <c r="D231" s="330" t="str">
        <v xml:space="preserve">Automóvel com reboque </v>
      </c>
      <c r="E231" s="330" t="str">
        <v>Leves</v>
      </c>
      <c r="F231" s="368">
        <f>INDEX('Painel Controle'!E$110:E$121,MATCH(D231,'Painel Controle'!C$110:C$121,0))</f>
        <v>1.5</v>
      </c>
      <c r="G231" s="331">
        <f ca="1"/>
        <v>49.953586149502556</v>
      </c>
      <c r="H231" s="331">
        <f ca="1"/>
        <v>52.073345258277911</v>
      </c>
      <c r="I231" s="331">
        <f ca="1"/>
        <v>54.227206164356552</v>
      </c>
      <c r="J231" s="331">
        <f ca="1"/>
        <v>56.465764756659318</v>
      </c>
      <c r="K231" s="331">
        <f ca="1"/>
        <v>58.808989226481287</v>
      </c>
      <c r="L231" s="331">
        <f ca="1"/>
        <v>61.256668872249804</v>
      </c>
      <c r="M231" s="331">
        <f ca="1"/>
        <v>63.794161439272457</v>
      </c>
      <c r="N231" s="331">
        <f ca="1"/>
        <v>66.394656796919719</v>
      </c>
      <c r="O231" s="331">
        <f ca="1"/>
        <v>69.037264334045432</v>
      </c>
      <c r="P231" s="331">
        <f ca="1"/>
        <v>71.702772388088007</v>
      </c>
      <c r="Q231" s="331">
        <f ca="1"/>
        <v>74.372950912436764</v>
      </c>
      <c r="R231" s="331">
        <f ca="1"/>
        <v>77.028159581632508</v>
      </c>
      <c r="S231" s="331">
        <f ca="1"/>
        <v>79.648887712395663</v>
      </c>
      <c r="T231" s="331">
        <f ca="1"/>
        <v>82.219305931299104</v>
      </c>
      <c r="U231" s="331">
        <f ca="1"/>
        <v>84.723648175497004</v>
      </c>
      <c r="V231" s="331">
        <f ca="1"/>
        <v>87.145448423870022</v>
      </c>
      <c r="W231" s="331">
        <f ca="1"/>
        <v>89.468822417405136</v>
      </c>
      <c r="X231" s="331">
        <f ca="1"/>
        <v>91.68181157277543</v>
      </c>
      <c r="Y231" s="331">
        <f ca="1"/>
        <v>93.774003029660136</v>
      </c>
      <c r="Z231" s="331">
        <f ca="1"/>
        <v>95.734429935093857</v>
      </c>
      <c r="AA231" s="331">
        <f ca="1"/>
        <v>97.553508508665999</v>
      </c>
      <c r="AB231" s="331">
        <f ca="1"/>
        <v>99.221210667077571</v>
      </c>
      <c r="AC231" s="331">
        <f ca="1"/>
        <v>100.72963237295716</v>
      </c>
      <c r="AD231" s="331">
        <f ca="1"/>
        <v>102.07264928324643</v>
      </c>
      <c r="AE231" s="331">
        <f ca="1"/>
        <v>103.24353864988753</v>
      </c>
      <c r="AF231" s="331">
        <f ca="1"/>
        <v>104.23591720014261</v>
      </c>
      <c r="AG231" s="331">
        <f ca="1"/>
        <v>105.04515843060214</v>
      </c>
      <c r="AH231" s="331">
        <f ca="1"/>
        <v>105.6674569962114</v>
      </c>
      <c r="AI231" s="331">
        <f ca="1"/>
        <v>106.09811525310251</v>
      </c>
      <c r="AJ231" s="331">
        <f ca="1"/>
        <v>106.3329107792853</v>
      </c>
      <c r="AK231" s="331">
        <f ca="1"/>
        <v>106.36852762266757</v>
      </c>
    </row>
    <row r="232" spans="2:37">
      <c r="B232" s="329">
        <v>4</v>
      </c>
      <c r="C232" s="329">
        <v>3</v>
      </c>
      <c r="D232" s="330" t="str">
        <v>Veículos Comerciais com 2 Eixos</v>
      </c>
      <c r="E232" s="330" t="str">
        <v>Pesados I</v>
      </c>
      <c r="F232" s="368">
        <f>INDEX('Painel Controle'!E$110:E$121,MATCH(D232,'Painel Controle'!C$110:C$121,0))</f>
        <v>2</v>
      </c>
      <c r="G232" s="331">
        <f ca="1"/>
        <v>1206.4996823346848</v>
      </c>
      <c r="H232" s="331">
        <f ca="1"/>
        <v>1237.7163529628046</v>
      </c>
      <c r="I232" s="331">
        <f ca="1"/>
        <v>1268.2830746584075</v>
      </c>
      <c r="J232" s="331">
        <f ca="1"/>
        <v>1298.55252747697</v>
      </c>
      <c r="K232" s="331">
        <f ca="1"/>
        <v>1328.6020844763384</v>
      </c>
      <c r="L232" s="331">
        <f ca="1"/>
        <v>1358.3420559459162</v>
      </c>
      <c r="M232" s="331">
        <f ca="1"/>
        <v>1387.5534767097693</v>
      </c>
      <c r="N232" s="331">
        <f ca="1"/>
        <v>1415.9276974277855</v>
      </c>
      <c r="O232" s="331">
        <f ca="1"/>
        <v>1443.2448610756601</v>
      </c>
      <c r="P232" s="331">
        <f ca="1"/>
        <v>1469.3126599603881</v>
      </c>
      <c r="Q232" s="331">
        <f ca="1"/>
        <v>1493.9645880509718</v>
      </c>
      <c r="R232" s="331">
        <f ca="1"/>
        <v>1517.0266205110972</v>
      </c>
      <c r="S232" s="331">
        <f ca="1"/>
        <v>1538.3374912506981</v>
      </c>
      <c r="T232" s="331">
        <f ca="1"/>
        <v>1557.7948061132063</v>
      </c>
      <c r="U232" s="331">
        <f ca="1"/>
        <v>1575.3073664066242</v>
      </c>
      <c r="V232" s="331">
        <f ca="1"/>
        <v>1590.7868476818919</v>
      </c>
      <c r="W232" s="331">
        <f ca="1"/>
        <v>1604.1569298553004</v>
      </c>
      <c r="X232" s="331">
        <f ca="1"/>
        <v>1615.3924170997207</v>
      </c>
      <c r="Y232" s="331">
        <f ca="1"/>
        <v>1624.4834869103024</v>
      </c>
      <c r="Z232" s="331">
        <f ca="1"/>
        <v>1631.4110696446355</v>
      </c>
      <c r="AA232" s="331">
        <f ca="1"/>
        <v>1636.1738243622565</v>
      </c>
      <c r="AB232" s="331">
        <f ca="1"/>
        <v>1638.760644245252</v>
      </c>
      <c r="AC232" s="331">
        <f ca="1"/>
        <v>1639.1831095279013</v>
      </c>
      <c r="AD232" s="331">
        <f ca="1"/>
        <v>1637.4690609454026</v>
      </c>
      <c r="AE232" s="331">
        <f ca="1"/>
        <v>1633.6320925786797</v>
      </c>
      <c r="AF232" s="331">
        <f ca="1"/>
        <v>1627.6857836288646</v>
      </c>
      <c r="AG232" s="331">
        <f ca="1"/>
        <v>1619.661387742645</v>
      </c>
      <c r="AH232" s="331">
        <f ca="1"/>
        <v>1609.5981906315269</v>
      </c>
      <c r="AI232" s="331">
        <f ca="1"/>
        <v>1597.5225737726803</v>
      </c>
      <c r="AJ232" s="331">
        <f ca="1"/>
        <v>1583.462746338867</v>
      </c>
      <c r="AK232" s="331">
        <f ca="1"/>
        <v>1567.4521941020735</v>
      </c>
    </row>
    <row r="233" spans="2:37">
      <c r="B233" s="329">
        <v>4</v>
      </c>
      <c r="C233" s="329">
        <v>4</v>
      </c>
      <c r="D233" s="330" t="str">
        <v>Veículos Comerciais com 3 Eixos</v>
      </c>
      <c r="E233" s="330" t="str">
        <v>Pesados I</v>
      </c>
      <c r="F233" s="368">
        <f>INDEX('Painel Controle'!E$110:E$121,MATCH(D233,'Painel Controle'!C$110:C$121,0))</f>
        <v>3</v>
      </c>
      <c r="G233" s="331">
        <f ca="1"/>
        <v>629.03863360668197</v>
      </c>
      <c r="H233" s="331">
        <f ca="1"/>
        <v>645.3142216778399</v>
      </c>
      <c r="I233" s="331">
        <f ca="1"/>
        <v>661.25094269879423</v>
      </c>
      <c r="J233" s="331">
        <f ca="1"/>
        <v>677.03267519304995</v>
      </c>
      <c r="K233" s="331">
        <f ca="1"/>
        <v>692.69975952977438</v>
      </c>
      <c r="L233" s="331">
        <f ca="1"/>
        <v>708.20543374638419</v>
      </c>
      <c r="M233" s="331">
        <f ca="1"/>
        <v>723.43553489937131</v>
      </c>
      <c r="N233" s="331">
        <f ca="1"/>
        <v>738.2291409744073</v>
      </c>
      <c r="O233" s="331">
        <f ca="1"/>
        <v>752.4716240406417</v>
      </c>
      <c r="P233" s="331">
        <f ca="1"/>
        <v>766.06271969667398</v>
      </c>
      <c r="Q233" s="331">
        <f ca="1"/>
        <v>778.91561587967465</v>
      </c>
      <c r="R233" s="331">
        <f ca="1"/>
        <v>790.93958041055464</v>
      </c>
      <c r="S233" s="331">
        <f ca="1"/>
        <v>802.05053320008767</v>
      </c>
      <c r="T233" s="331">
        <f ca="1"/>
        <v>812.1950885066276</v>
      </c>
      <c r="U233" s="331">
        <f ca="1"/>
        <v>821.32569762258618</v>
      </c>
      <c r="V233" s="331">
        <f ca="1"/>
        <v>829.3963103984571</v>
      </c>
      <c r="W233" s="331">
        <f ca="1"/>
        <v>836.36713545934344</v>
      </c>
      <c r="X233" s="331">
        <f ca="1"/>
        <v>842.22503633376311</v>
      </c>
      <c r="Y233" s="331">
        <f ca="1"/>
        <v>846.96489181437573</v>
      </c>
      <c r="Z233" s="331">
        <f ca="1"/>
        <v>850.57675946855488</v>
      </c>
      <c r="AA233" s="331">
        <f ca="1"/>
        <v>853.05994016362024</v>
      </c>
      <c r="AB233" s="331">
        <f ca="1"/>
        <v>854.40864308365519</v>
      </c>
      <c r="AC233" s="331">
        <f ca="1"/>
        <v>854.62890587198012</v>
      </c>
      <c r="AD233" s="331">
        <f ca="1"/>
        <v>853.73524398871791</v>
      </c>
      <c r="AE233" s="331">
        <f ca="1"/>
        <v>851.73474504625244</v>
      </c>
      <c r="AF233" s="331">
        <f ca="1"/>
        <v>848.63448889901792</v>
      </c>
      <c r="AG233" s="331">
        <f ca="1"/>
        <v>844.45077041347361</v>
      </c>
      <c r="AH233" s="331">
        <f ca="1"/>
        <v>839.20407217295428</v>
      </c>
      <c r="AI233" s="331">
        <f ca="1"/>
        <v>832.90814881709593</v>
      </c>
      <c r="AJ233" s="331">
        <f ca="1"/>
        <v>825.57770790011409</v>
      </c>
      <c r="AK233" s="331">
        <f ca="1"/>
        <v>817.23020806254101</v>
      </c>
    </row>
    <row r="234" spans="2:37">
      <c r="B234" s="329">
        <v>4</v>
      </c>
      <c r="C234" s="329">
        <v>5</v>
      </c>
      <c r="D234" s="330" t="str">
        <v>Veículos Comerciais com 4 Eixos</v>
      </c>
      <c r="E234" s="330" t="str">
        <v>Pesados I</v>
      </c>
      <c r="F234" s="368">
        <f>INDEX('Painel Controle'!E$110:E$121,MATCH(D234,'Painel Controle'!C$110:C$121,0))</f>
        <v>4</v>
      </c>
      <c r="G234" s="331">
        <f ca="1"/>
        <v>252.70148063997826</v>
      </c>
      <c r="H234" s="331">
        <f ca="1"/>
        <v>259.23981546416275</v>
      </c>
      <c r="I234" s="331">
        <f ca="1"/>
        <v>265.64201841861518</v>
      </c>
      <c r="J234" s="331">
        <f ca="1"/>
        <v>271.98195837666884</v>
      </c>
      <c r="K234" s="331">
        <f ca="1"/>
        <v>278.2758411331248</v>
      </c>
      <c r="L234" s="331">
        <f ca="1"/>
        <v>284.50488116901613</v>
      </c>
      <c r="M234" s="331">
        <f ca="1"/>
        <v>290.62321620607031</v>
      </c>
      <c r="N234" s="331">
        <f ca="1"/>
        <v>296.56619960874582</v>
      </c>
      <c r="O234" s="331">
        <f ca="1"/>
        <v>302.28778230103825</v>
      </c>
      <c r="P234" s="331">
        <f ca="1"/>
        <v>307.74768541717407</v>
      </c>
      <c r="Q234" s="331">
        <f ca="1"/>
        <v>312.91103425209951</v>
      </c>
      <c r="R234" s="331">
        <f ca="1"/>
        <v>317.74137928622639</v>
      </c>
      <c r="S234" s="331">
        <f ca="1"/>
        <v>322.20494332065971</v>
      </c>
      <c r="T234" s="331">
        <f ca="1"/>
        <v>326.28027988893751</v>
      </c>
      <c r="U234" s="331">
        <f ca="1"/>
        <v>329.94828741578567</v>
      </c>
      <c r="V234" s="331">
        <f ca="1"/>
        <v>333.19046633640465</v>
      </c>
      <c r="W234" s="331">
        <f ca="1"/>
        <v>335.990831401533</v>
      </c>
      <c r="X234" s="331">
        <f ca="1"/>
        <v>338.34410534262719</v>
      </c>
      <c r="Y234" s="331">
        <f ca="1"/>
        <v>340.24823083505157</v>
      </c>
      <c r="Z234" s="331">
        <f ca="1"/>
        <v>341.69921374027234</v>
      </c>
      <c r="AA234" s="331">
        <f ca="1"/>
        <v>342.69677319817362</v>
      </c>
      <c r="AB234" s="331">
        <f ca="1"/>
        <v>343.23858288461872</v>
      </c>
      <c r="AC234" s="331">
        <f ca="1"/>
        <v>343.32706828085014</v>
      </c>
      <c r="AD234" s="331">
        <f ca="1"/>
        <v>342.9680606316744</v>
      </c>
      <c r="AE234" s="331">
        <f ca="1"/>
        <v>342.16440721871754</v>
      </c>
      <c r="AF234" s="331">
        <f ca="1"/>
        <v>340.91895220703179</v>
      </c>
      <c r="AG234" s="331">
        <f ca="1"/>
        <v>339.23824167608063</v>
      </c>
      <c r="AH234" s="331">
        <f ca="1"/>
        <v>337.13050402211741</v>
      </c>
      <c r="AI234" s="331">
        <f ca="1"/>
        <v>334.60126484820671</v>
      </c>
      <c r="AJ234" s="331">
        <f ca="1"/>
        <v>331.65643256844021</v>
      </c>
      <c r="AK234" s="331">
        <f ca="1"/>
        <v>328.3030207811513</v>
      </c>
    </row>
    <row r="235" spans="2:37">
      <c r="B235" s="329">
        <v>4</v>
      </c>
      <c r="C235" s="329">
        <v>6</v>
      </c>
      <c r="D235" s="330" t="str">
        <v>Veículos Comerciais com 5 Eixos Articulado</v>
      </c>
      <c r="E235" s="330" t="str">
        <v>Pesados II</v>
      </c>
      <c r="F235" s="368">
        <f>INDEX('Painel Controle'!E$110:E$121,MATCH(D235,'Painel Controle'!C$110:C$121,0))</f>
        <v>5</v>
      </c>
      <c r="G235" s="331">
        <f ca="1"/>
        <v>35.097938853869707</v>
      </c>
      <c r="H235" s="331">
        <f ca="1"/>
        <v>36.441522049575568</v>
      </c>
      <c r="I235" s="331">
        <f ca="1"/>
        <v>37.789907947776761</v>
      </c>
      <c r="J235" s="331">
        <f ca="1"/>
        <v>39.167913819443775</v>
      </c>
      <c r="K235" s="331">
        <f ca="1"/>
        <v>40.583879806541276</v>
      </c>
      <c r="L235" s="331">
        <f ca="1"/>
        <v>42.035482115837823</v>
      </c>
      <c r="M235" s="331">
        <f ca="1"/>
        <v>43.512564155560256</v>
      </c>
      <c r="N235" s="331">
        <f ca="1"/>
        <v>44.998718204754837</v>
      </c>
      <c r="O235" s="331">
        <f ca="1"/>
        <v>46.481317987644239</v>
      </c>
      <c r="P235" s="331">
        <f ca="1"/>
        <v>47.9488559106764</v>
      </c>
      <c r="Q235" s="331">
        <f ca="1"/>
        <v>49.390678832592755</v>
      </c>
      <c r="R235" s="331">
        <f ca="1"/>
        <v>50.79550195249405</v>
      </c>
      <c r="S235" s="331">
        <f ca="1"/>
        <v>52.152373051318236</v>
      </c>
      <c r="T235" s="331">
        <f ca="1"/>
        <v>53.452873650687316</v>
      </c>
      <c r="U235" s="331">
        <f ca="1"/>
        <v>54.688906637631845</v>
      </c>
      <c r="V235" s="331">
        <f ca="1"/>
        <v>55.852273352040797</v>
      </c>
      <c r="W235" s="331">
        <f ca="1"/>
        <v>56.935320548291912</v>
      </c>
      <c r="X235" s="331">
        <f ca="1"/>
        <v>57.932919370518135</v>
      </c>
      <c r="Y235" s="331">
        <f ca="1"/>
        <v>58.840902550448433</v>
      </c>
      <c r="Z235" s="331">
        <f ca="1"/>
        <v>59.654822328669752</v>
      </c>
      <c r="AA235" s="331">
        <f ca="1"/>
        <v>60.371182545277769</v>
      </c>
      <c r="AB235" s="331">
        <f ca="1"/>
        <v>60.986229013632567</v>
      </c>
      <c r="AC235" s="331">
        <f ca="1"/>
        <v>61.497511736934754</v>
      </c>
      <c r="AD235" s="331">
        <f ca="1"/>
        <v>61.903625240644175</v>
      </c>
      <c r="AE235" s="331">
        <f ca="1"/>
        <v>62.202742091486265</v>
      </c>
      <c r="AF235" s="331">
        <f ca="1"/>
        <v>62.393232817889832</v>
      </c>
      <c r="AG235" s="331">
        <f ca="1"/>
        <v>62.474521108203348</v>
      </c>
      <c r="AH235" s="331">
        <f ca="1"/>
        <v>62.446558354376769</v>
      </c>
      <c r="AI235" s="331">
        <f ca="1"/>
        <v>62.308794418488077</v>
      </c>
      <c r="AJ235" s="331">
        <f ca="1"/>
        <v>62.060951210656256</v>
      </c>
      <c r="AK235" s="331">
        <f ca="1"/>
        <v>61.703235233404037</v>
      </c>
    </row>
    <row r="236" spans="2:37">
      <c r="B236" s="329">
        <v>4</v>
      </c>
      <c r="C236" s="329">
        <v>7</v>
      </c>
      <c r="D236" s="330" t="str">
        <v>Veículos Comerciais com 6 Eixos Articulado</v>
      </c>
      <c r="E236" s="330" t="str">
        <v>Pesados II</v>
      </c>
      <c r="F236" s="368">
        <f>INDEX('Painel Controle'!E$110:E$121,MATCH(D236,'Painel Controle'!C$110:C$121,0))</f>
        <v>6</v>
      </c>
      <c r="G236" s="331">
        <f ca="1"/>
        <v>311.66969702236293</v>
      </c>
      <c r="H236" s="331">
        <f ca="1"/>
        <v>323.60071580023106</v>
      </c>
      <c r="I236" s="331">
        <f ca="1"/>
        <v>335.57438257625762</v>
      </c>
      <c r="J236" s="331">
        <f ca="1"/>
        <v>347.81107471666076</v>
      </c>
      <c r="K236" s="331">
        <f ca="1"/>
        <v>360.38485268208655</v>
      </c>
      <c r="L236" s="331">
        <f ca="1"/>
        <v>373.27508118863994</v>
      </c>
      <c r="M236" s="331">
        <f ca="1"/>
        <v>386.39156970137515</v>
      </c>
      <c r="N236" s="331">
        <f ca="1"/>
        <v>399.58861765822303</v>
      </c>
      <c r="O236" s="331">
        <f ca="1"/>
        <v>412.75410373028092</v>
      </c>
      <c r="P236" s="331">
        <f ca="1"/>
        <v>425.78584048680653</v>
      </c>
      <c r="Q236" s="331">
        <f ca="1"/>
        <v>438.58922803342375</v>
      </c>
      <c r="R236" s="331">
        <f ca="1"/>
        <v>451.06405733814722</v>
      </c>
      <c r="S236" s="331">
        <f ca="1"/>
        <v>463.11307269570602</v>
      </c>
      <c r="T236" s="331">
        <f ca="1"/>
        <v>474.66151801810349</v>
      </c>
      <c r="U236" s="331">
        <f ca="1"/>
        <v>485.63749094217098</v>
      </c>
      <c r="V236" s="331">
        <f ca="1"/>
        <v>495.96818736612238</v>
      </c>
      <c r="W236" s="331">
        <f ca="1"/>
        <v>505.58564646883224</v>
      </c>
      <c r="X236" s="331">
        <f ca="1"/>
        <v>514.44432401020117</v>
      </c>
      <c r="Y236" s="331">
        <f ca="1"/>
        <v>522.50721464798221</v>
      </c>
      <c r="Z236" s="331">
        <f ca="1"/>
        <v>529.73482227858756</v>
      </c>
      <c r="AA236" s="331">
        <f ca="1"/>
        <v>536.09610100206669</v>
      </c>
      <c r="AB236" s="331">
        <f ca="1"/>
        <v>541.55771364105749</v>
      </c>
      <c r="AC236" s="331">
        <f ca="1"/>
        <v>546.09790422398078</v>
      </c>
      <c r="AD236" s="331">
        <f ca="1"/>
        <v>549.70419213692037</v>
      </c>
      <c r="AE236" s="331">
        <f ca="1"/>
        <v>552.36034977239819</v>
      </c>
      <c r="AF236" s="331">
        <f ca="1"/>
        <v>554.05190742286186</v>
      </c>
      <c r="AG236" s="331">
        <f ca="1"/>
        <v>554.77374744084602</v>
      </c>
      <c r="AH236" s="331">
        <f ca="1"/>
        <v>554.52543818686604</v>
      </c>
      <c r="AI236" s="331">
        <f ca="1"/>
        <v>553.30209443617446</v>
      </c>
      <c r="AJ236" s="331">
        <f ca="1"/>
        <v>551.10124675062775</v>
      </c>
      <c r="AK236" s="331">
        <f ca="1"/>
        <v>547.92472887262807</v>
      </c>
    </row>
    <row r="237" spans="2:37">
      <c r="B237" s="329">
        <v>4</v>
      </c>
      <c r="C237" s="329">
        <v>8</v>
      </c>
      <c r="D237" s="330" t="str">
        <v>Veículos Comerciais com 7 Eixos Articulado</v>
      </c>
      <c r="E237" s="330" t="str">
        <v>Pesados II</v>
      </c>
      <c r="F237" s="368">
        <f>INDEX('Painel Controle'!E$110:E$121,MATCH(D237,'Painel Controle'!C$110:C$121,0))</f>
        <v>7</v>
      </c>
      <c r="G237" s="331">
        <f ca="1"/>
        <v>191.63474614212862</v>
      </c>
      <c r="H237" s="331">
        <f ca="1"/>
        <v>198.97071039068263</v>
      </c>
      <c r="I237" s="331">
        <f ca="1"/>
        <v>206.33289739486111</v>
      </c>
      <c r="J237" s="331">
        <f ca="1"/>
        <v>213.85680945416306</v>
      </c>
      <c r="K237" s="331">
        <f ca="1"/>
        <v>221.5879837437154</v>
      </c>
      <c r="L237" s="331">
        <f ca="1"/>
        <v>229.51373235247456</v>
      </c>
      <c r="M237" s="331">
        <f ca="1"/>
        <v>237.57860028935906</v>
      </c>
      <c r="N237" s="331">
        <f ca="1"/>
        <v>245.6930013979615</v>
      </c>
      <c r="O237" s="331">
        <f ca="1"/>
        <v>253.78799621253762</v>
      </c>
      <c r="P237" s="331">
        <f ca="1"/>
        <v>261.80075327229321</v>
      </c>
      <c r="Q237" s="331">
        <f ca="1"/>
        <v>269.67310642595646</v>
      </c>
      <c r="R237" s="331">
        <f ca="1"/>
        <v>277.34344066061755</v>
      </c>
      <c r="S237" s="331">
        <f ca="1"/>
        <v>284.75195686019759</v>
      </c>
      <c r="T237" s="331">
        <f ca="1"/>
        <v>291.85269013275274</v>
      </c>
      <c r="U237" s="331">
        <f ca="1"/>
        <v>298.60143024146993</v>
      </c>
      <c r="V237" s="331">
        <f ca="1"/>
        <v>304.95341250214278</v>
      </c>
      <c r="W237" s="331">
        <f ca="1"/>
        <v>310.86685019367394</v>
      </c>
      <c r="X237" s="331">
        <f ca="1"/>
        <v>316.31373976302916</v>
      </c>
      <c r="Y237" s="331">
        <f ca="1"/>
        <v>321.27132792544859</v>
      </c>
      <c r="Z237" s="331">
        <f ca="1"/>
        <v>325.71532991453694</v>
      </c>
      <c r="AA237" s="331">
        <f ca="1"/>
        <v>329.62665669721679</v>
      </c>
      <c r="AB237" s="331">
        <f ca="1"/>
        <v>332.98481041443398</v>
      </c>
      <c r="AC237" s="331">
        <f ca="1"/>
        <v>335.77641408366395</v>
      </c>
      <c r="AD237" s="331">
        <f ca="1"/>
        <v>337.99379381391725</v>
      </c>
      <c r="AE237" s="331">
        <f ca="1"/>
        <v>339.62697181951518</v>
      </c>
      <c r="AF237" s="331">
        <f ca="1"/>
        <v>340.66705118567864</v>
      </c>
      <c r="AG237" s="331">
        <f ca="1"/>
        <v>341.11088525079049</v>
      </c>
      <c r="AH237" s="331">
        <f ca="1"/>
        <v>340.95820861489733</v>
      </c>
      <c r="AI237" s="331">
        <f ca="1"/>
        <v>340.20601752494508</v>
      </c>
      <c r="AJ237" s="331">
        <f ca="1"/>
        <v>338.85279361018337</v>
      </c>
      <c r="AK237" s="331">
        <f ca="1"/>
        <v>336.89966437438625</v>
      </c>
    </row>
    <row r="238" spans="2:37">
      <c r="B238" s="329">
        <v>4</v>
      </c>
      <c r="C238" s="329">
        <v>9</v>
      </c>
      <c r="D238" s="330" t="str">
        <v>Veículos Comerciais com 8 Eixos Articulado</v>
      </c>
      <c r="E238" s="330" t="str">
        <v>Pesados II</v>
      </c>
      <c r="F238" s="368">
        <f>INDEX('Painel Controle'!E$110:E$121,MATCH(D238,'Painel Controle'!C$110:C$121,0))</f>
        <v>8</v>
      </c>
      <c r="G238" s="331">
        <f ca="1"/>
        <v>0</v>
      </c>
      <c r="H238" s="331">
        <f ca="1"/>
        <v>0</v>
      </c>
      <c r="I238" s="331">
        <f ca="1"/>
        <v>0</v>
      </c>
      <c r="J238" s="331">
        <f ca="1"/>
        <v>0</v>
      </c>
      <c r="K238" s="331">
        <f ca="1"/>
        <v>0</v>
      </c>
      <c r="L238" s="331">
        <f ca="1"/>
        <v>0</v>
      </c>
      <c r="M238" s="331">
        <f ca="1"/>
        <v>0</v>
      </c>
      <c r="N238" s="331">
        <f ca="1"/>
        <v>0</v>
      </c>
      <c r="O238" s="331">
        <f ca="1"/>
        <v>0</v>
      </c>
      <c r="P238" s="331">
        <f ca="1"/>
        <v>0</v>
      </c>
      <c r="Q238" s="331">
        <f ca="1"/>
        <v>0</v>
      </c>
      <c r="R238" s="331">
        <f ca="1"/>
        <v>0</v>
      </c>
      <c r="S238" s="331">
        <f ca="1"/>
        <v>0</v>
      </c>
      <c r="T238" s="331">
        <f ca="1"/>
        <v>0</v>
      </c>
      <c r="U238" s="331">
        <f ca="1"/>
        <v>0</v>
      </c>
      <c r="V238" s="331">
        <f ca="1"/>
        <v>0</v>
      </c>
      <c r="W238" s="331">
        <f ca="1"/>
        <v>0</v>
      </c>
      <c r="X238" s="331">
        <f ca="1"/>
        <v>0</v>
      </c>
      <c r="Y238" s="331">
        <f ca="1"/>
        <v>0</v>
      </c>
      <c r="Z238" s="331">
        <f ca="1"/>
        <v>0</v>
      </c>
      <c r="AA238" s="331">
        <f ca="1"/>
        <v>0</v>
      </c>
      <c r="AB238" s="331">
        <f ca="1"/>
        <v>0</v>
      </c>
      <c r="AC238" s="331">
        <f ca="1"/>
        <v>0</v>
      </c>
      <c r="AD238" s="331">
        <f ca="1"/>
        <v>0</v>
      </c>
      <c r="AE238" s="331">
        <f ca="1"/>
        <v>0</v>
      </c>
      <c r="AF238" s="331">
        <f ca="1"/>
        <v>0</v>
      </c>
      <c r="AG238" s="331">
        <f ca="1"/>
        <v>0</v>
      </c>
      <c r="AH238" s="331">
        <f ca="1"/>
        <v>0</v>
      </c>
      <c r="AI238" s="331">
        <f ca="1"/>
        <v>0</v>
      </c>
      <c r="AJ238" s="331">
        <f ca="1"/>
        <v>0</v>
      </c>
      <c r="AK238" s="331">
        <f ca="1"/>
        <v>0</v>
      </c>
    </row>
    <row r="239" spans="2:37">
      <c r="B239" s="329">
        <v>4</v>
      </c>
      <c r="C239" s="329">
        <v>10</v>
      </c>
      <c r="D239" s="330" t="str">
        <v>Veículos Comerciais com 9 Eixos Articulado</v>
      </c>
      <c r="E239" s="330" t="str">
        <v>Pesados II</v>
      </c>
      <c r="F239" s="368">
        <f>INDEX('Painel Controle'!E$110:E$121,MATCH(D239,'Painel Controle'!C$110:C$121,0))</f>
        <v>9</v>
      </c>
      <c r="G239" s="331">
        <f ca="1"/>
        <v>113.71732188653783</v>
      </c>
      <c r="H239" s="331">
        <f ca="1"/>
        <v>118.07053144062485</v>
      </c>
      <c r="I239" s="331">
        <f ca="1"/>
        <v>122.4393017507967</v>
      </c>
      <c r="J239" s="331">
        <f ca="1"/>
        <v>126.90404077499784</v>
      </c>
      <c r="K239" s="331">
        <f ca="1"/>
        <v>131.49177057319372</v>
      </c>
      <c r="L239" s="331">
        <f ca="1"/>
        <v>136.19496205531456</v>
      </c>
      <c r="M239" s="331">
        <f ca="1"/>
        <v>140.98070786401524</v>
      </c>
      <c r="N239" s="331">
        <f ca="1"/>
        <v>145.79584698340568</v>
      </c>
      <c r="O239" s="331">
        <f ca="1"/>
        <v>150.59947027996733</v>
      </c>
      <c r="P239" s="331">
        <f ca="1"/>
        <v>155.35429315059156</v>
      </c>
      <c r="Q239" s="331">
        <f ca="1"/>
        <v>160.0257994176005</v>
      </c>
      <c r="R239" s="331">
        <f ca="1"/>
        <v>164.57742632608074</v>
      </c>
      <c r="S239" s="331">
        <f ca="1"/>
        <v>168.97368868627109</v>
      </c>
      <c r="T239" s="331">
        <f ca="1"/>
        <v>173.18731062822692</v>
      </c>
      <c r="U239" s="331">
        <f ca="1"/>
        <v>177.19205750592724</v>
      </c>
      <c r="V239" s="331">
        <f ca="1"/>
        <v>180.96136566061222</v>
      </c>
      <c r="W239" s="331">
        <f ca="1"/>
        <v>184.47043857646585</v>
      </c>
      <c r="X239" s="331">
        <f ca="1"/>
        <v>187.70265876047887</v>
      </c>
      <c r="Y239" s="331">
        <f ca="1"/>
        <v>190.64452426345301</v>
      </c>
      <c r="Z239" s="331">
        <f ca="1"/>
        <v>193.28162434489005</v>
      </c>
      <c r="AA239" s="331">
        <f ca="1"/>
        <v>195.60263144670003</v>
      </c>
      <c r="AB239" s="331">
        <f ca="1"/>
        <v>197.59538200416961</v>
      </c>
      <c r="AC239" s="331">
        <f ca="1"/>
        <v>199.2519380276687</v>
      </c>
      <c r="AD239" s="331">
        <f ca="1"/>
        <v>200.56774577968719</v>
      </c>
      <c r="AE239" s="331">
        <f ca="1"/>
        <v>201.53688437641557</v>
      </c>
      <c r="AF239" s="331">
        <f ca="1"/>
        <v>202.15407432996315</v>
      </c>
      <c r="AG239" s="331">
        <f ca="1"/>
        <v>202.41744839057895</v>
      </c>
      <c r="AH239" s="331">
        <f ca="1"/>
        <v>202.32684906818082</v>
      </c>
      <c r="AI239" s="331">
        <f ca="1"/>
        <v>201.8804939159015</v>
      </c>
      <c r="AJ239" s="331">
        <f ca="1"/>
        <v>201.07748192252637</v>
      </c>
      <c r="AK239" s="331">
        <f ca="1"/>
        <v>199.91848215622917</v>
      </c>
    </row>
    <row r="240" spans="2:37">
      <c r="B240" s="329">
        <v>4</v>
      </c>
      <c r="C240" s="329">
        <v>11</v>
      </c>
      <c r="D240" s="330" t="str">
        <v>Motocicleta</v>
      </c>
      <c r="E240" s="330" t="str">
        <v>Leves</v>
      </c>
      <c r="F240" s="368">
        <f>INDEX('Painel Controle'!E$110:E$121,MATCH(D240,'Painel Controle'!C$110:C$121,0))</f>
        <v>0.5</v>
      </c>
      <c r="G240" s="331">
        <f ca="1"/>
        <v>417.38996427139915</v>
      </c>
      <c r="H240" s="331">
        <f ca="1"/>
        <v>435.1017292691667</v>
      </c>
      <c r="I240" s="331">
        <f ca="1"/>
        <v>453.09843372884592</v>
      </c>
      <c r="J240" s="331">
        <f ca="1"/>
        <v>471.80283441119803</v>
      </c>
      <c r="K240" s="331">
        <f ca="1"/>
        <v>491.38177664793261</v>
      </c>
      <c r="L240" s="331">
        <f ca="1"/>
        <v>511.83349991035408</v>
      </c>
      <c r="M240" s="331">
        <f ca="1"/>
        <v>533.03566002592117</v>
      </c>
      <c r="N240" s="331">
        <f ca="1"/>
        <v>554.76424345870726</v>
      </c>
      <c r="O240" s="331">
        <f ca="1"/>
        <v>576.84469754669101</v>
      </c>
      <c r="P240" s="331">
        <f ca="1"/>
        <v>599.11649817602449</v>
      </c>
      <c r="Q240" s="331">
        <f ca="1"/>
        <v>621.42732317947184</v>
      </c>
      <c r="R240" s="331">
        <f ca="1"/>
        <v>643.61306672652961</v>
      </c>
      <c r="S240" s="331">
        <f ca="1"/>
        <v>665.51070621912845</v>
      </c>
      <c r="T240" s="331">
        <f ca="1"/>
        <v>686.98797844818841</v>
      </c>
      <c r="U240" s="331">
        <f ca="1"/>
        <v>707.91314919970853</v>
      </c>
      <c r="V240" s="331">
        <f ca="1"/>
        <v>728.14863571944761</v>
      </c>
      <c r="W240" s="331">
        <f ca="1"/>
        <v>747.56171619876318</v>
      </c>
      <c r="X240" s="331">
        <f ca="1"/>
        <v>766.05247003030172</v>
      </c>
      <c r="Y240" s="331">
        <f ca="1"/>
        <v>783.53389198116054</v>
      </c>
      <c r="Z240" s="331">
        <f ca="1"/>
        <v>799.91434790211792</v>
      </c>
      <c r="AA240" s="331">
        <f ca="1"/>
        <v>815.11375998352059</v>
      </c>
      <c r="AB240" s="331">
        <f ca="1"/>
        <v>829.0483380182485</v>
      </c>
      <c r="AC240" s="331">
        <f ca="1"/>
        <v>841.65203938293121</v>
      </c>
      <c r="AD240" s="331">
        <f ca="1"/>
        <v>852.8736917889039</v>
      </c>
      <c r="AE240" s="331">
        <f ca="1"/>
        <v>862.65712294128264</v>
      </c>
      <c r="AF240" s="331">
        <f ca="1"/>
        <v>870.94899705008061</v>
      </c>
      <c r="AG240" s="331">
        <f ca="1"/>
        <v>877.71065710903144</v>
      </c>
      <c r="AH240" s="331">
        <f ca="1"/>
        <v>882.91030734612218</v>
      </c>
      <c r="AI240" s="331">
        <f ca="1"/>
        <v>886.50869633703428</v>
      </c>
      <c r="AJ240" s="331">
        <f ca="1"/>
        <v>888.47054340025068</v>
      </c>
      <c r="AK240" s="331">
        <f ca="1"/>
        <v>888.7681419138446</v>
      </c>
    </row>
    <row r="241" spans="2:37">
      <c r="B241" s="329">
        <v>4</v>
      </c>
      <c r="C241" s="329">
        <v>12</v>
      </c>
      <c r="D241" s="330" t="str">
        <v xml:space="preserve">Veículos do transporte público coletivo intermunicipal e metropolitano </v>
      </c>
      <c r="E241" s="330" t="str">
        <v>Pesados I</v>
      </c>
      <c r="F241" s="368">
        <f>INDEX('Painel Controle'!E$110:E$121,MATCH(D241,'Painel Controle'!C$110:C$121,0))</f>
        <v>0</v>
      </c>
      <c r="G241" s="331">
        <f ca="1"/>
        <v>0</v>
      </c>
      <c r="H241" s="331">
        <f ca="1"/>
        <v>0</v>
      </c>
      <c r="I241" s="331">
        <f ca="1"/>
        <v>0</v>
      </c>
      <c r="J241" s="331">
        <f ca="1"/>
        <v>0</v>
      </c>
      <c r="K241" s="331">
        <f ca="1"/>
        <v>0</v>
      </c>
      <c r="L241" s="331">
        <f ca="1"/>
        <v>0</v>
      </c>
      <c r="M241" s="331">
        <f ca="1"/>
        <v>0</v>
      </c>
      <c r="N241" s="331">
        <f ca="1"/>
        <v>0</v>
      </c>
      <c r="O241" s="331">
        <f ca="1"/>
        <v>0</v>
      </c>
      <c r="P241" s="331">
        <f ca="1"/>
        <v>0</v>
      </c>
      <c r="Q241" s="331">
        <f ca="1"/>
        <v>0</v>
      </c>
      <c r="R241" s="331">
        <f ca="1"/>
        <v>0</v>
      </c>
      <c r="S241" s="331">
        <f ca="1"/>
        <v>0</v>
      </c>
      <c r="T241" s="331">
        <f ca="1"/>
        <v>0</v>
      </c>
      <c r="U241" s="331">
        <f ca="1"/>
        <v>0</v>
      </c>
      <c r="V241" s="331">
        <f ca="1"/>
        <v>0</v>
      </c>
      <c r="W241" s="331">
        <f ca="1"/>
        <v>0</v>
      </c>
      <c r="X241" s="331">
        <f ca="1"/>
        <v>0</v>
      </c>
      <c r="Y241" s="331">
        <f ca="1"/>
        <v>0</v>
      </c>
      <c r="Z241" s="331">
        <f ca="1"/>
        <v>0</v>
      </c>
      <c r="AA241" s="331">
        <f ca="1"/>
        <v>0</v>
      </c>
      <c r="AB241" s="331">
        <f ca="1"/>
        <v>0</v>
      </c>
      <c r="AC241" s="331">
        <f ca="1"/>
        <v>0</v>
      </c>
      <c r="AD241" s="331">
        <f ca="1"/>
        <v>0</v>
      </c>
      <c r="AE241" s="331">
        <f ca="1"/>
        <v>0</v>
      </c>
      <c r="AF241" s="331">
        <f ca="1"/>
        <v>0</v>
      </c>
      <c r="AG241" s="331">
        <f ca="1"/>
        <v>0</v>
      </c>
      <c r="AH241" s="331">
        <f ca="1"/>
        <v>0</v>
      </c>
      <c r="AI241" s="331">
        <f ca="1"/>
        <v>0</v>
      </c>
      <c r="AJ241" s="331">
        <f ca="1"/>
        <v>0</v>
      </c>
      <c r="AK241" s="331">
        <f ca="1"/>
        <v>0</v>
      </c>
    </row>
    <row r="242" spans="2:37">
      <c r="B242" s="614" t="s">
        <v>73</v>
      </c>
      <c r="C242" s="614"/>
      <c r="D242" s="614"/>
      <c r="E242" s="614"/>
      <c r="F242" s="614"/>
      <c r="G242" s="340">
        <f ca="1">SUM(G194:G241)</f>
        <v>58443.090568254265</v>
      </c>
      <c r="H242" s="340">
        <f t="shared" ref="H242" ca="1" si="37">SUM(H194:H241)</f>
        <v>60668.402608446311</v>
      </c>
      <c r="I242" s="340">
        <f t="shared" ref="I242" ca="1" si="38">SUM(I194:I241)</f>
        <v>62910.792267454024</v>
      </c>
      <c r="J242" s="340">
        <f t="shared" ref="J242" ca="1" si="39">SUM(J194:J241)</f>
        <v>65216.265403483849</v>
      </c>
      <c r="K242" s="340">
        <f t="shared" ref="K242" ca="1" si="40">SUM(K194:K241)</f>
        <v>67601.709084675807</v>
      </c>
      <c r="L242" s="340">
        <f t="shared" ref="L242" ca="1" si="41">SUM(L194:L241)</f>
        <v>70065.050161519859</v>
      </c>
      <c r="M242" s="340">
        <f t="shared" ref="M242" ca="1" si="42">SUM(M194:M241)</f>
        <v>72590.465977143671</v>
      </c>
      <c r="N242" s="340">
        <f t="shared" ref="N242" ca="1" si="43">SUM(N194:N241)</f>
        <v>75150.889098068656</v>
      </c>
      <c r="O242" s="340">
        <f t="shared" ref="O242" ca="1" si="44">SUM(O194:O241)</f>
        <v>77725.495461936735</v>
      </c>
      <c r="P242" s="340">
        <f t="shared" ref="P242" ca="1" si="45">SUM(P194:P241)</f>
        <v>80295.275831911378</v>
      </c>
      <c r="Q242" s="340">
        <f t="shared" ref="Q242" ca="1" si="46">SUM(Q194:Q241)</f>
        <v>82842.467861000521</v>
      </c>
      <c r="R242" s="340">
        <f t="shared" ref="R242" ca="1" si="47">SUM(R194:R241)</f>
        <v>85348.077076924354</v>
      </c>
      <c r="S242" s="340">
        <f t="shared" ref="S242" ca="1" si="48">SUM(S194:S241)</f>
        <v>87793.465621831463</v>
      </c>
      <c r="T242" s="340">
        <f t="shared" ref="T242" ca="1" si="49">SUM(T194:T241)</f>
        <v>90163.99953254468</v>
      </c>
      <c r="U242" s="340">
        <f t="shared" ref="U242" ca="1" si="50">SUM(U194:U241)</f>
        <v>92445.341204412587</v>
      </c>
      <c r="V242" s="340">
        <f t="shared" ref="V242" ca="1" si="51">SUM(V194:V241)</f>
        <v>94622.704326579696</v>
      </c>
      <c r="W242" s="340">
        <f t="shared" ref="W242" ca="1" si="52">SUM(W194:W241)</f>
        <v>96682.029911180827</v>
      </c>
      <c r="X242" s="340">
        <f t="shared" ref="X242" ca="1" si="53">SUM(X194:X241)</f>
        <v>98613.335660144177</v>
      </c>
      <c r="Y242" s="340">
        <f t="shared" ref="Y242" ca="1" si="54">SUM(Y194:Y241)</f>
        <v>100408.18494057409</v>
      </c>
      <c r="Z242" s="340">
        <f t="shared" ref="Z242" ca="1" si="55">SUM(Z194:Z241)</f>
        <v>102057.58339517705</v>
      </c>
      <c r="AA242" s="340">
        <f t="shared" ref="AA242" ca="1" si="56">SUM(AA194:AA241)</f>
        <v>103554.00019821034</v>
      </c>
      <c r="AB242" s="340">
        <f t="shared" ref="AB242" ca="1" si="57">SUM(AB194:AB241)</f>
        <v>104889.41962939742</v>
      </c>
      <c r="AC242" s="340">
        <f t="shared" ref="AC242" ca="1" si="58">SUM(AC194:AC241)</f>
        <v>106057.95613023646</v>
      </c>
      <c r="AD242" s="340">
        <f t="shared" ref="AD242" ca="1" si="59">SUM(AD194:AD241)</f>
        <v>107055.46039719829</v>
      </c>
      <c r="AE242" s="340">
        <f t="shared" ref="AE242" ca="1" si="60">SUM(AE194:AE241)</f>
        <v>107877.08420464104</v>
      </c>
      <c r="AF242" s="340">
        <f t="shared" ref="AF242" ca="1" si="61">SUM(AF194:AF241)</f>
        <v>108518.28109142254</v>
      </c>
      <c r="AG242" s="340">
        <f t="shared" ref="AG242" ca="1" si="62">SUM(AG194:AG241)</f>
        <v>108976.24409964222</v>
      </c>
      <c r="AH242" s="340">
        <f t="shared" ref="AH242" ca="1" si="63">SUM(AH194:AH241)</f>
        <v>109248.99424818196</v>
      </c>
      <c r="AI242" s="340">
        <f t="shared" ref="AI242" ca="1" si="64">SUM(AI194:AI241)</f>
        <v>109333.64875562192</v>
      </c>
      <c r="AJ242" s="340">
        <f t="shared" ref="AJ242" ca="1" si="65">SUM(AJ194:AJ241)</f>
        <v>109227.76192483596</v>
      </c>
      <c r="AK242" s="340">
        <f t="shared" ref="AK242" ca="1" si="66">SUM(AK194:AK241)</f>
        <v>108929.72185090829</v>
      </c>
    </row>
    <row r="243" spans="2:37">
      <c r="G243" s="339"/>
      <c r="AK243" s="355"/>
    </row>
    <row r="244" spans="2:37">
      <c r="B244" s="2" t="s">
        <v>557</v>
      </c>
    </row>
    <row r="245" spans="2:37" hidden="1">
      <c r="B245" s="2"/>
      <c r="D245" s="218">
        <v>0</v>
      </c>
      <c r="E245" s="218">
        <v>1</v>
      </c>
      <c r="F245" s="218">
        <v>2</v>
      </c>
      <c r="G245" s="218">
        <v>3</v>
      </c>
      <c r="H245" s="218">
        <v>4</v>
      </c>
      <c r="I245" s="218">
        <v>5</v>
      </c>
      <c r="J245" s="218">
        <v>6</v>
      </c>
      <c r="K245" s="218">
        <v>7</v>
      </c>
      <c r="L245" s="218">
        <v>8</v>
      </c>
      <c r="M245" s="218">
        <v>9</v>
      </c>
      <c r="N245" s="218">
        <v>10</v>
      </c>
      <c r="O245" s="218">
        <v>11</v>
      </c>
      <c r="P245" s="218">
        <v>12</v>
      </c>
      <c r="Q245" s="218">
        <v>13</v>
      </c>
      <c r="R245" s="218">
        <v>14</v>
      </c>
      <c r="S245" s="218">
        <v>15</v>
      </c>
      <c r="T245" s="218">
        <v>16</v>
      </c>
      <c r="U245" s="218">
        <v>17</v>
      </c>
      <c r="V245" s="218">
        <v>18</v>
      </c>
      <c r="W245" s="218">
        <v>19</v>
      </c>
      <c r="X245" s="218">
        <v>20</v>
      </c>
      <c r="Y245" s="218">
        <v>21</v>
      </c>
      <c r="Z245" s="218">
        <v>22</v>
      </c>
      <c r="AA245" s="218">
        <v>23</v>
      </c>
      <c r="AB245" s="218">
        <v>24</v>
      </c>
      <c r="AC245" s="218">
        <v>25</v>
      </c>
      <c r="AD245" s="218">
        <v>26</v>
      </c>
      <c r="AE245" s="218">
        <v>27</v>
      </c>
      <c r="AF245" s="218">
        <v>28</v>
      </c>
      <c r="AG245" s="218">
        <v>29</v>
      </c>
      <c r="AH245" s="218">
        <v>30</v>
      </c>
    </row>
    <row r="246" spans="2:37">
      <c r="B246" s="48" t="str" cm="1">
        <f t="array" ref="B246:B294">B141:B189</f>
        <v>Pórtico</v>
      </c>
      <c r="C246" s="48" t="str" cm="1">
        <f t="array" ref="C246:C294">D141:D189</f>
        <v>Categoria de Veículo</v>
      </c>
      <c r="D246" s="48" t="str">
        <f>"Ano "&amp;D245</f>
        <v>Ano 0</v>
      </c>
      <c r="E246" s="48" t="str">
        <f t="shared" ref="E246:AH246" si="67">"Ano "&amp;E245</f>
        <v>Ano 1</v>
      </c>
      <c r="F246" s="48" t="str">
        <f t="shared" si="67"/>
        <v>Ano 2</v>
      </c>
      <c r="G246" s="48" t="str">
        <f t="shared" si="67"/>
        <v>Ano 3</v>
      </c>
      <c r="H246" s="48" t="str">
        <f t="shared" si="67"/>
        <v>Ano 4</v>
      </c>
      <c r="I246" s="48" t="str">
        <f t="shared" si="67"/>
        <v>Ano 5</v>
      </c>
      <c r="J246" s="48" t="str">
        <f t="shared" si="67"/>
        <v>Ano 6</v>
      </c>
      <c r="K246" s="48" t="str">
        <f t="shared" si="67"/>
        <v>Ano 7</v>
      </c>
      <c r="L246" s="48" t="str">
        <f t="shared" si="67"/>
        <v>Ano 8</v>
      </c>
      <c r="M246" s="48" t="str">
        <f t="shared" si="67"/>
        <v>Ano 9</v>
      </c>
      <c r="N246" s="48" t="str">
        <f t="shared" si="67"/>
        <v>Ano 10</v>
      </c>
      <c r="O246" s="48" t="str">
        <f t="shared" si="67"/>
        <v>Ano 11</v>
      </c>
      <c r="P246" s="48" t="str">
        <f t="shared" si="67"/>
        <v>Ano 12</v>
      </c>
      <c r="Q246" s="48" t="str">
        <f t="shared" si="67"/>
        <v>Ano 13</v>
      </c>
      <c r="R246" s="48" t="str">
        <f t="shared" si="67"/>
        <v>Ano 14</v>
      </c>
      <c r="S246" s="48" t="str">
        <f t="shared" si="67"/>
        <v>Ano 15</v>
      </c>
      <c r="T246" s="48" t="str">
        <f t="shared" si="67"/>
        <v>Ano 16</v>
      </c>
      <c r="U246" s="48" t="str">
        <f t="shared" si="67"/>
        <v>Ano 17</v>
      </c>
      <c r="V246" s="48" t="str">
        <f t="shared" si="67"/>
        <v>Ano 18</v>
      </c>
      <c r="W246" s="48" t="str">
        <f t="shared" si="67"/>
        <v>Ano 19</v>
      </c>
      <c r="X246" s="48" t="str">
        <f t="shared" si="67"/>
        <v>Ano 20</v>
      </c>
      <c r="Y246" s="48" t="str">
        <f t="shared" si="67"/>
        <v>Ano 21</v>
      </c>
      <c r="Z246" s="48" t="str">
        <f t="shared" si="67"/>
        <v>Ano 22</v>
      </c>
      <c r="AA246" s="48" t="str">
        <f t="shared" si="67"/>
        <v>Ano 23</v>
      </c>
      <c r="AB246" s="48" t="str">
        <f t="shared" si="67"/>
        <v>Ano 24</v>
      </c>
      <c r="AC246" s="48" t="str">
        <f t="shared" si="67"/>
        <v>Ano 25</v>
      </c>
      <c r="AD246" s="48" t="str">
        <f t="shared" si="67"/>
        <v>Ano 26</v>
      </c>
      <c r="AE246" s="48" t="str">
        <f t="shared" si="67"/>
        <v>Ano 27</v>
      </c>
      <c r="AF246" s="48" t="str">
        <f t="shared" si="67"/>
        <v>Ano 28</v>
      </c>
      <c r="AG246" s="333" t="str">
        <f t="shared" si="67"/>
        <v>Ano 29</v>
      </c>
      <c r="AH246" s="48" t="str">
        <f t="shared" si="67"/>
        <v>Ano 30</v>
      </c>
    </row>
    <row r="247" spans="2:37">
      <c r="B247" s="329">
        <v>1</v>
      </c>
      <c r="C247" s="332" t="str">
        <v>Automóvel</v>
      </c>
      <c r="D247" s="331" cm="1">
        <f t="array" aca="1" ref="D247:AH294" ca="1">_xlfn.ANCHORARRAY(G142) * 365</f>
        <v>3684582.791068316</v>
      </c>
      <c r="E247" s="331">
        <f ca="1"/>
        <v>3840936.4892798667</v>
      </c>
      <c r="F247" s="335">
        <f ca="1"/>
        <v>3999805.5403454066</v>
      </c>
      <c r="G247" s="331">
        <f ca="1"/>
        <v>4164921.9033891251</v>
      </c>
      <c r="H247" s="331">
        <f ca="1"/>
        <v>4337758.4347099522</v>
      </c>
      <c r="I247" s="331">
        <f ca="1"/>
        <v>4518299.5929334192</v>
      </c>
      <c r="J247" s="331">
        <f ca="1"/>
        <v>4705465.3635136075</v>
      </c>
      <c r="K247" s="331">
        <f ca="1"/>
        <v>4897278.2278465824</v>
      </c>
      <c r="L247" s="331">
        <f ca="1"/>
        <v>5092197.2918292955</v>
      </c>
      <c r="M247" s="331">
        <f ca="1"/>
        <v>5288805.5008172514</v>
      </c>
      <c r="N247" s="331">
        <f ca="1"/>
        <v>5485758.2042818367</v>
      </c>
      <c r="O247" s="331">
        <f ca="1"/>
        <v>5681606.7293493701</v>
      </c>
      <c r="P247" s="331">
        <f ca="1"/>
        <v>5874911.9655696265</v>
      </c>
      <c r="Q247" s="331">
        <f ca="1"/>
        <v>6064506.3363696598</v>
      </c>
      <c r="R247" s="331">
        <f ca="1"/>
        <v>6249226.9349729456</v>
      </c>
      <c r="S247" s="331">
        <f ca="1"/>
        <v>6427859.2255927678</v>
      </c>
      <c r="T247" s="331">
        <f ca="1"/>
        <v>6599231.58328846</v>
      </c>
      <c r="U247" s="331">
        <f ca="1"/>
        <v>6762461.9414512319</v>
      </c>
      <c r="V247" s="331">
        <f ca="1"/>
        <v>6916782.2461954448</v>
      </c>
      <c r="W247" s="331">
        <f ca="1"/>
        <v>7061383.5810683845</v>
      </c>
      <c r="X247" s="331">
        <f ca="1"/>
        <v>7195559.0452227565</v>
      </c>
      <c r="Y247" s="331">
        <f ca="1"/>
        <v>7318568.9659744017</v>
      </c>
      <c r="Z247" s="331">
        <f ca="1"/>
        <v>7429830.3405336561</v>
      </c>
      <c r="AA247" s="331">
        <f ca="1"/>
        <v>7528891.4365870152</v>
      </c>
      <c r="AB247" s="331">
        <f ca="1"/>
        <v>7615256.383393012</v>
      </c>
      <c r="AC247" s="331">
        <f ca="1"/>
        <v>7688454.3499524472</v>
      </c>
      <c r="AD247" s="331">
        <f ca="1"/>
        <v>7748144.0847925134</v>
      </c>
      <c r="AE247" s="331">
        <f ca="1"/>
        <v>7794044.9051838284</v>
      </c>
      <c r="AF247" s="331">
        <f ca="1"/>
        <v>7825810.3123244364</v>
      </c>
      <c r="AG247" s="334">
        <f ca="1"/>
        <v>7843128.8598377984</v>
      </c>
      <c r="AH247" s="313">
        <f ca="1"/>
        <v>7845755.9626809387</v>
      </c>
    </row>
    <row r="248" spans="2:37">
      <c r="B248" s="329">
        <v>1</v>
      </c>
      <c r="C248" s="332" t="str">
        <v xml:space="preserve">Automóvel com reboque </v>
      </c>
      <c r="D248" s="331">
        <f ca="1"/>
        <v>9681.7115380924224</v>
      </c>
      <c r="E248" s="331">
        <f ca="1"/>
        <v>10092.550835194845</v>
      </c>
      <c r="F248" s="335">
        <f ca="1"/>
        <v>10509.999542949641</v>
      </c>
      <c r="G248" s="331">
        <f ca="1"/>
        <v>10943.863860256708</v>
      </c>
      <c r="H248" s="331">
        <f ca="1"/>
        <v>11398.013905018644</v>
      </c>
      <c r="I248" s="331">
        <f ca="1"/>
        <v>11872.408840290518</v>
      </c>
      <c r="J248" s="331">
        <f ca="1"/>
        <v>12364.210790013234</v>
      </c>
      <c r="K248" s="331">
        <f ca="1"/>
        <v>12868.22357166895</v>
      </c>
      <c r="L248" s="331">
        <f ca="1"/>
        <v>13380.398289341241</v>
      </c>
      <c r="M248" s="331">
        <f ca="1"/>
        <v>13897.011451096383</v>
      </c>
      <c r="N248" s="331">
        <f ca="1"/>
        <v>14414.52981605588</v>
      </c>
      <c r="O248" s="331">
        <f ca="1"/>
        <v>14929.14681135345</v>
      </c>
      <c r="P248" s="331">
        <f ca="1"/>
        <v>15437.080990610883</v>
      </c>
      <c r="Q248" s="331">
        <f ca="1"/>
        <v>15935.264397367726</v>
      </c>
      <c r="R248" s="331">
        <f ca="1"/>
        <v>16420.641345649634</v>
      </c>
      <c r="S248" s="331">
        <f ca="1"/>
        <v>16890.020487668684</v>
      </c>
      <c r="T248" s="331">
        <f ca="1"/>
        <v>17340.323229361569</v>
      </c>
      <c r="U248" s="331">
        <f ca="1"/>
        <v>17769.231828137621</v>
      </c>
      <c r="V248" s="331">
        <f ca="1"/>
        <v>18174.728124387428</v>
      </c>
      <c r="W248" s="331">
        <f ca="1"/>
        <v>18554.686586891399</v>
      </c>
      <c r="X248" s="331">
        <f ca="1"/>
        <v>18907.249743453187</v>
      </c>
      <c r="Y248" s="331">
        <f ca="1"/>
        <v>19230.474009692498</v>
      </c>
      <c r="Z248" s="331">
        <f ca="1"/>
        <v>19522.827471372217</v>
      </c>
      <c r="AA248" s="331">
        <f ca="1"/>
        <v>19783.123144185101</v>
      </c>
      <c r="AB248" s="331">
        <f ca="1"/>
        <v>20010.05806447113</v>
      </c>
      <c r="AC248" s="331">
        <f ca="1"/>
        <v>20202.395063688866</v>
      </c>
      <c r="AD248" s="331">
        <f ca="1"/>
        <v>20359.237460040389</v>
      </c>
      <c r="AE248" s="331">
        <f ca="1"/>
        <v>20479.847723831379</v>
      </c>
      <c r="AF248" s="331">
        <f ca="1"/>
        <v>20563.315385236881</v>
      </c>
      <c r="AG248" s="334">
        <f ca="1"/>
        <v>20608.822079153375</v>
      </c>
      <c r="AH248" s="313">
        <f ca="1"/>
        <v>20615.725127164631</v>
      </c>
    </row>
    <row r="249" spans="2:37">
      <c r="B249" s="329">
        <v>1</v>
      </c>
      <c r="C249" s="332" t="str">
        <v>Veículos Comerciais com 2 Eixos</v>
      </c>
      <c r="D249" s="331">
        <f ca="1"/>
        <v>485900.7687488558</v>
      </c>
      <c r="E249" s="331">
        <f ca="1"/>
        <v>498472.84355175297</v>
      </c>
      <c r="F249" s="335">
        <f ca="1"/>
        <v>510783.16056840157</v>
      </c>
      <c r="G249" s="331">
        <f ca="1"/>
        <v>522973.75672810001</v>
      </c>
      <c r="H249" s="331">
        <f ca="1"/>
        <v>535075.79294107377</v>
      </c>
      <c r="I249" s="331">
        <f ca="1"/>
        <v>547053.14793852682</v>
      </c>
      <c r="J249" s="331">
        <f ca="1"/>
        <v>558817.63657721097</v>
      </c>
      <c r="K249" s="331">
        <f ca="1"/>
        <v>570244.95467882429</v>
      </c>
      <c r="L249" s="331">
        <f ca="1"/>
        <v>581246.55792073742</v>
      </c>
      <c r="M249" s="331">
        <f ca="1"/>
        <v>591744.99708581821</v>
      </c>
      <c r="N249" s="331">
        <f ca="1"/>
        <v>601673.21421321679</v>
      </c>
      <c r="O249" s="331">
        <f ca="1"/>
        <v>610961.12324904976</v>
      </c>
      <c r="P249" s="331">
        <f ca="1"/>
        <v>619543.77654493938</v>
      </c>
      <c r="Q249" s="331">
        <f ca="1"/>
        <v>627379.93629525637</v>
      </c>
      <c r="R249" s="331">
        <f ca="1"/>
        <v>634432.87351018039</v>
      </c>
      <c r="S249" s="331">
        <f ca="1"/>
        <v>640667.01676078734</v>
      </c>
      <c r="T249" s="331">
        <f ca="1"/>
        <v>646051.62920736766</v>
      </c>
      <c r="U249" s="331">
        <f ca="1"/>
        <v>650576.56358511036</v>
      </c>
      <c r="V249" s="331">
        <f ca="1"/>
        <v>654237.86401841277</v>
      </c>
      <c r="W249" s="331">
        <f ca="1"/>
        <v>657027.85047714936</v>
      </c>
      <c r="X249" s="331">
        <f ca="1"/>
        <v>658945.98291641858</v>
      </c>
      <c r="Y249" s="331">
        <f ca="1"/>
        <v>659987.78822160524</v>
      </c>
      <c r="Z249" s="331">
        <f ca="1"/>
        <v>660157.93016910402</v>
      </c>
      <c r="AA249" s="331">
        <f ca="1"/>
        <v>659467.62122323061</v>
      </c>
      <c r="AB249" s="331">
        <f ca="1"/>
        <v>657922.33620877634</v>
      </c>
      <c r="AC249" s="331">
        <f ca="1"/>
        <v>655527.54395790549</v>
      </c>
      <c r="AD249" s="331">
        <f ca="1"/>
        <v>652295.83143700846</v>
      </c>
      <c r="AE249" s="331">
        <f ca="1"/>
        <v>648243.02041355125</v>
      </c>
      <c r="AF249" s="331">
        <f ca="1"/>
        <v>643379.73565621418</v>
      </c>
      <c r="AG249" s="334">
        <f ca="1"/>
        <v>637717.33801235724</v>
      </c>
      <c r="AH249" s="313">
        <f ca="1"/>
        <v>631269.31340542366</v>
      </c>
    </row>
    <row r="250" spans="2:37">
      <c r="B250" s="329">
        <v>1</v>
      </c>
      <c r="C250" s="332" t="str">
        <v>Veículos Comerciais com 3 Eixos</v>
      </c>
      <c r="D250" s="331">
        <f ca="1"/>
        <v>132835.29257138364</v>
      </c>
      <c r="E250" s="331">
        <f ca="1"/>
        <v>136272.23966445425</v>
      </c>
      <c r="F250" s="335">
        <f ca="1"/>
        <v>139637.62755376258</v>
      </c>
      <c r="G250" s="331">
        <f ca="1"/>
        <v>142970.28621915795</v>
      </c>
      <c r="H250" s="331">
        <f ca="1"/>
        <v>146278.73441363027</v>
      </c>
      <c r="I250" s="331">
        <f ca="1"/>
        <v>149553.09732401356</v>
      </c>
      <c r="J250" s="331">
        <f ca="1"/>
        <v>152769.26694295908</v>
      </c>
      <c r="K250" s="331">
        <f ca="1"/>
        <v>155893.2610606112</v>
      </c>
      <c r="L250" s="331">
        <f ca="1"/>
        <v>158900.87347735377</v>
      </c>
      <c r="M250" s="331">
        <f ca="1"/>
        <v>161770.93116758385</v>
      </c>
      <c r="N250" s="331">
        <f ca="1"/>
        <v>164485.10186178965</v>
      </c>
      <c r="O250" s="331">
        <f ca="1"/>
        <v>167024.22547200348</v>
      </c>
      <c r="P250" s="331">
        <f ca="1"/>
        <v>169370.54664480968</v>
      </c>
      <c r="Q250" s="331">
        <f ca="1"/>
        <v>171512.79181093635</v>
      </c>
      <c r="R250" s="331">
        <f ca="1"/>
        <v>173440.92001876861</v>
      </c>
      <c r="S250" s="331">
        <f ca="1"/>
        <v>175145.20677007089</v>
      </c>
      <c r="T250" s="331">
        <f ca="1"/>
        <v>176617.24924402448</v>
      </c>
      <c r="U250" s="331">
        <f ca="1"/>
        <v>177854.27338679635</v>
      </c>
      <c r="V250" s="331">
        <f ca="1"/>
        <v>178855.19774322776</v>
      </c>
      <c r="W250" s="331">
        <f ca="1"/>
        <v>179617.92275078586</v>
      </c>
      <c r="X250" s="331">
        <f ca="1"/>
        <v>180142.3007722841</v>
      </c>
      <c r="Y250" s="331">
        <f ca="1"/>
        <v>180427.10895003864</v>
      </c>
      <c r="Z250" s="331">
        <f ca="1"/>
        <v>180473.62226474867</v>
      </c>
      <c r="AA250" s="331">
        <f ca="1"/>
        <v>180284.90597391865</v>
      </c>
      <c r="AB250" s="331">
        <f ca="1"/>
        <v>179862.45678222514</v>
      </c>
      <c r="AC250" s="331">
        <f ca="1"/>
        <v>179207.76975608352</v>
      </c>
      <c r="AD250" s="331">
        <f ca="1"/>
        <v>178324.28591364113</v>
      </c>
      <c r="AE250" s="331">
        <f ca="1"/>
        <v>177216.33060123509</v>
      </c>
      <c r="AF250" s="331">
        <f ca="1"/>
        <v>175886.80841245106</v>
      </c>
      <c r="AG250" s="334">
        <f ca="1"/>
        <v>174338.82516967083</v>
      </c>
      <c r="AH250" s="313">
        <f ca="1"/>
        <v>172576.06764744059</v>
      </c>
    </row>
    <row r="251" spans="2:37">
      <c r="B251" s="329">
        <v>1</v>
      </c>
      <c r="C251" s="332" t="str">
        <v>Veículos Comerciais com 4 Eixos</v>
      </c>
      <c r="D251" s="331">
        <f ca="1"/>
        <v>69649.171239301329</v>
      </c>
      <c r="E251" s="331">
        <f ca="1"/>
        <v>71451.256453191716</v>
      </c>
      <c r="F251" s="335">
        <f ca="1"/>
        <v>73215.82122247653</v>
      </c>
      <c r="G251" s="331">
        <f ca="1"/>
        <v>74963.225165924232</v>
      </c>
      <c r="H251" s="331">
        <f ca="1"/>
        <v>76697.93489834966</v>
      </c>
      <c r="I251" s="331">
        <f ca="1"/>
        <v>78414.772785557609</v>
      </c>
      <c r="J251" s="331">
        <f ca="1"/>
        <v>80101.09834097579</v>
      </c>
      <c r="K251" s="331">
        <f ca="1"/>
        <v>81739.093764021934</v>
      </c>
      <c r="L251" s="331">
        <f ca="1"/>
        <v>83316.067083236645</v>
      </c>
      <c r="M251" s="331">
        <f ca="1"/>
        <v>84820.916703122784</v>
      </c>
      <c r="N251" s="331">
        <f ca="1"/>
        <v>86244.030514174505</v>
      </c>
      <c r="O251" s="331">
        <f ca="1"/>
        <v>87575.362359064326</v>
      </c>
      <c r="P251" s="331">
        <f ca="1"/>
        <v>88805.60262114949</v>
      </c>
      <c r="Q251" s="331">
        <f ca="1"/>
        <v>89928.840260212441</v>
      </c>
      <c r="R251" s="331">
        <f ca="1"/>
        <v>90939.810531132491</v>
      </c>
      <c r="S251" s="331">
        <f ca="1"/>
        <v>91833.414613937042</v>
      </c>
      <c r="T251" s="331">
        <f ca="1"/>
        <v>92605.246680214332</v>
      </c>
      <c r="U251" s="331">
        <f ca="1"/>
        <v>93253.852217788386</v>
      </c>
      <c r="V251" s="331">
        <f ca="1"/>
        <v>93778.664190188079</v>
      </c>
      <c r="W251" s="331">
        <f ca="1"/>
        <v>94178.581739444533</v>
      </c>
      <c r="X251" s="331">
        <f ca="1"/>
        <v>94453.527455349278</v>
      </c>
      <c r="Y251" s="331">
        <f ca="1"/>
        <v>94602.860160226031</v>
      </c>
      <c r="Z251" s="331">
        <f ca="1"/>
        <v>94627.24836127134</v>
      </c>
      <c r="AA251" s="331">
        <f ca="1"/>
        <v>94528.299256698112</v>
      </c>
      <c r="AB251" s="331">
        <f ca="1"/>
        <v>94306.797609638787</v>
      </c>
      <c r="AC251" s="331">
        <f ca="1"/>
        <v>93963.527324240946</v>
      </c>
      <c r="AD251" s="331">
        <f ca="1"/>
        <v>93500.292620283319</v>
      </c>
      <c r="AE251" s="331">
        <f ca="1"/>
        <v>92919.36139496314</v>
      </c>
      <c r="AF251" s="331">
        <f ca="1"/>
        <v>92222.256606013267</v>
      </c>
      <c r="AG251" s="334">
        <f ca="1"/>
        <v>91410.60672091943</v>
      </c>
      <c r="AH251" s="313">
        <f ca="1"/>
        <v>90486.344816251236</v>
      </c>
    </row>
    <row r="252" spans="2:37">
      <c r="B252" s="329">
        <v>1</v>
      </c>
      <c r="C252" s="332" t="str">
        <v>Veículos Comerciais com 5 Eixos Articulado</v>
      </c>
      <c r="D252" s="331">
        <f ca="1"/>
        <v>18871.620990370862</v>
      </c>
      <c r="E252" s="331">
        <f ca="1"/>
        <v>19594.044974980341</v>
      </c>
      <c r="F252" s="335">
        <f ca="1"/>
        <v>20319.051298729406</v>
      </c>
      <c r="G252" s="331">
        <f ca="1"/>
        <v>21059.983825875181</v>
      </c>
      <c r="H252" s="331">
        <f ca="1"/>
        <v>21821.326922260858</v>
      </c>
      <c r="I252" s="331">
        <f ca="1"/>
        <v>22601.831120067091</v>
      </c>
      <c r="J252" s="331">
        <f ca="1"/>
        <v>23396.035376373504</v>
      </c>
      <c r="K252" s="331">
        <f ca="1"/>
        <v>24195.117512406487</v>
      </c>
      <c r="L252" s="331">
        <f ca="1"/>
        <v>24992.28857420546</v>
      </c>
      <c r="M252" s="331">
        <f ca="1"/>
        <v>25781.361106007585</v>
      </c>
      <c r="N252" s="331">
        <f ca="1"/>
        <v>26556.607077884204</v>
      </c>
      <c r="O252" s="331">
        <f ca="1"/>
        <v>27311.958826249473</v>
      </c>
      <c r="P252" s="331">
        <f ca="1"/>
        <v>28041.527511647499</v>
      </c>
      <c r="Q252" s="331">
        <f ca="1"/>
        <v>28740.786647952522</v>
      </c>
      <c r="R252" s="331">
        <f ca="1"/>
        <v>29405.382542267886</v>
      </c>
      <c r="S252" s="331">
        <f ca="1"/>
        <v>30030.906901363345</v>
      </c>
      <c r="T252" s="331">
        <f ca="1"/>
        <v>30613.24469297647</v>
      </c>
      <c r="U252" s="331">
        <f ca="1"/>
        <v>31149.63821032452</v>
      </c>
      <c r="V252" s="331">
        <f ca="1"/>
        <v>31637.84677746056</v>
      </c>
      <c r="W252" s="331">
        <f ca="1"/>
        <v>32075.478902671977</v>
      </c>
      <c r="X252" s="331">
        <f ca="1"/>
        <v>32460.654754641298</v>
      </c>
      <c r="Y252" s="331">
        <f ca="1"/>
        <v>32791.355765050575</v>
      </c>
      <c r="Z252" s="331">
        <f ca="1"/>
        <v>33066.264608366313</v>
      </c>
      <c r="AA252" s="331">
        <f ca="1"/>
        <v>33284.625582581488</v>
      </c>
      <c r="AB252" s="331">
        <f ca="1"/>
        <v>33445.456104978468</v>
      </c>
      <c r="AC252" s="331">
        <f ca="1"/>
        <v>33547.880033797643</v>
      </c>
      <c r="AD252" s="331">
        <f ca="1"/>
        <v>33591.587495142849</v>
      </c>
      <c r="AE252" s="331">
        <f ca="1"/>
        <v>33576.552353214451</v>
      </c>
      <c r="AF252" s="331">
        <f ca="1"/>
        <v>33502.478807327403</v>
      </c>
      <c r="AG252" s="334">
        <f ca="1"/>
        <v>33369.217332837019</v>
      </c>
      <c r="AH252" s="313">
        <f ca="1"/>
        <v>33176.878962968338</v>
      </c>
    </row>
    <row r="253" spans="2:37">
      <c r="B253" s="329">
        <v>1</v>
      </c>
      <c r="C253" s="332" t="str">
        <v>Veículos Comerciais com 6 Eixos Articulado</v>
      </c>
      <c r="D253" s="331">
        <f ca="1"/>
        <v>492171.87542887218</v>
      </c>
      <c r="E253" s="331">
        <f ca="1"/>
        <v>511012.69294748729</v>
      </c>
      <c r="F253" s="335">
        <f ca="1"/>
        <v>529920.85787086294</v>
      </c>
      <c r="G253" s="331">
        <f ca="1"/>
        <v>549244.37817882479</v>
      </c>
      <c r="H253" s="331">
        <f ca="1"/>
        <v>569100.2061325633</v>
      </c>
      <c r="I253" s="331">
        <f ca="1"/>
        <v>589455.75561134971</v>
      </c>
      <c r="J253" s="331">
        <f ca="1"/>
        <v>610168.60261582106</v>
      </c>
      <c r="K253" s="331">
        <f ca="1"/>
        <v>631008.66472356115</v>
      </c>
      <c r="L253" s="331">
        <f ca="1"/>
        <v>651798.8860152784</v>
      </c>
      <c r="M253" s="331">
        <f ca="1"/>
        <v>672377.8976446779</v>
      </c>
      <c r="N253" s="331">
        <f ca="1"/>
        <v>692596.31259122014</v>
      </c>
      <c r="O253" s="331">
        <f ca="1"/>
        <v>712295.88618858624</v>
      </c>
      <c r="P253" s="331">
        <f ca="1"/>
        <v>731323.03750376683</v>
      </c>
      <c r="Q253" s="331">
        <f ca="1"/>
        <v>749559.71577860182</v>
      </c>
      <c r="R253" s="331">
        <f ca="1"/>
        <v>766892.37670234626</v>
      </c>
      <c r="S253" s="331">
        <f ca="1"/>
        <v>783206.05198755604</v>
      </c>
      <c r="T253" s="331">
        <f ca="1"/>
        <v>798393.42159282637</v>
      </c>
      <c r="U253" s="331">
        <f ca="1"/>
        <v>812382.56452526338</v>
      </c>
      <c r="V253" s="331">
        <f ca="1"/>
        <v>825115.04395617149</v>
      </c>
      <c r="W253" s="331">
        <f ca="1"/>
        <v>836528.48978168517</v>
      </c>
      <c r="X253" s="331">
        <f ca="1"/>
        <v>846573.87600104511</v>
      </c>
      <c r="Y253" s="331">
        <f ca="1"/>
        <v>855198.55835251929</v>
      </c>
      <c r="Z253" s="331">
        <f ca="1"/>
        <v>862368.18098619359</v>
      </c>
      <c r="AA253" s="331">
        <f ca="1"/>
        <v>868063.03519372514</v>
      </c>
      <c r="AB253" s="331">
        <f ca="1"/>
        <v>872257.49521783856</v>
      </c>
      <c r="AC253" s="331">
        <f ca="1"/>
        <v>874928.71128144267</v>
      </c>
      <c r="AD253" s="331">
        <f ca="1"/>
        <v>876068.60187332565</v>
      </c>
      <c r="AE253" s="331">
        <f ca="1"/>
        <v>875676.48537183285</v>
      </c>
      <c r="AF253" s="331">
        <f ca="1"/>
        <v>873744.64729509852</v>
      </c>
      <c r="AG253" s="334">
        <f ca="1"/>
        <v>870269.18804038933</v>
      </c>
      <c r="AH253" s="313">
        <f ca="1"/>
        <v>865253.00335421436</v>
      </c>
    </row>
    <row r="254" spans="2:37">
      <c r="B254" s="329">
        <v>1</v>
      </c>
      <c r="C254" s="332" t="str">
        <v>Veículos Comerciais com 7 Eixos Articulado</v>
      </c>
      <c r="D254" s="331">
        <f ca="1"/>
        <v>29062.296325171126</v>
      </c>
      <c r="E254" s="331">
        <f ca="1"/>
        <v>30174.829261469717</v>
      </c>
      <c r="F254" s="335">
        <f ca="1"/>
        <v>31291.339000043281</v>
      </c>
      <c r="G254" s="331">
        <f ca="1"/>
        <v>32432.375091847774</v>
      </c>
      <c r="H254" s="331">
        <f ca="1"/>
        <v>33604.843460281721</v>
      </c>
      <c r="I254" s="331">
        <f ca="1"/>
        <v>34806.819924903313</v>
      </c>
      <c r="J254" s="331">
        <f ca="1"/>
        <v>36029.894479615199</v>
      </c>
      <c r="K254" s="331">
        <f ca="1"/>
        <v>37260.480969105993</v>
      </c>
      <c r="L254" s="331">
        <f ca="1"/>
        <v>38488.124404276416</v>
      </c>
      <c r="M254" s="331">
        <f ca="1"/>
        <v>39703.296103251683</v>
      </c>
      <c r="N254" s="331">
        <f ca="1"/>
        <v>40897.174899941674</v>
      </c>
      <c r="O254" s="331">
        <f ca="1"/>
        <v>42060.416592424175</v>
      </c>
      <c r="P254" s="331">
        <f ca="1"/>
        <v>43183.952367937141</v>
      </c>
      <c r="Q254" s="331">
        <f ca="1"/>
        <v>44260.811437846889</v>
      </c>
      <c r="R254" s="331">
        <f ca="1"/>
        <v>45284.289115092535</v>
      </c>
      <c r="S254" s="331">
        <f ca="1"/>
        <v>46247.596628099549</v>
      </c>
      <c r="T254" s="331">
        <f ca="1"/>
        <v>47144.396827183758</v>
      </c>
      <c r="U254" s="331">
        <f ca="1"/>
        <v>47970.442843899749</v>
      </c>
      <c r="V254" s="331">
        <f ca="1"/>
        <v>48722.284037289261</v>
      </c>
      <c r="W254" s="331">
        <f ca="1"/>
        <v>49396.23751011485</v>
      </c>
      <c r="X254" s="331">
        <f ca="1"/>
        <v>49989.40832214761</v>
      </c>
      <c r="Y254" s="331">
        <f ca="1"/>
        <v>50498.687878177909</v>
      </c>
      <c r="Z254" s="331">
        <f ca="1"/>
        <v>50922.04749688413</v>
      </c>
      <c r="AA254" s="331">
        <f ca="1"/>
        <v>51258.323397175503</v>
      </c>
      <c r="AB254" s="331">
        <f ca="1"/>
        <v>51506.002401666854</v>
      </c>
      <c r="AC254" s="331">
        <f ca="1"/>
        <v>51663.735252048398</v>
      </c>
      <c r="AD254" s="331">
        <f ca="1"/>
        <v>51731.044742520018</v>
      </c>
      <c r="AE254" s="331">
        <f ca="1"/>
        <v>51707.890623950283</v>
      </c>
      <c r="AF254" s="331">
        <f ca="1"/>
        <v>51593.81736328423</v>
      </c>
      <c r="AG254" s="334">
        <f ca="1"/>
        <v>51388.594692569037</v>
      </c>
      <c r="AH254" s="313">
        <f ca="1"/>
        <v>51092.393602971271</v>
      </c>
    </row>
    <row r="255" spans="2:37">
      <c r="B255" s="329">
        <v>1</v>
      </c>
      <c r="C255" s="332" t="str">
        <v>Veículos Comerciais com 8 Eixos Articulado</v>
      </c>
      <c r="D255" s="331">
        <f ca="1"/>
        <v>0</v>
      </c>
      <c r="E255" s="331">
        <f ca="1"/>
        <v>0</v>
      </c>
      <c r="F255" s="335">
        <f ca="1"/>
        <v>0</v>
      </c>
      <c r="G255" s="331">
        <f ca="1"/>
        <v>0</v>
      </c>
      <c r="H255" s="331">
        <f ca="1"/>
        <v>0</v>
      </c>
      <c r="I255" s="331">
        <f ca="1"/>
        <v>0</v>
      </c>
      <c r="J255" s="331">
        <f ca="1"/>
        <v>0</v>
      </c>
      <c r="K255" s="331">
        <f ca="1"/>
        <v>0</v>
      </c>
      <c r="L255" s="331">
        <f ca="1"/>
        <v>0</v>
      </c>
      <c r="M255" s="331">
        <f ca="1"/>
        <v>0</v>
      </c>
      <c r="N255" s="331">
        <f ca="1"/>
        <v>0</v>
      </c>
      <c r="O255" s="331">
        <f ca="1"/>
        <v>0</v>
      </c>
      <c r="P255" s="331">
        <f ca="1"/>
        <v>0</v>
      </c>
      <c r="Q255" s="331">
        <f ca="1"/>
        <v>0</v>
      </c>
      <c r="R255" s="331">
        <f ca="1"/>
        <v>0</v>
      </c>
      <c r="S255" s="331">
        <f ca="1"/>
        <v>0</v>
      </c>
      <c r="T255" s="331">
        <f ca="1"/>
        <v>0</v>
      </c>
      <c r="U255" s="331">
        <f ca="1"/>
        <v>0</v>
      </c>
      <c r="V255" s="331">
        <f ca="1"/>
        <v>0</v>
      </c>
      <c r="W255" s="331">
        <f ca="1"/>
        <v>0</v>
      </c>
      <c r="X255" s="331">
        <f ca="1"/>
        <v>0</v>
      </c>
      <c r="Y255" s="331">
        <f ca="1"/>
        <v>0</v>
      </c>
      <c r="Z255" s="331">
        <f ca="1"/>
        <v>0</v>
      </c>
      <c r="AA255" s="331">
        <f ca="1"/>
        <v>0</v>
      </c>
      <c r="AB255" s="331">
        <f ca="1"/>
        <v>0</v>
      </c>
      <c r="AC255" s="331">
        <f ca="1"/>
        <v>0</v>
      </c>
      <c r="AD255" s="331">
        <f ca="1"/>
        <v>0</v>
      </c>
      <c r="AE255" s="331">
        <f ca="1"/>
        <v>0</v>
      </c>
      <c r="AF255" s="331">
        <f ca="1"/>
        <v>0</v>
      </c>
      <c r="AG255" s="334">
        <f ca="1"/>
        <v>0</v>
      </c>
      <c r="AH255" s="313">
        <f ca="1"/>
        <v>0</v>
      </c>
    </row>
    <row r="256" spans="2:37">
      <c r="B256" s="329">
        <v>1</v>
      </c>
      <c r="C256" s="332" t="str">
        <v>Veículos Comerciais com 9 Eixos Articulado</v>
      </c>
      <c r="D256" s="331">
        <f ca="1"/>
        <v>7171.215976340929</v>
      </c>
      <c r="E256" s="331">
        <f ca="1"/>
        <v>7445.7370904925301</v>
      </c>
      <c r="F256" s="335">
        <f ca="1"/>
        <v>7721.239493517176</v>
      </c>
      <c r="G256" s="331">
        <f ca="1"/>
        <v>8002.7938538325716</v>
      </c>
      <c r="H256" s="331">
        <f ca="1"/>
        <v>8292.1042304591283</v>
      </c>
      <c r="I256" s="331">
        <f ca="1"/>
        <v>8588.6958256254948</v>
      </c>
      <c r="J256" s="331">
        <f ca="1"/>
        <v>8890.4934430219328</v>
      </c>
      <c r="K256" s="331">
        <f ca="1"/>
        <v>9194.144654714466</v>
      </c>
      <c r="L256" s="331">
        <f ca="1"/>
        <v>9497.0696581980774</v>
      </c>
      <c r="M256" s="331">
        <f ca="1"/>
        <v>9796.9172202828831</v>
      </c>
      <c r="N256" s="331">
        <f ca="1"/>
        <v>10091.510689596</v>
      </c>
      <c r="O256" s="331">
        <f ca="1"/>
        <v>10378.544353974799</v>
      </c>
      <c r="P256" s="331">
        <f ca="1"/>
        <v>10655.780454426049</v>
      </c>
      <c r="Q256" s="331">
        <f ca="1"/>
        <v>10921.498926221959</v>
      </c>
      <c r="R256" s="331">
        <f ca="1"/>
        <v>11174.045366061793</v>
      </c>
      <c r="S256" s="331">
        <f ca="1"/>
        <v>11411.74462251807</v>
      </c>
      <c r="T256" s="331">
        <f ca="1"/>
        <v>11633.032983331057</v>
      </c>
      <c r="U256" s="331">
        <f ca="1"/>
        <v>11836.862519923316</v>
      </c>
      <c r="V256" s="331">
        <f ca="1"/>
        <v>12022.381775435015</v>
      </c>
      <c r="W256" s="331">
        <f ca="1"/>
        <v>12188.681983015353</v>
      </c>
      <c r="X256" s="331">
        <f ca="1"/>
        <v>12335.048806763694</v>
      </c>
      <c r="Y256" s="331">
        <f ca="1"/>
        <v>12460.715190719224</v>
      </c>
      <c r="Z256" s="331">
        <f ca="1"/>
        <v>12565.180551179199</v>
      </c>
      <c r="AA256" s="331">
        <f ca="1"/>
        <v>12648.157721380965</v>
      </c>
      <c r="AB256" s="331">
        <f ca="1"/>
        <v>12709.273319891819</v>
      </c>
      <c r="AC256" s="331">
        <f ca="1"/>
        <v>12748.194412843106</v>
      </c>
      <c r="AD256" s="331">
        <f ca="1"/>
        <v>12764.803248154285</v>
      </c>
      <c r="AE256" s="331">
        <f ca="1"/>
        <v>12759.089894221494</v>
      </c>
      <c r="AF256" s="331">
        <f ca="1"/>
        <v>12730.941946784413</v>
      </c>
      <c r="AG256" s="334">
        <f ca="1"/>
        <v>12680.30258647807</v>
      </c>
      <c r="AH256" s="313">
        <f ca="1"/>
        <v>12607.214005927968</v>
      </c>
    </row>
    <row r="257" spans="2:34">
      <c r="B257" s="329">
        <v>1</v>
      </c>
      <c r="C257" s="332" t="str">
        <v>Motocicleta</v>
      </c>
      <c r="D257" s="331">
        <f ca="1"/>
        <v>165280.64697172065</v>
      </c>
      <c r="E257" s="331">
        <f ca="1"/>
        <v>172294.2606865406</v>
      </c>
      <c r="F257" s="335">
        <f ca="1"/>
        <v>179420.70648321178</v>
      </c>
      <c r="G257" s="331">
        <f ca="1"/>
        <v>186827.390185811</v>
      </c>
      <c r="H257" s="331">
        <f ca="1"/>
        <v>194580.38023567546</v>
      </c>
      <c r="I257" s="331">
        <f ca="1"/>
        <v>202678.97948781669</v>
      </c>
      <c r="J257" s="331">
        <f ca="1"/>
        <v>211074.74134379736</v>
      </c>
      <c r="K257" s="331">
        <f ca="1"/>
        <v>219678.95954491996</v>
      </c>
      <c r="L257" s="331">
        <f ca="1"/>
        <v>228422.51365375414</v>
      </c>
      <c r="M257" s="331">
        <f ca="1"/>
        <v>237241.83834371684</v>
      </c>
      <c r="N257" s="331">
        <f ca="1"/>
        <v>246076.61614552539</v>
      </c>
      <c r="O257" s="331">
        <f ca="1"/>
        <v>254861.86342239109</v>
      </c>
      <c r="P257" s="331">
        <f ca="1"/>
        <v>263533.02548257157</v>
      </c>
      <c r="Q257" s="331">
        <f ca="1"/>
        <v>272037.72792649193</v>
      </c>
      <c r="R257" s="331">
        <f ca="1"/>
        <v>280323.8058293045</v>
      </c>
      <c r="S257" s="331">
        <f ca="1"/>
        <v>288336.77832520113</v>
      </c>
      <c r="T257" s="331">
        <f ca="1"/>
        <v>296024.08941552968</v>
      </c>
      <c r="U257" s="331">
        <f ca="1"/>
        <v>303346.17192320665</v>
      </c>
      <c r="V257" s="331">
        <f ca="1"/>
        <v>310268.57298061403</v>
      </c>
      <c r="W257" s="331">
        <f ca="1"/>
        <v>316755.00673336041</v>
      </c>
      <c r="X257" s="331">
        <f ca="1"/>
        <v>322773.76347752236</v>
      </c>
      <c r="Y257" s="331">
        <f ca="1"/>
        <v>328291.66345117916</v>
      </c>
      <c r="Z257" s="331">
        <f ca="1"/>
        <v>333282.55468985444</v>
      </c>
      <c r="AA257" s="331">
        <f ca="1"/>
        <v>337726.17367573146</v>
      </c>
      <c r="AB257" s="331">
        <f ca="1"/>
        <v>341600.27695775731</v>
      </c>
      <c r="AC257" s="331">
        <f ca="1"/>
        <v>344883.74430154578</v>
      </c>
      <c r="AD257" s="331">
        <f ca="1"/>
        <v>347561.26806783257</v>
      </c>
      <c r="AE257" s="331">
        <f ca="1"/>
        <v>349620.25757112156</v>
      </c>
      <c r="AF257" s="331">
        <f ca="1"/>
        <v>351045.16979082982</v>
      </c>
      <c r="AG257" s="334">
        <f ca="1"/>
        <v>351822.03406554705</v>
      </c>
      <c r="AH257" s="313">
        <f ca="1"/>
        <v>351939.87895659637</v>
      </c>
    </row>
    <row r="258" spans="2:34">
      <c r="B258" s="329">
        <v>1</v>
      </c>
      <c r="C258" s="332" t="str">
        <v xml:space="preserve">Veículos do transporte público coletivo intermunicipal e metropolitano </v>
      </c>
      <c r="D258" s="331">
        <f ca="1"/>
        <v>14810.678134581807</v>
      </c>
      <c r="E258" s="331">
        <f ca="1"/>
        <v>15193.885911488687</v>
      </c>
      <c r="F258" s="335">
        <f ca="1"/>
        <v>15569.115083357905</v>
      </c>
      <c r="G258" s="331">
        <f ca="1"/>
        <v>15940.695059357664</v>
      </c>
      <c r="H258" s="331">
        <f ca="1"/>
        <v>16309.575651139667</v>
      </c>
      <c r="I258" s="331">
        <f ca="1"/>
        <v>16674.655851007778</v>
      </c>
      <c r="J258" s="331">
        <f ca="1"/>
        <v>17033.247699080264</v>
      </c>
      <c r="K258" s="331">
        <f ca="1"/>
        <v>17381.562295865671</v>
      </c>
      <c r="L258" s="331">
        <f ca="1"/>
        <v>17716.900733382256</v>
      </c>
      <c r="M258" s="331">
        <f ca="1"/>
        <v>18036.902292115879</v>
      </c>
      <c r="N258" s="331">
        <f ca="1"/>
        <v>18339.522987083627</v>
      </c>
      <c r="O258" s="331">
        <f ca="1"/>
        <v>18622.626534392679</v>
      </c>
      <c r="P258" s="331">
        <f ca="1"/>
        <v>18884.23327322011</v>
      </c>
      <c r="Q258" s="331">
        <f ca="1"/>
        <v>19123.086239376036</v>
      </c>
      <c r="R258" s="331">
        <f ca="1"/>
        <v>19338.065901298829</v>
      </c>
      <c r="S258" s="331">
        <f ca="1"/>
        <v>19528.088010889966</v>
      </c>
      <c r="T258" s="331">
        <f ca="1"/>
        <v>19692.215682535996</v>
      </c>
      <c r="U258" s="331">
        <f ca="1"/>
        <v>19830.139618777983</v>
      </c>
      <c r="V258" s="331">
        <f ca="1"/>
        <v>19941.739241086208</v>
      </c>
      <c r="W258" s="331">
        <f ca="1"/>
        <v>20026.780455461289</v>
      </c>
      <c r="X258" s="331">
        <f ca="1"/>
        <v>20085.246800864828</v>
      </c>
      <c r="Y258" s="331">
        <f ca="1"/>
        <v>20117.00193287203</v>
      </c>
      <c r="Z258" s="331">
        <f ca="1"/>
        <v>20122.188007444587</v>
      </c>
      <c r="AA258" s="331">
        <f ca="1"/>
        <v>20101.146790248986</v>
      </c>
      <c r="AB258" s="331">
        <f ca="1"/>
        <v>20054.04515870762</v>
      </c>
      <c r="AC258" s="331">
        <f ca="1"/>
        <v>19981.049807582396</v>
      </c>
      <c r="AD258" s="331">
        <f ca="1"/>
        <v>19882.544398558763</v>
      </c>
      <c r="AE258" s="331">
        <f ca="1"/>
        <v>19759.011192873026</v>
      </c>
      <c r="AF258" s="331">
        <f ca="1"/>
        <v>19610.774042717447</v>
      </c>
      <c r="AG258" s="334">
        <f ca="1"/>
        <v>19438.179236602769</v>
      </c>
      <c r="AH258" s="313">
        <f ca="1"/>
        <v>19241.637837207458</v>
      </c>
    </row>
    <row r="259" spans="2:34">
      <c r="B259" s="329">
        <v>2</v>
      </c>
      <c r="C259" s="332" t="str">
        <v>Automóvel</v>
      </c>
      <c r="D259" s="331">
        <f ca="1"/>
        <v>3884659.2569584292</v>
      </c>
      <c r="E259" s="331">
        <f ca="1"/>
        <v>4049503.1146102427</v>
      </c>
      <c r="F259" s="335">
        <f ca="1"/>
        <v>4216998.9112475086</v>
      </c>
      <c r="G259" s="331">
        <f ca="1"/>
        <v>4391081.2550417474</v>
      </c>
      <c r="H259" s="331">
        <f ca="1"/>
        <v>4573302.9798360942</v>
      </c>
      <c r="I259" s="331">
        <f ca="1"/>
        <v>4763647.700344176</v>
      </c>
      <c r="J259" s="331">
        <f ca="1"/>
        <v>4960976.7561690481</v>
      </c>
      <c r="K259" s="331">
        <f ca="1"/>
        <v>5163205.2475035489</v>
      </c>
      <c r="L259" s="331">
        <f ca="1"/>
        <v>5368708.6081808032</v>
      </c>
      <c r="M259" s="331">
        <f ca="1"/>
        <v>5575992.8360967766</v>
      </c>
      <c r="N259" s="331">
        <f ca="1"/>
        <v>5783640.2648779498</v>
      </c>
      <c r="O259" s="331">
        <f ca="1"/>
        <v>5990123.5572901843</v>
      </c>
      <c r="P259" s="331">
        <f ca="1"/>
        <v>6193925.4577717949</v>
      </c>
      <c r="Q259" s="331">
        <f ca="1"/>
        <v>6393814.9891947024</v>
      </c>
      <c r="R259" s="331">
        <f ca="1"/>
        <v>6588566.0978017915</v>
      </c>
      <c r="S259" s="331">
        <f ca="1"/>
        <v>6776898.2973197671</v>
      </c>
      <c r="T259" s="331">
        <f ca="1"/>
        <v>6957576.3424224919</v>
      </c>
      <c r="U259" s="331">
        <f ca="1"/>
        <v>7129670.2694176296</v>
      </c>
      <c r="V259" s="331">
        <f ca="1"/>
        <v>7292370.3183388906</v>
      </c>
      <c r="W259" s="331">
        <f ca="1"/>
        <v>7444823.6477753669</v>
      </c>
      <c r="X259" s="331">
        <f ca="1"/>
        <v>7586284.9714691816</v>
      </c>
      <c r="Y259" s="331">
        <f ca="1"/>
        <v>7715974.4517826512</v>
      </c>
      <c r="Z259" s="331">
        <f ca="1"/>
        <v>7833277.4283017954</v>
      </c>
      <c r="AA259" s="331">
        <f ca="1"/>
        <v>7937717.6392046306</v>
      </c>
      <c r="AB259" s="331">
        <f ca="1"/>
        <v>8028772.2874812037</v>
      </c>
      <c r="AC259" s="331">
        <f ca="1"/>
        <v>8105944.9755464373</v>
      </c>
      <c r="AD259" s="331">
        <f ca="1"/>
        <v>8168875.921637251</v>
      </c>
      <c r="AE259" s="331">
        <f ca="1"/>
        <v>8217269.2016762663</v>
      </c>
      <c r="AF259" s="331">
        <f ca="1"/>
        <v>8250759.5016361251</v>
      </c>
      <c r="AG259" s="334">
        <f ca="1"/>
        <v>8269018.4632960288</v>
      </c>
      <c r="AH259" s="313">
        <f ca="1"/>
        <v>8271788.2204048466</v>
      </c>
    </row>
    <row r="260" spans="2:34">
      <c r="B260" s="329">
        <v>2</v>
      </c>
      <c r="C260" s="332" t="str">
        <v xml:space="preserve">Automóvel com reboque </v>
      </c>
      <c r="D260" s="331">
        <f ca="1"/>
        <v>13151.911240593397</v>
      </c>
      <c r="E260" s="331">
        <f ca="1"/>
        <v>13710.006981039662</v>
      </c>
      <c r="F260" s="335">
        <f ca="1"/>
        <v>14277.081132163694</v>
      </c>
      <c r="G260" s="331">
        <f ca="1"/>
        <v>14866.454712365139</v>
      </c>
      <c r="H260" s="331">
        <f ca="1"/>
        <v>15483.384999445077</v>
      </c>
      <c r="I260" s="331">
        <f ca="1"/>
        <v>16127.816519340577</v>
      </c>
      <c r="J260" s="331">
        <f ca="1"/>
        <v>16795.894220814665</v>
      </c>
      <c r="K260" s="331">
        <f ca="1"/>
        <v>17480.559462324905</v>
      </c>
      <c r="L260" s="331">
        <f ca="1"/>
        <v>18176.312108951395</v>
      </c>
      <c r="M260" s="331">
        <f ca="1"/>
        <v>18878.094063763136</v>
      </c>
      <c r="N260" s="331">
        <f ca="1"/>
        <v>19581.105672252495</v>
      </c>
      <c r="O260" s="331">
        <f ca="1"/>
        <v>20280.175977995983</v>
      </c>
      <c r="P260" s="331">
        <f ca="1"/>
        <v>20970.168157103359</v>
      </c>
      <c r="Q260" s="331">
        <f ca="1"/>
        <v>21646.914610602154</v>
      </c>
      <c r="R260" s="331">
        <f ca="1"/>
        <v>22306.264408095863</v>
      </c>
      <c r="S260" s="331">
        <f ca="1"/>
        <v>22943.882332337049</v>
      </c>
      <c r="T260" s="331">
        <f ca="1"/>
        <v>23555.586333932159</v>
      </c>
      <c r="U260" s="331">
        <f ca="1"/>
        <v>24138.227925683343</v>
      </c>
      <c r="V260" s="331">
        <f ca="1"/>
        <v>24689.065582401792</v>
      </c>
      <c r="W260" s="331">
        <f ca="1"/>
        <v>25205.211922261562</v>
      </c>
      <c r="X260" s="331">
        <f ca="1"/>
        <v>25684.143702408124</v>
      </c>
      <c r="Y260" s="331">
        <f ca="1"/>
        <v>26123.220702756651</v>
      </c>
      <c r="Z260" s="331">
        <f ca="1"/>
        <v>26520.361927607635</v>
      </c>
      <c r="AA260" s="331">
        <f ca="1"/>
        <v>26873.954943850309</v>
      </c>
      <c r="AB260" s="331">
        <f ca="1"/>
        <v>27182.229768735357</v>
      </c>
      <c r="AC260" s="331">
        <f ca="1"/>
        <v>27443.505797466547</v>
      </c>
      <c r="AD260" s="331">
        <f ca="1"/>
        <v>27656.564952086199</v>
      </c>
      <c r="AE260" s="331">
        <f ca="1"/>
        <v>27820.405351362973</v>
      </c>
      <c r="AF260" s="331">
        <f ca="1"/>
        <v>27933.790187292652</v>
      </c>
      <c r="AG260" s="334">
        <f ca="1"/>
        <v>27995.607769533948</v>
      </c>
      <c r="AH260" s="313">
        <f ca="1"/>
        <v>28004.985065518897</v>
      </c>
    </row>
    <row r="261" spans="2:34">
      <c r="B261" s="329">
        <v>2</v>
      </c>
      <c r="C261" s="332" t="str">
        <v>Veículos Comerciais com 2 Eixos</v>
      </c>
      <c r="D261" s="331">
        <f ca="1"/>
        <v>383357.87491010339</v>
      </c>
      <c r="E261" s="331">
        <f ca="1"/>
        <v>393276.78055838926</v>
      </c>
      <c r="F261" s="335">
        <f ca="1"/>
        <v>402989.16891933727</v>
      </c>
      <c r="G261" s="331">
        <f ca="1"/>
        <v>412607.10191767919</v>
      </c>
      <c r="H261" s="331">
        <f ca="1"/>
        <v>422155.16436803661</v>
      </c>
      <c r="I261" s="331">
        <f ca="1"/>
        <v>431604.85791491123</v>
      </c>
      <c r="J261" s="331">
        <f ca="1"/>
        <v>440886.60771650716</v>
      </c>
      <c r="K261" s="331">
        <f ca="1"/>
        <v>449902.3423378708</v>
      </c>
      <c r="L261" s="331">
        <f ca="1"/>
        <v>458582.20355785545</v>
      </c>
      <c r="M261" s="331">
        <f ca="1"/>
        <v>466865.0867863826</v>
      </c>
      <c r="N261" s="331">
        <f ca="1"/>
        <v>474698.08575324115</v>
      </c>
      <c r="O261" s="331">
        <f ca="1"/>
        <v>482025.90513394208</v>
      </c>
      <c r="P261" s="331">
        <f ca="1"/>
        <v>488797.30361736997</v>
      </c>
      <c r="Q261" s="331">
        <f ca="1"/>
        <v>494979.74608823238</v>
      </c>
      <c r="R261" s="331">
        <f ca="1"/>
        <v>500544.25472144503</v>
      </c>
      <c r="S261" s="331">
        <f ca="1"/>
        <v>505462.76496499026</v>
      </c>
      <c r="T261" s="331">
        <f ca="1"/>
        <v>509711.0265803212</v>
      </c>
      <c r="U261" s="331">
        <f ca="1"/>
        <v>513281.03374788683</v>
      </c>
      <c r="V261" s="331">
        <f ca="1"/>
        <v>516169.66542701004</v>
      </c>
      <c r="W261" s="331">
        <f ca="1"/>
        <v>518370.86235576408</v>
      </c>
      <c r="X261" s="331">
        <f ca="1"/>
        <v>519884.19845854049</v>
      </c>
      <c r="Y261" s="331">
        <f ca="1"/>
        <v>520706.14461206231</v>
      </c>
      <c r="Z261" s="331">
        <f ca="1"/>
        <v>520840.38036475342</v>
      </c>
      <c r="AA261" s="331">
        <f ca="1"/>
        <v>520295.75193948287</v>
      </c>
      <c r="AB261" s="331">
        <f ca="1"/>
        <v>519076.57877209526</v>
      </c>
      <c r="AC261" s="331">
        <f ca="1"/>
        <v>517187.17557047249</v>
      </c>
      <c r="AD261" s="331">
        <f ca="1"/>
        <v>514637.47298917896</v>
      </c>
      <c r="AE261" s="331">
        <f ca="1"/>
        <v>511439.95382211672</v>
      </c>
      <c r="AF261" s="331">
        <f ca="1"/>
        <v>507603.0006218655</v>
      </c>
      <c r="AG261" s="334">
        <f ca="1"/>
        <v>503135.57668007101</v>
      </c>
      <c r="AH261" s="313">
        <f ca="1"/>
        <v>498048.32189542224</v>
      </c>
    </row>
    <row r="262" spans="2:34">
      <c r="B262" s="329">
        <v>2</v>
      </c>
      <c r="C262" s="332" t="str">
        <v>Veículos Comerciais com 3 Eixos</v>
      </c>
      <c r="D262" s="331">
        <f ca="1"/>
        <v>104923.35512084218</v>
      </c>
      <c r="E262" s="331">
        <f ca="1"/>
        <v>107638.1157345097</v>
      </c>
      <c r="F262" s="335">
        <f ca="1"/>
        <v>110296.35347987036</v>
      </c>
      <c r="G262" s="331">
        <f ca="1"/>
        <v>112928.73921017557</v>
      </c>
      <c r="H262" s="331">
        <f ca="1"/>
        <v>115542.00168047112</v>
      </c>
      <c r="I262" s="331">
        <f ca="1"/>
        <v>118128.34101687932</v>
      </c>
      <c r="J262" s="331">
        <f ca="1"/>
        <v>120668.71489286669</v>
      </c>
      <c r="K262" s="331">
        <f ca="1"/>
        <v>123136.28159036685</v>
      </c>
      <c r="L262" s="331">
        <f ca="1"/>
        <v>125511.92122317117</v>
      </c>
      <c r="M262" s="331">
        <f ca="1"/>
        <v>127778.90973518495</v>
      </c>
      <c r="N262" s="331">
        <f ca="1"/>
        <v>129922.76691420762</v>
      </c>
      <c r="O262" s="331">
        <f ca="1"/>
        <v>131928.3586744472</v>
      </c>
      <c r="P262" s="331">
        <f ca="1"/>
        <v>133781.66049564508</v>
      </c>
      <c r="Q262" s="331">
        <f ca="1"/>
        <v>135473.76766061876</v>
      </c>
      <c r="R262" s="331">
        <f ca="1"/>
        <v>136996.74906678521</v>
      </c>
      <c r="S262" s="331">
        <f ca="1"/>
        <v>138342.92357036105</v>
      </c>
      <c r="T262" s="331">
        <f ca="1"/>
        <v>139505.65398829267</v>
      </c>
      <c r="U262" s="331">
        <f ca="1"/>
        <v>140482.74916317145</v>
      </c>
      <c r="V262" s="331">
        <f ca="1"/>
        <v>141273.35487996554</v>
      </c>
      <c r="W262" s="331">
        <f ca="1"/>
        <v>141875.81274548016</v>
      </c>
      <c r="X262" s="331">
        <f ca="1"/>
        <v>142290.00614470543</v>
      </c>
      <c r="Y262" s="331">
        <f ca="1"/>
        <v>142514.96917220656</v>
      </c>
      <c r="Z262" s="331">
        <f ca="1"/>
        <v>142551.70890411586</v>
      </c>
      <c r="AA262" s="331">
        <f ca="1"/>
        <v>142402.64651251383</v>
      </c>
      <c r="AB262" s="331">
        <f ca="1"/>
        <v>142068.96420789024</v>
      </c>
      <c r="AC262" s="331">
        <f ca="1"/>
        <v>141551.84290671232</v>
      </c>
      <c r="AD262" s="331">
        <f ca="1"/>
        <v>140854.00058522008</v>
      </c>
      <c r="AE262" s="331">
        <f ca="1"/>
        <v>139978.85372890456</v>
      </c>
      <c r="AF262" s="331">
        <f ca="1"/>
        <v>138928.69660533845</v>
      </c>
      <c r="AG262" s="334">
        <f ca="1"/>
        <v>137705.98242780872</v>
      </c>
      <c r="AH262" s="313">
        <f ca="1"/>
        <v>136313.62328953596</v>
      </c>
    </row>
    <row r="263" spans="2:34">
      <c r="B263" s="329">
        <v>2</v>
      </c>
      <c r="C263" s="332" t="str">
        <v>Veículos Comerciais com 4 Eixos</v>
      </c>
      <c r="D263" s="331">
        <f ca="1"/>
        <v>40603.744384562458</v>
      </c>
      <c r="E263" s="331">
        <f ca="1"/>
        <v>41654.315498073658</v>
      </c>
      <c r="F263" s="335">
        <f ca="1"/>
        <v>42683.013120273303</v>
      </c>
      <c r="G263" s="331">
        <f ca="1"/>
        <v>43701.706405403027</v>
      </c>
      <c r="H263" s="331">
        <f ca="1"/>
        <v>44712.999279438976</v>
      </c>
      <c r="I263" s="331">
        <f ca="1"/>
        <v>45713.873309690011</v>
      </c>
      <c r="J263" s="331">
        <f ca="1"/>
        <v>46696.959405088055</v>
      </c>
      <c r="K263" s="331">
        <f ca="1"/>
        <v>47651.870228534004</v>
      </c>
      <c r="L263" s="331">
        <f ca="1"/>
        <v>48571.206674543828</v>
      </c>
      <c r="M263" s="331">
        <f ca="1"/>
        <v>49448.496787488977</v>
      </c>
      <c r="N263" s="331">
        <f ca="1"/>
        <v>50278.136945238308</v>
      </c>
      <c r="O263" s="331">
        <f ca="1"/>
        <v>51054.270486514833</v>
      </c>
      <c r="P263" s="331">
        <f ca="1"/>
        <v>51771.470135045842</v>
      </c>
      <c r="Q263" s="331">
        <f ca="1"/>
        <v>52426.289900566568</v>
      </c>
      <c r="R263" s="331">
        <f ca="1"/>
        <v>53015.660566870582</v>
      </c>
      <c r="S263" s="331">
        <f ca="1"/>
        <v>53536.609648009449</v>
      </c>
      <c r="T263" s="331">
        <f ca="1"/>
        <v>53986.568654976749</v>
      </c>
      <c r="U263" s="331">
        <f ca="1"/>
        <v>54364.689643144491</v>
      </c>
      <c r="V263" s="331">
        <f ca="1"/>
        <v>54670.642044272994</v>
      </c>
      <c r="W263" s="331">
        <f ca="1"/>
        <v>54903.784085391031</v>
      </c>
      <c r="X263" s="331">
        <f ca="1"/>
        <v>55064.070638261415</v>
      </c>
      <c r="Y263" s="331">
        <f ca="1"/>
        <v>55151.127912155433</v>
      </c>
      <c r="Z263" s="331">
        <f ca="1"/>
        <v>55165.345630236261</v>
      </c>
      <c r="AA263" s="331">
        <f ca="1"/>
        <v>55107.66074931543</v>
      </c>
      <c r="AB263" s="331">
        <f ca="1"/>
        <v>54978.530766891738</v>
      </c>
      <c r="AC263" s="331">
        <f ca="1"/>
        <v>54778.412679696958</v>
      </c>
      <c r="AD263" s="331">
        <f ca="1"/>
        <v>54508.358303243163</v>
      </c>
      <c r="AE263" s="331">
        <f ca="1"/>
        <v>54169.689765510419</v>
      </c>
      <c r="AF263" s="331">
        <f ca="1"/>
        <v>53763.294913193728</v>
      </c>
      <c r="AG263" s="334">
        <f ca="1"/>
        <v>53290.123102564743</v>
      </c>
      <c r="AH263" s="313">
        <f ca="1"/>
        <v>52751.30126945785</v>
      </c>
    </row>
    <row r="264" spans="2:34">
      <c r="B264" s="329">
        <v>2</v>
      </c>
      <c r="C264" s="332" t="str">
        <v>Veículos Comerciais com 5 Eixos Articulado</v>
      </c>
      <c r="D264" s="331">
        <f ca="1"/>
        <v>37494.573770847215</v>
      </c>
      <c r="E264" s="331">
        <f ca="1"/>
        <v>38929.902479419223</v>
      </c>
      <c r="F264" s="335">
        <f ca="1"/>
        <v>40370.361839217221</v>
      </c>
      <c r="G264" s="331">
        <f ca="1"/>
        <v>41842.463748876318</v>
      </c>
      <c r="H264" s="331">
        <f ca="1"/>
        <v>43355.117850340284</v>
      </c>
      <c r="I264" s="331">
        <f ca="1"/>
        <v>44905.841672000002</v>
      </c>
      <c r="J264" s="331">
        <f ca="1"/>
        <v>46483.785087268676</v>
      </c>
      <c r="K264" s="331">
        <f ca="1"/>
        <v>48071.419986980924</v>
      </c>
      <c r="L264" s="331">
        <f ca="1"/>
        <v>49655.257920132353</v>
      </c>
      <c r="M264" s="331">
        <f ca="1"/>
        <v>51223.005506272413</v>
      </c>
      <c r="N264" s="331">
        <f ca="1"/>
        <v>52763.282162841104</v>
      </c>
      <c r="O264" s="331">
        <f ca="1"/>
        <v>54264.032515260267</v>
      </c>
      <c r="P264" s="331">
        <f ca="1"/>
        <v>55713.556480875828</v>
      </c>
      <c r="Q264" s="331">
        <f ca="1"/>
        <v>57102.860732190835</v>
      </c>
      <c r="R264" s="331">
        <f ca="1"/>
        <v>58423.295251298863</v>
      </c>
      <c r="S264" s="331">
        <f ca="1"/>
        <v>59666.101539085896</v>
      </c>
      <c r="T264" s="331">
        <f ca="1"/>
        <v>60823.103754122516</v>
      </c>
      <c r="U264" s="331">
        <f ca="1"/>
        <v>61888.822820686677</v>
      </c>
      <c r="V264" s="331">
        <f ca="1"/>
        <v>62858.806911898668</v>
      </c>
      <c r="W264" s="331">
        <f ca="1"/>
        <v>63728.304556621653</v>
      </c>
      <c r="X264" s="331">
        <f ca="1"/>
        <v>64493.580862445167</v>
      </c>
      <c r="Y264" s="331">
        <f ca="1"/>
        <v>65150.625291072218</v>
      </c>
      <c r="Z264" s="331">
        <f ca="1"/>
        <v>65696.820549615164</v>
      </c>
      <c r="AA264" s="331">
        <f ca="1"/>
        <v>66130.665191819586</v>
      </c>
      <c r="AB264" s="331">
        <f ca="1"/>
        <v>66450.206999579212</v>
      </c>
      <c r="AC264" s="331">
        <f ca="1"/>
        <v>66653.705234149005</v>
      </c>
      <c r="AD264" s="331">
        <f ca="1"/>
        <v>66740.544230893414</v>
      </c>
      <c r="AE264" s="331">
        <f ca="1"/>
        <v>66710.672062600221</v>
      </c>
      <c r="AF264" s="331">
        <f ca="1"/>
        <v>66563.501025615769</v>
      </c>
      <c r="AG264" s="334">
        <f ca="1"/>
        <v>66298.734040912081</v>
      </c>
      <c r="AH264" s="313">
        <f ca="1"/>
        <v>65916.591711872854</v>
      </c>
    </row>
    <row r="265" spans="2:34">
      <c r="B265" s="329">
        <v>2</v>
      </c>
      <c r="C265" s="332" t="str">
        <v>Veículos Comerciais com 6 Eixos Articulado</v>
      </c>
      <c r="D265" s="331">
        <f ca="1"/>
        <v>346731.9990294188</v>
      </c>
      <c r="E265" s="331">
        <f ca="1"/>
        <v>360005.23678987677</v>
      </c>
      <c r="F265" s="335">
        <f ca="1"/>
        <v>373325.92037454346</v>
      </c>
      <c r="G265" s="331">
        <f ca="1"/>
        <v>386939.219222282</v>
      </c>
      <c r="H265" s="331">
        <f ca="1"/>
        <v>400927.52546750318</v>
      </c>
      <c r="I265" s="331">
        <f ca="1"/>
        <v>415267.88239255449</v>
      </c>
      <c r="J265" s="331">
        <f ca="1"/>
        <v>429859.9531832569</v>
      </c>
      <c r="K265" s="331">
        <f ca="1"/>
        <v>444541.64621623937</v>
      </c>
      <c r="L265" s="331">
        <f ca="1"/>
        <v>459188.22670696652</v>
      </c>
      <c r="M265" s="331">
        <f ca="1"/>
        <v>473686.01131542987</v>
      </c>
      <c r="N265" s="331">
        <f ca="1"/>
        <v>487929.75782270875</v>
      </c>
      <c r="O265" s="331">
        <f ca="1"/>
        <v>501807.98385399091</v>
      </c>
      <c r="P265" s="331">
        <f ca="1"/>
        <v>515212.49260532693</v>
      </c>
      <c r="Q265" s="331">
        <f ca="1"/>
        <v>528060.11805808148</v>
      </c>
      <c r="R265" s="331">
        <f ca="1"/>
        <v>540270.86895755574</v>
      </c>
      <c r="S265" s="331">
        <f ca="1"/>
        <v>551763.75086639822</v>
      </c>
      <c r="T265" s="331">
        <f ca="1"/>
        <v>562463.15748861805</v>
      </c>
      <c r="U265" s="331">
        <f ca="1"/>
        <v>572318.4209358549</v>
      </c>
      <c r="V265" s="331">
        <f ca="1"/>
        <v>581288.37282884493</v>
      </c>
      <c r="W265" s="331">
        <f ca="1"/>
        <v>589329.07382063963</v>
      </c>
      <c r="X265" s="331">
        <f ca="1"/>
        <v>596405.98540122551</v>
      </c>
      <c r="Y265" s="331">
        <f ca="1"/>
        <v>602482.02001843008</v>
      </c>
      <c r="Z265" s="331">
        <f ca="1"/>
        <v>607532.97419149056</v>
      </c>
      <c r="AA265" s="331">
        <f ca="1"/>
        <v>611544.96325900475</v>
      </c>
      <c r="AB265" s="331">
        <f ca="1"/>
        <v>614499.93403571262</v>
      </c>
      <c r="AC265" s="331">
        <f ca="1"/>
        <v>616381.78899698181</v>
      </c>
      <c r="AD265" s="331">
        <f ca="1"/>
        <v>617184.8347688556</v>
      </c>
      <c r="AE265" s="331">
        <f ca="1"/>
        <v>616908.59115315438</v>
      </c>
      <c r="AF265" s="331">
        <f ca="1"/>
        <v>615547.62334579322</v>
      </c>
      <c r="AG265" s="334">
        <f ca="1"/>
        <v>613099.18410110765</v>
      </c>
      <c r="AH265" s="313">
        <f ca="1"/>
        <v>609565.31345434894</v>
      </c>
    </row>
    <row r="266" spans="2:34">
      <c r="B266" s="329">
        <v>2</v>
      </c>
      <c r="C266" s="332" t="str">
        <v>Veículos Comerciais com 7 Eixos Articulado</v>
      </c>
      <c r="D266" s="331">
        <f ca="1"/>
        <v>12621.935724839657</v>
      </c>
      <c r="E266" s="331">
        <f ca="1"/>
        <v>13105.115686141125</v>
      </c>
      <c r="F266" s="335">
        <f ca="1"/>
        <v>13590.022797360254</v>
      </c>
      <c r="G266" s="331">
        <f ca="1"/>
        <v>14085.581856057375</v>
      </c>
      <c r="H266" s="331">
        <f ca="1"/>
        <v>14594.792147639304</v>
      </c>
      <c r="I266" s="331">
        <f ca="1"/>
        <v>15116.817988594059</v>
      </c>
      <c r="J266" s="331">
        <f ca="1"/>
        <v>15648.006861060743</v>
      </c>
      <c r="K266" s="331">
        <f ca="1"/>
        <v>16182.458213439118</v>
      </c>
      <c r="L266" s="331">
        <f ca="1"/>
        <v>16715.631379054455</v>
      </c>
      <c r="M266" s="331">
        <f ca="1"/>
        <v>17243.387992210512</v>
      </c>
      <c r="N266" s="331">
        <f ca="1"/>
        <v>17761.896965708886</v>
      </c>
      <c r="O266" s="331">
        <f ca="1"/>
        <v>18267.100054642069</v>
      </c>
      <c r="P266" s="331">
        <f ca="1"/>
        <v>18755.058617324539</v>
      </c>
      <c r="Q266" s="331">
        <f ca="1"/>
        <v>19222.745196975131</v>
      </c>
      <c r="R266" s="331">
        <f ca="1"/>
        <v>19667.247906377837</v>
      </c>
      <c r="S266" s="331">
        <f ca="1"/>
        <v>20085.618339890305</v>
      </c>
      <c r="T266" s="331">
        <f ca="1"/>
        <v>20475.104234061044</v>
      </c>
      <c r="U266" s="331">
        <f ca="1"/>
        <v>20833.861147557891</v>
      </c>
      <c r="V266" s="331">
        <f ca="1"/>
        <v>21160.390445589648</v>
      </c>
      <c r="W266" s="331">
        <f ca="1"/>
        <v>21453.092623021148</v>
      </c>
      <c r="X266" s="331">
        <f ca="1"/>
        <v>21710.710389337975</v>
      </c>
      <c r="Y266" s="331">
        <f ca="1"/>
        <v>21931.893662341139</v>
      </c>
      <c r="Z266" s="331">
        <f ca="1"/>
        <v>22115.761373137775</v>
      </c>
      <c r="AA266" s="331">
        <f ca="1"/>
        <v>22261.808084374901</v>
      </c>
      <c r="AB266" s="331">
        <f ca="1"/>
        <v>22369.376613719727</v>
      </c>
      <c r="AC266" s="331">
        <f ca="1"/>
        <v>22437.880969911541</v>
      </c>
      <c r="AD266" s="331">
        <f ca="1"/>
        <v>22467.113899508662</v>
      </c>
      <c r="AE266" s="331">
        <f ca="1"/>
        <v>22457.057922063428</v>
      </c>
      <c r="AF266" s="331">
        <f ca="1"/>
        <v>22407.515196741933</v>
      </c>
      <c r="AG266" s="334">
        <f ca="1"/>
        <v>22318.385716742672</v>
      </c>
      <c r="AH266" s="313">
        <f ca="1"/>
        <v>22189.743744590858</v>
      </c>
    </row>
    <row r="267" spans="2:34">
      <c r="B267" s="329">
        <v>2</v>
      </c>
      <c r="C267" s="332" t="str">
        <v>Veículos Comerciais com 8 Eixos Articulado</v>
      </c>
      <c r="D267" s="331">
        <f ca="1"/>
        <v>0</v>
      </c>
      <c r="E267" s="331">
        <f ca="1"/>
        <v>0</v>
      </c>
      <c r="F267" s="335">
        <f ca="1"/>
        <v>0</v>
      </c>
      <c r="G267" s="331">
        <f ca="1"/>
        <v>0</v>
      </c>
      <c r="H267" s="331">
        <f ca="1"/>
        <v>0</v>
      </c>
      <c r="I267" s="331">
        <f ca="1"/>
        <v>0</v>
      </c>
      <c r="J267" s="331">
        <f ca="1"/>
        <v>0</v>
      </c>
      <c r="K267" s="331">
        <f ca="1"/>
        <v>0</v>
      </c>
      <c r="L267" s="331">
        <f ca="1"/>
        <v>0</v>
      </c>
      <c r="M267" s="331">
        <f ca="1"/>
        <v>0</v>
      </c>
      <c r="N267" s="331">
        <f ca="1"/>
        <v>0</v>
      </c>
      <c r="O267" s="331">
        <f ca="1"/>
        <v>0</v>
      </c>
      <c r="P267" s="331">
        <f ca="1"/>
        <v>0</v>
      </c>
      <c r="Q267" s="331">
        <f ca="1"/>
        <v>0</v>
      </c>
      <c r="R267" s="331">
        <f ca="1"/>
        <v>0</v>
      </c>
      <c r="S267" s="331">
        <f ca="1"/>
        <v>0</v>
      </c>
      <c r="T267" s="331">
        <f ca="1"/>
        <v>0</v>
      </c>
      <c r="U267" s="331">
        <f ca="1"/>
        <v>0</v>
      </c>
      <c r="V267" s="331">
        <f ca="1"/>
        <v>0</v>
      </c>
      <c r="W267" s="331">
        <f ca="1"/>
        <v>0</v>
      </c>
      <c r="X267" s="331">
        <f ca="1"/>
        <v>0</v>
      </c>
      <c r="Y267" s="331">
        <f ca="1"/>
        <v>0</v>
      </c>
      <c r="Z267" s="331">
        <f ca="1"/>
        <v>0</v>
      </c>
      <c r="AA267" s="331">
        <f ca="1"/>
        <v>0</v>
      </c>
      <c r="AB267" s="331">
        <f ca="1"/>
        <v>0</v>
      </c>
      <c r="AC267" s="331">
        <f ca="1"/>
        <v>0</v>
      </c>
      <c r="AD267" s="331">
        <f ca="1"/>
        <v>0</v>
      </c>
      <c r="AE267" s="331">
        <f ca="1"/>
        <v>0</v>
      </c>
      <c r="AF267" s="331">
        <f ca="1"/>
        <v>0</v>
      </c>
      <c r="AG267" s="334">
        <f ca="1"/>
        <v>0</v>
      </c>
      <c r="AH267" s="313">
        <f ca="1"/>
        <v>0</v>
      </c>
    </row>
    <row r="268" spans="2:34">
      <c r="B268" s="329">
        <v>2</v>
      </c>
      <c r="C268" s="332" t="str">
        <v>Veículos Comerciais com 9 Eixos Articulado</v>
      </c>
      <c r="D268" s="331">
        <f ca="1"/>
        <v>7053.4346697633382</v>
      </c>
      <c r="E268" s="331">
        <f ca="1"/>
        <v>7323.4470010788655</v>
      </c>
      <c r="F268" s="335">
        <f ca="1"/>
        <v>7594.4245044072031</v>
      </c>
      <c r="G268" s="331">
        <f ca="1"/>
        <v>7871.3545666202999</v>
      </c>
      <c r="H268" s="331">
        <f ca="1"/>
        <v>8155.9132589749079</v>
      </c>
      <c r="I268" s="331">
        <f ca="1"/>
        <v>8447.6335818613879</v>
      </c>
      <c r="J268" s="331">
        <f ca="1"/>
        <v>8744.4744223574762</v>
      </c>
      <c r="K268" s="331">
        <f ca="1"/>
        <v>9043.1384133924512</v>
      </c>
      <c r="L268" s="331">
        <f ca="1"/>
        <v>9341.0881235892575</v>
      </c>
      <c r="M268" s="331">
        <f ca="1"/>
        <v>9636.0109368235226</v>
      </c>
      <c r="N268" s="331">
        <f ca="1"/>
        <v>9925.7659514255556</v>
      </c>
      <c r="O268" s="331">
        <f ca="1"/>
        <v>10208.085324652922</v>
      </c>
      <c r="P268" s="331">
        <f ca="1"/>
        <v>10480.768050857832</v>
      </c>
      <c r="Q268" s="331">
        <f ca="1"/>
        <v>10742.122315956694</v>
      </c>
      <c r="R268" s="331">
        <f ca="1"/>
        <v>10990.520888858204</v>
      </c>
      <c r="S268" s="331">
        <f ca="1"/>
        <v>11224.316131115173</v>
      </c>
      <c r="T268" s="331">
        <f ca="1"/>
        <v>11441.970013151764</v>
      </c>
      <c r="U268" s="331">
        <f ca="1"/>
        <v>11642.451817752943</v>
      </c>
      <c r="V268" s="331">
        <f ca="1"/>
        <v>11824.924072535397</v>
      </c>
      <c r="W268" s="331">
        <f ca="1"/>
        <v>11988.492936394174</v>
      </c>
      <c r="X268" s="331">
        <f ca="1"/>
        <v>12132.455805806519</v>
      </c>
      <c r="Y268" s="331">
        <f ca="1"/>
        <v>12256.058223072994</v>
      </c>
      <c r="Z268" s="331">
        <f ca="1"/>
        <v>12358.807826165232</v>
      </c>
      <c r="AA268" s="331">
        <f ca="1"/>
        <v>12440.422164797747</v>
      </c>
      <c r="AB268" s="331">
        <f ca="1"/>
        <v>12500.533990019852</v>
      </c>
      <c r="AC268" s="331">
        <f ca="1"/>
        <v>12538.815836127042</v>
      </c>
      <c r="AD268" s="331">
        <f ca="1"/>
        <v>12555.15188501955</v>
      </c>
      <c r="AE268" s="331">
        <f ca="1"/>
        <v>12549.532368211921</v>
      </c>
      <c r="AF268" s="331">
        <f ca="1"/>
        <v>12521.846727591086</v>
      </c>
      <c r="AG268" s="334">
        <f ca="1"/>
        <v>12472.039077003265</v>
      </c>
      <c r="AH268" s="313">
        <f ca="1"/>
        <v>12400.150916094895</v>
      </c>
    </row>
    <row r="269" spans="2:34">
      <c r="B269" s="329">
        <v>2</v>
      </c>
      <c r="C269" s="332" t="str">
        <v>Motocicleta</v>
      </c>
      <c r="D269" s="331">
        <f ca="1"/>
        <v>305262.78195272048</v>
      </c>
      <c r="E269" s="331">
        <f ca="1"/>
        <v>318216.47782307852</v>
      </c>
      <c r="F269" s="335">
        <f ca="1"/>
        <v>331378.56733074685</v>
      </c>
      <c r="G269" s="331">
        <f ca="1"/>
        <v>345058.23832384363</v>
      </c>
      <c r="H269" s="331">
        <f ca="1"/>
        <v>359377.51498712</v>
      </c>
      <c r="I269" s="331">
        <f ca="1"/>
        <v>374335.10973837873</v>
      </c>
      <c r="J269" s="331">
        <f ca="1"/>
        <v>389841.54480943526</v>
      </c>
      <c r="K269" s="331">
        <f ca="1"/>
        <v>405732.98541501514</v>
      </c>
      <c r="L269" s="331">
        <f ca="1"/>
        <v>421881.77052881941</v>
      </c>
      <c r="M269" s="331">
        <f ca="1"/>
        <v>438170.49905892351</v>
      </c>
      <c r="N269" s="331">
        <f ca="1"/>
        <v>454487.76849807124</v>
      </c>
      <c r="O269" s="331">
        <f ca="1"/>
        <v>470713.55822611752</v>
      </c>
      <c r="P269" s="331">
        <f ca="1"/>
        <v>486728.63985697814</v>
      </c>
      <c r="Q269" s="331">
        <f ca="1"/>
        <v>502436.28122502909</v>
      </c>
      <c r="R269" s="331">
        <f ca="1"/>
        <v>517740.13705106737</v>
      </c>
      <c r="S269" s="331">
        <f ca="1"/>
        <v>532539.58466108644</v>
      </c>
      <c r="T269" s="331">
        <f ca="1"/>
        <v>546737.55648758344</v>
      </c>
      <c r="U269" s="331">
        <f ca="1"/>
        <v>560260.97448559781</v>
      </c>
      <c r="V269" s="331">
        <f ca="1"/>
        <v>573046.20641258918</v>
      </c>
      <c r="W269" s="331">
        <f ca="1"/>
        <v>585026.23461670277</v>
      </c>
      <c r="X269" s="331">
        <f ca="1"/>
        <v>596142.4933032624</v>
      </c>
      <c r="Y269" s="331">
        <f ca="1"/>
        <v>606333.70157450985</v>
      </c>
      <c r="Z269" s="331">
        <f ca="1"/>
        <v>615551.55842499854</v>
      </c>
      <c r="AA269" s="331">
        <f ca="1"/>
        <v>623758.63843357831</v>
      </c>
      <c r="AB269" s="331">
        <f ca="1"/>
        <v>630913.85936906817</v>
      </c>
      <c r="AC269" s="331">
        <f ca="1"/>
        <v>636978.21350961842</v>
      </c>
      <c r="AD269" s="331">
        <f ca="1"/>
        <v>641923.42862473754</v>
      </c>
      <c r="AE269" s="331">
        <f ca="1"/>
        <v>645726.25052374077</v>
      </c>
      <c r="AF269" s="331">
        <f ca="1"/>
        <v>648357.97224189795</v>
      </c>
      <c r="AG269" s="334">
        <f ca="1"/>
        <v>649792.79086128809</v>
      </c>
      <c r="AH269" s="313">
        <f ca="1"/>
        <v>650010.4428365177</v>
      </c>
    </row>
    <row r="270" spans="2:34">
      <c r="B270" s="329">
        <v>2</v>
      </c>
      <c r="C270" s="332" t="str">
        <v xml:space="preserve">Veículos do transporte público coletivo intermunicipal e metropolitano </v>
      </c>
      <c r="D270" s="331">
        <f ca="1"/>
        <v>15790.479535965136</v>
      </c>
      <c r="E270" s="331">
        <f ca="1"/>
        <v>16199.038448952524</v>
      </c>
      <c r="F270" s="335">
        <f ca="1"/>
        <v>16599.090931752984</v>
      </c>
      <c r="G270" s="331">
        <f ca="1"/>
        <v>16995.252805887474</v>
      </c>
      <c r="H270" s="331">
        <f ca="1"/>
        <v>17388.536717860956</v>
      </c>
      <c r="I270" s="331">
        <f ca="1"/>
        <v>17777.768822739603</v>
      </c>
      <c r="J270" s="331">
        <f ca="1"/>
        <v>18160.083338476154</v>
      </c>
      <c r="K270" s="331">
        <f ca="1"/>
        <v>18531.440710680174</v>
      </c>
      <c r="L270" s="331">
        <f ca="1"/>
        <v>18888.963484932108</v>
      </c>
      <c r="M270" s="331">
        <f ca="1"/>
        <v>19230.134768160649</v>
      </c>
      <c r="N270" s="331">
        <f ca="1"/>
        <v>19552.775355419803</v>
      </c>
      <c r="O270" s="331">
        <f ca="1"/>
        <v>19854.607636813107</v>
      </c>
      <c r="P270" s="331">
        <f ca="1"/>
        <v>20133.520986923646</v>
      </c>
      <c r="Q270" s="331">
        <f ca="1"/>
        <v>20388.175287011592</v>
      </c>
      <c r="R270" s="331">
        <f ca="1"/>
        <v>20617.376942830062</v>
      </c>
      <c r="S270" s="331">
        <f ca="1"/>
        <v>20819.969977775152</v>
      </c>
      <c r="T270" s="331">
        <f ca="1"/>
        <v>20994.955526503058</v>
      </c>
      <c r="U270" s="331">
        <f ca="1"/>
        <v>21142.003829960795</v>
      </c>
      <c r="V270" s="331">
        <f ca="1"/>
        <v>21260.98633273795</v>
      </c>
      <c r="W270" s="331">
        <f ca="1"/>
        <v>21351.653454330983</v>
      </c>
      <c r="X270" s="331">
        <f ca="1"/>
        <v>21413.987644720393</v>
      </c>
      <c r="Y270" s="331">
        <f ca="1"/>
        <v>21447.843539606849</v>
      </c>
      <c r="Z270" s="331">
        <f ca="1"/>
        <v>21453.372699289197</v>
      </c>
      <c r="AA270" s="331">
        <f ca="1"/>
        <v>21430.939498964417</v>
      </c>
      <c r="AB270" s="331">
        <f ca="1"/>
        <v>21380.721855841926</v>
      </c>
      <c r="AC270" s="331">
        <f ca="1"/>
        <v>21302.897492386743</v>
      </c>
      <c r="AD270" s="331">
        <f ca="1"/>
        <v>21197.875451448745</v>
      </c>
      <c r="AE270" s="331">
        <f ca="1"/>
        <v>21066.169898288546</v>
      </c>
      <c r="AF270" s="331">
        <f ca="1"/>
        <v>20908.12610956181</v>
      </c>
      <c r="AG270" s="334">
        <f ca="1"/>
        <v>20724.113282518858</v>
      </c>
      <c r="AH270" s="313">
        <f ca="1"/>
        <v>20514.569673717095</v>
      </c>
    </row>
    <row r="271" spans="2:34">
      <c r="B271" s="329">
        <v>3</v>
      </c>
      <c r="C271" s="332" t="str">
        <v>Automóvel</v>
      </c>
      <c r="D271" s="331">
        <f ca="1"/>
        <v>1052090.9277344448</v>
      </c>
      <c r="E271" s="331">
        <f ca="1"/>
        <v>1096735.9572354392</v>
      </c>
      <c r="F271" s="335">
        <f ca="1"/>
        <v>1142099.2172845837</v>
      </c>
      <c r="G271" s="331">
        <f ca="1"/>
        <v>1189246.326585508</v>
      </c>
      <c r="H271" s="331">
        <f ca="1"/>
        <v>1238597.8425901218</v>
      </c>
      <c r="I271" s="331">
        <f ca="1"/>
        <v>1290149.3276347842</v>
      </c>
      <c r="J271" s="331">
        <f ca="1"/>
        <v>1343592.3957854521</v>
      </c>
      <c r="K271" s="331">
        <f ca="1"/>
        <v>1398362.3889788929</v>
      </c>
      <c r="L271" s="331">
        <f ca="1"/>
        <v>1454019.3223380274</v>
      </c>
      <c r="M271" s="331">
        <f ca="1"/>
        <v>1510158.571942016</v>
      </c>
      <c r="N271" s="331">
        <f ca="1"/>
        <v>1566396.1880461134</v>
      </c>
      <c r="O271" s="331">
        <f ca="1"/>
        <v>1622318.5185018717</v>
      </c>
      <c r="P271" s="331">
        <f ca="1"/>
        <v>1677514.6416026719</v>
      </c>
      <c r="Q271" s="331">
        <f ca="1"/>
        <v>1731651.16906835</v>
      </c>
      <c r="R271" s="331">
        <f ca="1"/>
        <v>1784396.0460262769</v>
      </c>
      <c r="S271" s="331">
        <f ca="1"/>
        <v>1835402.4755241047</v>
      </c>
      <c r="T271" s="331">
        <f ca="1"/>
        <v>1884335.9133160734</v>
      </c>
      <c r="U271" s="331">
        <f ca="1"/>
        <v>1930944.4952619562</v>
      </c>
      <c r="V271" s="331">
        <f ca="1"/>
        <v>1975008.9122646546</v>
      </c>
      <c r="W271" s="331">
        <f ca="1"/>
        <v>2016298.1873833716</v>
      </c>
      <c r="X271" s="331">
        <f ca="1"/>
        <v>2054610.4730792083</v>
      </c>
      <c r="Y271" s="331">
        <f ca="1"/>
        <v>2089734.564186038</v>
      </c>
      <c r="Z271" s="331">
        <f ca="1"/>
        <v>2121503.9908535047</v>
      </c>
      <c r="AA271" s="331">
        <f ca="1"/>
        <v>2149789.766030496</v>
      </c>
      <c r="AB271" s="331">
        <f ca="1"/>
        <v>2174450.2994371867</v>
      </c>
      <c r="AC271" s="331">
        <f ca="1"/>
        <v>2195351.1506088502</v>
      </c>
      <c r="AD271" s="331">
        <f ca="1"/>
        <v>2212394.8790484276</v>
      </c>
      <c r="AE271" s="331">
        <f ca="1"/>
        <v>2225501.3389782552</v>
      </c>
      <c r="AF271" s="331">
        <f ca="1"/>
        <v>2234571.5915858061</v>
      </c>
      <c r="AG271" s="334">
        <f ca="1"/>
        <v>2239516.7068820386</v>
      </c>
      <c r="AH271" s="313">
        <f ca="1"/>
        <v>2240266.8463752246</v>
      </c>
    </row>
    <row r="272" spans="2:34">
      <c r="B272" s="329">
        <v>3</v>
      </c>
      <c r="C272" s="332" t="str">
        <v xml:space="preserve">Automóvel com reboque </v>
      </c>
      <c r="D272" s="331">
        <f ca="1"/>
        <v>7923.9987710228652</v>
      </c>
      <c r="E272" s="331">
        <f ca="1"/>
        <v>8260.2502770214542</v>
      </c>
      <c r="F272" s="335">
        <f ca="1"/>
        <v>8601.9112565083342</v>
      </c>
      <c r="G272" s="331">
        <f ca="1"/>
        <v>8957.0075949610346</v>
      </c>
      <c r="H272" s="331">
        <f ca="1"/>
        <v>9328.7067911614813</v>
      </c>
      <c r="I272" s="331">
        <f ca="1"/>
        <v>9716.9754221038183</v>
      </c>
      <c r="J272" s="331">
        <f ca="1"/>
        <v>10119.49082755219</v>
      </c>
      <c r="K272" s="331">
        <f ca="1"/>
        <v>10532.000190871498</v>
      </c>
      <c r="L272" s="331">
        <f ca="1"/>
        <v>10951.189692378157</v>
      </c>
      <c r="M272" s="331">
        <f ca="1"/>
        <v>11374.011839344181</v>
      </c>
      <c r="N272" s="331">
        <f ca="1"/>
        <v>11797.574850056311</v>
      </c>
      <c r="O272" s="331">
        <f ca="1"/>
        <v>12218.763234180478</v>
      </c>
      <c r="P272" s="331">
        <f ca="1"/>
        <v>12634.482066161856</v>
      </c>
      <c r="Q272" s="331">
        <f ca="1"/>
        <v>13042.220376413452</v>
      </c>
      <c r="R272" s="331">
        <f ca="1"/>
        <v>13439.477238130123</v>
      </c>
      <c r="S272" s="331">
        <f ca="1"/>
        <v>13823.640692067887</v>
      </c>
      <c r="T272" s="331">
        <f ca="1"/>
        <v>14192.191062291547</v>
      </c>
      <c r="U272" s="331">
        <f ca="1"/>
        <v>14543.231391907919</v>
      </c>
      <c r="V272" s="331">
        <f ca="1"/>
        <v>14875.109917775557</v>
      </c>
      <c r="W272" s="331">
        <f ca="1"/>
        <v>15186.086998436895</v>
      </c>
      <c r="X272" s="331">
        <f ca="1"/>
        <v>15474.642385396297</v>
      </c>
      <c r="Y272" s="331">
        <f ca="1"/>
        <v>15739.185351623702</v>
      </c>
      <c r="Z272" s="331">
        <f ca="1"/>
        <v>15978.462101601204</v>
      </c>
      <c r="AA272" s="331">
        <f ca="1"/>
        <v>16191.501147781897</v>
      </c>
      <c r="AB272" s="331">
        <f ca="1"/>
        <v>16377.236079294118</v>
      </c>
      <c r="AC272" s="331">
        <f ca="1"/>
        <v>16534.654335294323</v>
      </c>
      <c r="AD272" s="331">
        <f ca="1"/>
        <v>16663.022026383231</v>
      </c>
      <c r="AE272" s="331">
        <f ca="1"/>
        <v>16761.735521233011</v>
      </c>
      <c r="AF272" s="331">
        <f ca="1"/>
        <v>16830.049645630861</v>
      </c>
      <c r="AG272" s="334">
        <f ca="1"/>
        <v>16867.294608491906</v>
      </c>
      <c r="AH272" s="313">
        <f ca="1"/>
        <v>16872.9444095361</v>
      </c>
    </row>
    <row r="273" spans="2:34">
      <c r="B273" s="329">
        <v>3</v>
      </c>
      <c r="C273" s="332" t="str">
        <v>Veículos Comerciais com 2 Eixos</v>
      </c>
      <c r="D273" s="331">
        <f ca="1"/>
        <v>107582.03068021004</v>
      </c>
      <c r="E273" s="331">
        <f ca="1"/>
        <v>110365.58119946893</v>
      </c>
      <c r="F273" s="335">
        <f ca="1"/>
        <v>113091.17660525169</v>
      </c>
      <c r="G273" s="331">
        <f ca="1"/>
        <v>115790.26492618539</v>
      </c>
      <c r="H273" s="331">
        <f ca="1"/>
        <v>118469.7454186933</v>
      </c>
      <c r="I273" s="331">
        <f ca="1"/>
        <v>121121.62056620879</v>
      </c>
      <c r="J273" s="331">
        <f ca="1"/>
        <v>123726.36552457306</v>
      </c>
      <c r="K273" s="331">
        <f ca="1"/>
        <v>126256.45842762773</v>
      </c>
      <c r="L273" s="331">
        <f ca="1"/>
        <v>128692.29490623753</v>
      </c>
      <c r="M273" s="331">
        <f ca="1"/>
        <v>131016.72712983791</v>
      </c>
      <c r="N273" s="331">
        <f ca="1"/>
        <v>133214.90796900351</v>
      </c>
      <c r="O273" s="331">
        <f ca="1"/>
        <v>135271.3198520735</v>
      </c>
      <c r="P273" s="331">
        <f ca="1"/>
        <v>137171.58288844101</v>
      </c>
      <c r="Q273" s="331">
        <f ca="1"/>
        <v>138906.56672237144</v>
      </c>
      <c r="R273" s="331">
        <f ca="1"/>
        <v>140468.13928336021</v>
      </c>
      <c r="S273" s="331">
        <f ca="1"/>
        <v>141848.4247934625</v>
      </c>
      <c r="T273" s="331">
        <f ca="1"/>
        <v>143040.61788860959</v>
      </c>
      <c r="U273" s="331">
        <f ca="1"/>
        <v>144042.47188918196</v>
      </c>
      <c r="V273" s="331">
        <f ca="1"/>
        <v>144853.11093500865</v>
      </c>
      <c r="W273" s="331">
        <f ca="1"/>
        <v>145470.8346105114</v>
      </c>
      <c r="X273" s="331">
        <f ca="1"/>
        <v>145895.52334574747</v>
      </c>
      <c r="Y273" s="331">
        <f ca="1"/>
        <v>146126.18675999562</v>
      </c>
      <c r="Z273" s="331">
        <f ca="1"/>
        <v>146163.85744790771</v>
      </c>
      <c r="AA273" s="331">
        <f ca="1"/>
        <v>146011.01793216669</v>
      </c>
      <c r="AB273" s="331">
        <f ca="1"/>
        <v>145668.8803795492</v>
      </c>
      <c r="AC273" s="331">
        <f ca="1"/>
        <v>145138.65563001996</v>
      </c>
      <c r="AD273" s="331">
        <f ca="1"/>
        <v>144423.13053120606</v>
      </c>
      <c r="AE273" s="331">
        <f ca="1"/>
        <v>143525.80813966235</v>
      </c>
      <c r="AF273" s="331">
        <f ca="1"/>
        <v>142449.04085790311</v>
      </c>
      <c r="AG273" s="334">
        <f ca="1"/>
        <v>141195.34406171666</v>
      </c>
      <c r="AH273" s="313">
        <f ca="1"/>
        <v>139767.70363448281</v>
      </c>
    </row>
    <row r="274" spans="2:34">
      <c r="B274" s="329">
        <v>3</v>
      </c>
      <c r="C274" s="332" t="str">
        <v>Veículos Comerciais com 3 Eixos</v>
      </c>
      <c r="D274" s="331">
        <f ca="1"/>
        <v>49758.562800833912</v>
      </c>
      <c r="E274" s="331">
        <f ca="1"/>
        <v>51046.003393339059</v>
      </c>
      <c r="F274" s="335">
        <f ca="1"/>
        <v>52306.638736535409</v>
      </c>
      <c r="G274" s="331">
        <f ca="1"/>
        <v>53555.01409135088</v>
      </c>
      <c r="H274" s="331">
        <f ca="1"/>
        <v>54794.320484036318</v>
      </c>
      <c r="I274" s="331">
        <f ca="1"/>
        <v>56020.858923897649</v>
      </c>
      <c r="J274" s="331">
        <f ca="1"/>
        <v>57225.598830473573</v>
      </c>
      <c r="K274" s="331">
        <f ca="1"/>
        <v>58395.810861354556</v>
      </c>
      <c r="L274" s="331">
        <f ca="1"/>
        <v>59522.427654392683</v>
      </c>
      <c r="M274" s="331">
        <f ca="1"/>
        <v>60597.518039311195</v>
      </c>
      <c r="N274" s="331">
        <f ca="1"/>
        <v>61614.214960178411</v>
      </c>
      <c r="O274" s="331">
        <f ca="1"/>
        <v>62565.341269852572</v>
      </c>
      <c r="P274" s="331">
        <f ca="1"/>
        <v>63444.246018492799</v>
      </c>
      <c r="Q274" s="331">
        <f ca="1"/>
        <v>64246.706257560763</v>
      </c>
      <c r="R274" s="331">
        <f ca="1"/>
        <v>64968.960762822782</v>
      </c>
      <c r="S274" s="331">
        <f ca="1"/>
        <v>65607.366849817568</v>
      </c>
      <c r="T274" s="331">
        <f ca="1"/>
        <v>66158.776919143478</v>
      </c>
      <c r="U274" s="331">
        <f ca="1"/>
        <v>66622.151842349122</v>
      </c>
      <c r="V274" s="331">
        <f ca="1"/>
        <v>66997.086518851691</v>
      </c>
      <c r="W274" s="331">
        <f ca="1"/>
        <v>67282.794476832452</v>
      </c>
      <c r="X274" s="331">
        <f ca="1"/>
        <v>67479.220413110452</v>
      </c>
      <c r="Y274" s="331">
        <f ca="1"/>
        <v>67585.906259354029</v>
      </c>
      <c r="Z274" s="331">
        <f ca="1"/>
        <v>67603.329608572982</v>
      </c>
      <c r="AA274" s="331">
        <f ca="1"/>
        <v>67532.63867074289</v>
      </c>
      <c r="AB274" s="331">
        <f ca="1"/>
        <v>67374.394094108662</v>
      </c>
      <c r="AC274" s="331">
        <f ca="1"/>
        <v>67129.155913241528</v>
      </c>
      <c r="AD274" s="331">
        <f ca="1"/>
        <v>66798.213093703802</v>
      </c>
      <c r="AE274" s="331">
        <f ca="1"/>
        <v>66383.185860160069</v>
      </c>
      <c r="AF274" s="331">
        <f ca="1"/>
        <v>65885.162239741869</v>
      </c>
      <c r="AG274" s="334">
        <f ca="1"/>
        <v>65305.305637558187</v>
      </c>
      <c r="AH274" s="313">
        <f ca="1"/>
        <v>64644.997076673266</v>
      </c>
    </row>
    <row r="275" spans="2:34">
      <c r="B275" s="329">
        <v>3</v>
      </c>
      <c r="C275" s="332" t="str">
        <v>Veículos Comerciais com 4 Eixos</v>
      </c>
      <c r="D275" s="331">
        <f ca="1"/>
        <v>12864.45919043056</v>
      </c>
      <c r="E275" s="331">
        <f ca="1"/>
        <v>13197.310985782429</v>
      </c>
      <c r="F275" s="335">
        <f ca="1"/>
        <v>13523.232616426712</v>
      </c>
      <c r="G275" s="331">
        <f ca="1"/>
        <v>13845.984579152089</v>
      </c>
      <c r="H275" s="331">
        <f ca="1"/>
        <v>14166.391874213155</v>
      </c>
      <c r="I275" s="331">
        <f ca="1"/>
        <v>14483.498173449478</v>
      </c>
      <c r="J275" s="331">
        <f ca="1"/>
        <v>14794.968732301095</v>
      </c>
      <c r="K275" s="331">
        <f ca="1"/>
        <v>15097.512537187016</v>
      </c>
      <c r="L275" s="331">
        <f ca="1"/>
        <v>15388.785334098462</v>
      </c>
      <c r="M275" s="331">
        <f ca="1"/>
        <v>15666.736617341248</v>
      </c>
      <c r="N275" s="331">
        <f ca="1"/>
        <v>15929.590994785476</v>
      </c>
      <c r="O275" s="331">
        <f ca="1"/>
        <v>16175.492904065359</v>
      </c>
      <c r="P275" s="331">
        <f ca="1"/>
        <v>16402.722824600132</v>
      </c>
      <c r="Q275" s="331">
        <f ca="1"/>
        <v>16610.188965428057</v>
      </c>
      <c r="R275" s="331">
        <f ca="1"/>
        <v>16796.918908678992</v>
      </c>
      <c r="S275" s="331">
        <f ca="1"/>
        <v>16961.970883470542</v>
      </c>
      <c r="T275" s="331">
        <f ca="1"/>
        <v>17104.531117021274</v>
      </c>
      <c r="U275" s="331">
        <f ca="1"/>
        <v>17224.330955559773</v>
      </c>
      <c r="V275" s="331">
        <f ca="1"/>
        <v>17321.265665355364</v>
      </c>
      <c r="W275" s="331">
        <f ca="1"/>
        <v>17395.131913874968</v>
      </c>
      <c r="X275" s="331">
        <f ca="1"/>
        <v>17445.91540316715</v>
      </c>
      <c r="Y275" s="331">
        <f ca="1"/>
        <v>17473.497705346788</v>
      </c>
      <c r="Z275" s="331">
        <f ca="1"/>
        <v>17478.002296162344</v>
      </c>
      <c r="AA275" s="331">
        <f ca="1"/>
        <v>17459.726031060225</v>
      </c>
      <c r="AB275" s="331">
        <f ca="1"/>
        <v>17418.813858689682</v>
      </c>
      <c r="AC275" s="331">
        <f ca="1"/>
        <v>17355.410569042262</v>
      </c>
      <c r="AD275" s="331">
        <f ca="1"/>
        <v>17269.849408175338</v>
      </c>
      <c r="AE275" s="331">
        <f ca="1"/>
        <v>17162.549265078134</v>
      </c>
      <c r="AF275" s="331">
        <f ca="1"/>
        <v>17033.791435669264</v>
      </c>
      <c r="AG275" s="334">
        <f ca="1"/>
        <v>16883.876703908387</v>
      </c>
      <c r="AH275" s="313">
        <f ca="1"/>
        <v>16713.1621161781</v>
      </c>
    </row>
    <row r="276" spans="2:34">
      <c r="B276" s="329">
        <v>3</v>
      </c>
      <c r="C276" s="332" t="str">
        <v>Veículos Comerciais com 5 Eixos Articulado</v>
      </c>
      <c r="D276" s="331">
        <f ca="1"/>
        <v>2277.9150163413178</v>
      </c>
      <c r="E276" s="331">
        <f ca="1"/>
        <v>2365.1158160790155</v>
      </c>
      <c r="F276" s="335">
        <f ca="1"/>
        <v>2452.6283192525943</v>
      </c>
      <c r="G276" s="331">
        <f ca="1"/>
        <v>2542.0632083139135</v>
      </c>
      <c r="H276" s="331">
        <f ca="1"/>
        <v>2633.9617724451896</v>
      </c>
      <c r="I276" s="331">
        <f ca="1"/>
        <v>2728.1731935736352</v>
      </c>
      <c r="J276" s="331">
        <f ca="1"/>
        <v>2824.0382918821315</v>
      </c>
      <c r="K276" s="331">
        <f ca="1"/>
        <v>2920.4921787998683</v>
      </c>
      <c r="L276" s="331">
        <f ca="1"/>
        <v>3016.7153878814406</v>
      </c>
      <c r="M276" s="331">
        <f ca="1"/>
        <v>3111.9610570315176</v>
      </c>
      <c r="N276" s="331">
        <f ca="1"/>
        <v>3205.5377795397185</v>
      </c>
      <c r="O276" s="331">
        <f ca="1"/>
        <v>3296.7131529270314</v>
      </c>
      <c r="P276" s="331">
        <f ca="1"/>
        <v>3384.7763598327092</v>
      </c>
      <c r="Q276" s="331">
        <f ca="1"/>
        <v>3469.1810269101065</v>
      </c>
      <c r="R276" s="331">
        <f ca="1"/>
        <v>3549.4016379658387</v>
      </c>
      <c r="S276" s="331">
        <f ca="1"/>
        <v>3624.9060862269544</v>
      </c>
      <c r="T276" s="331">
        <f ca="1"/>
        <v>3695.1976632343258</v>
      </c>
      <c r="U276" s="331">
        <f ca="1"/>
        <v>3759.9434976519788</v>
      </c>
      <c r="V276" s="331">
        <f ca="1"/>
        <v>3818.8731267894609</v>
      </c>
      <c r="W276" s="331">
        <f ca="1"/>
        <v>3871.6978836114158</v>
      </c>
      <c r="X276" s="331">
        <f ca="1"/>
        <v>3918.1908614844178</v>
      </c>
      <c r="Y276" s="331">
        <f ca="1"/>
        <v>3958.1084074077339</v>
      </c>
      <c r="Z276" s="331">
        <f ca="1"/>
        <v>3991.2915124856413</v>
      </c>
      <c r="AA276" s="331">
        <f ca="1"/>
        <v>4017.6489590664864</v>
      </c>
      <c r="AB276" s="331">
        <f ca="1"/>
        <v>4037.0621436700271</v>
      </c>
      <c r="AC276" s="331">
        <f ca="1"/>
        <v>4049.4253108621256</v>
      </c>
      <c r="AD276" s="331">
        <f ca="1"/>
        <v>4054.701057051348</v>
      </c>
      <c r="AE276" s="331">
        <f ca="1"/>
        <v>4052.8862274938338</v>
      </c>
      <c r="AF276" s="331">
        <f ca="1"/>
        <v>4043.9451173170314</v>
      </c>
      <c r="AG276" s="334">
        <f ca="1"/>
        <v>4027.8596780218959</v>
      </c>
      <c r="AH276" s="313">
        <f ca="1"/>
        <v>4004.6433119680187</v>
      </c>
    </row>
    <row r="277" spans="2:34">
      <c r="B277" s="329">
        <v>3</v>
      </c>
      <c r="C277" s="332" t="str">
        <v>Veículos Comerciais com 6 Eixos Articulado</v>
      </c>
      <c r="D277" s="331">
        <f ca="1"/>
        <v>17843.667628006988</v>
      </c>
      <c r="E277" s="331">
        <f ca="1"/>
        <v>18526.740559285623</v>
      </c>
      <c r="F277" s="335">
        <f ca="1"/>
        <v>19212.255167478659</v>
      </c>
      <c r="G277" s="331">
        <f ca="1"/>
        <v>19912.828465125662</v>
      </c>
      <c r="H277" s="331">
        <f ca="1"/>
        <v>20632.700550820657</v>
      </c>
      <c r="I277" s="331">
        <f ca="1"/>
        <v>21370.690016326815</v>
      </c>
      <c r="J277" s="331">
        <f ca="1"/>
        <v>22121.63328641003</v>
      </c>
      <c r="K277" s="331">
        <f ca="1"/>
        <v>22877.1887339323</v>
      </c>
      <c r="L277" s="331">
        <f ca="1"/>
        <v>23630.937205071288</v>
      </c>
      <c r="M277" s="331">
        <f ca="1"/>
        <v>24377.028280080223</v>
      </c>
      <c r="N277" s="331">
        <f ca="1"/>
        <v>25110.045939727799</v>
      </c>
      <c r="O277" s="331">
        <f ca="1"/>
        <v>25824.253031261742</v>
      </c>
      <c r="P277" s="331">
        <f ca="1"/>
        <v>26514.081485356219</v>
      </c>
      <c r="Q277" s="331">
        <f ca="1"/>
        <v>27175.251377462493</v>
      </c>
      <c r="R277" s="331">
        <f ca="1"/>
        <v>27803.646164065733</v>
      </c>
      <c r="S277" s="331">
        <f ca="1"/>
        <v>28395.097675444475</v>
      </c>
      <c r="T277" s="331">
        <f ca="1"/>
        <v>28945.715028668885</v>
      </c>
      <c r="U277" s="331">
        <f ca="1"/>
        <v>29452.890731607164</v>
      </c>
      <c r="V277" s="331">
        <f ca="1"/>
        <v>29914.506159850771</v>
      </c>
      <c r="W277" s="331">
        <f ca="1"/>
        <v>30328.300088289427</v>
      </c>
      <c r="X277" s="331">
        <f ca="1"/>
        <v>30692.495081627934</v>
      </c>
      <c r="Y277" s="331">
        <f ca="1"/>
        <v>31005.182524693908</v>
      </c>
      <c r="Z277" s="331">
        <f ca="1"/>
        <v>31265.116847804187</v>
      </c>
      <c r="AA277" s="331">
        <f ca="1"/>
        <v>31471.583512687477</v>
      </c>
      <c r="AB277" s="331">
        <f ca="1"/>
        <v>31623.653458748544</v>
      </c>
      <c r="AC277" s="331">
        <f ca="1"/>
        <v>31720.498268419986</v>
      </c>
      <c r="AD277" s="331">
        <f ca="1"/>
        <v>31761.82494690223</v>
      </c>
      <c r="AE277" s="331">
        <f ca="1"/>
        <v>31747.608782035033</v>
      </c>
      <c r="AF277" s="331">
        <f ca="1"/>
        <v>31677.570085650088</v>
      </c>
      <c r="AG277" s="334">
        <f ca="1"/>
        <v>31551.567477838187</v>
      </c>
      <c r="AH277" s="313">
        <f ca="1"/>
        <v>31369.70594374949</v>
      </c>
    </row>
    <row r="278" spans="2:34">
      <c r="B278" s="329">
        <v>3</v>
      </c>
      <c r="C278" s="332" t="str">
        <v>Veículos Comerciais com 7 Eixos Articulado</v>
      </c>
      <c r="D278" s="331">
        <f ca="1"/>
        <v>4745.6562840444121</v>
      </c>
      <c r="E278" s="331">
        <f ca="1"/>
        <v>4927.3246168312817</v>
      </c>
      <c r="F278" s="335">
        <f ca="1"/>
        <v>5109.6423317762383</v>
      </c>
      <c r="G278" s="331">
        <f ca="1"/>
        <v>5295.9650173206537</v>
      </c>
      <c r="H278" s="331">
        <f ca="1"/>
        <v>5487.4203592608119</v>
      </c>
      <c r="I278" s="331">
        <f ca="1"/>
        <v>5683.6941532784076</v>
      </c>
      <c r="J278" s="331">
        <f ca="1"/>
        <v>5883.4131080877742</v>
      </c>
      <c r="K278" s="331">
        <f ca="1"/>
        <v>6084.3587058330586</v>
      </c>
      <c r="L278" s="331">
        <f ca="1"/>
        <v>6284.8237247530005</v>
      </c>
      <c r="M278" s="331">
        <f ca="1"/>
        <v>6483.2522021489949</v>
      </c>
      <c r="N278" s="331">
        <f ca="1"/>
        <v>6678.2037073744141</v>
      </c>
      <c r="O278" s="331">
        <f ca="1"/>
        <v>6868.1524019313147</v>
      </c>
      <c r="P278" s="331">
        <f ca="1"/>
        <v>7051.617416318144</v>
      </c>
      <c r="Q278" s="331">
        <f ca="1"/>
        <v>7227.460472729389</v>
      </c>
      <c r="R278" s="331">
        <f ca="1"/>
        <v>7394.5867457621653</v>
      </c>
      <c r="S278" s="331">
        <f ca="1"/>
        <v>7551.8876796394879</v>
      </c>
      <c r="T278" s="331">
        <f ca="1"/>
        <v>7698.3284650715113</v>
      </c>
      <c r="U278" s="331">
        <f ca="1"/>
        <v>7833.215620108288</v>
      </c>
      <c r="V278" s="331">
        <f ca="1"/>
        <v>7955.9856808113746</v>
      </c>
      <c r="W278" s="331">
        <f ca="1"/>
        <v>8066.0372575237816</v>
      </c>
      <c r="X278" s="331">
        <f ca="1"/>
        <v>8162.8976280925363</v>
      </c>
      <c r="Y278" s="331">
        <f ca="1"/>
        <v>8246.0591820994432</v>
      </c>
      <c r="Z278" s="331">
        <f ca="1"/>
        <v>8315.1906510117533</v>
      </c>
      <c r="AA278" s="331">
        <f ca="1"/>
        <v>8370.1019980551791</v>
      </c>
      <c r="AB278" s="331">
        <f ca="1"/>
        <v>8410.5461326458881</v>
      </c>
      <c r="AC278" s="331">
        <f ca="1"/>
        <v>8436.3027309627614</v>
      </c>
      <c r="AD278" s="331">
        <f ca="1"/>
        <v>8447.2938688569757</v>
      </c>
      <c r="AE278" s="331">
        <f ca="1"/>
        <v>8443.5129739454878</v>
      </c>
      <c r="AF278" s="331">
        <f ca="1"/>
        <v>8424.8856610771491</v>
      </c>
      <c r="AG278" s="334">
        <f ca="1"/>
        <v>8391.3743292122817</v>
      </c>
      <c r="AH278" s="313">
        <f ca="1"/>
        <v>8343.0068999333707</v>
      </c>
    </row>
    <row r="279" spans="2:34">
      <c r="B279" s="329">
        <v>3</v>
      </c>
      <c r="C279" s="332" t="str">
        <v>Veículos Comerciais com 8 Eixos Articulado</v>
      </c>
      <c r="D279" s="331">
        <f ca="1"/>
        <v>0</v>
      </c>
      <c r="E279" s="331">
        <f ca="1"/>
        <v>0</v>
      </c>
      <c r="F279" s="335">
        <f ca="1"/>
        <v>0</v>
      </c>
      <c r="G279" s="331">
        <f ca="1"/>
        <v>0</v>
      </c>
      <c r="H279" s="331">
        <f ca="1"/>
        <v>0</v>
      </c>
      <c r="I279" s="331">
        <f ca="1"/>
        <v>0</v>
      </c>
      <c r="J279" s="331">
        <f ca="1"/>
        <v>0</v>
      </c>
      <c r="K279" s="331">
        <f ca="1"/>
        <v>0</v>
      </c>
      <c r="L279" s="331">
        <f ca="1"/>
        <v>0</v>
      </c>
      <c r="M279" s="331">
        <f ca="1"/>
        <v>0</v>
      </c>
      <c r="N279" s="331">
        <f ca="1"/>
        <v>0</v>
      </c>
      <c r="O279" s="331">
        <f ca="1"/>
        <v>0</v>
      </c>
      <c r="P279" s="331">
        <f ca="1"/>
        <v>0</v>
      </c>
      <c r="Q279" s="331">
        <f ca="1"/>
        <v>0</v>
      </c>
      <c r="R279" s="331">
        <f ca="1"/>
        <v>0</v>
      </c>
      <c r="S279" s="331">
        <f ca="1"/>
        <v>0</v>
      </c>
      <c r="T279" s="331">
        <f ca="1"/>
        <v>0</v>
      </c>
      <c r="U279" s="331">
        <f ca="1"/>
        <v>0</v>
      </c>
      <c r="V279" s="331">
        <f ca="1"/>
        <v>0</v>
      </c>
      <c r="W279" s="331">
        <f ca="1"/>
        <v>0</v>
      </c>
      <c r="X279" s="331">
        <f ca="1"/>
        <v>0</v>
      </c>
      <c r="Y279" s="331">
        <f ca="1"/>
        <v>0</v>
      </c>
      <c r="Z279" s="331">
        <f ca="1"/>
        <v>0</v>
      </c>
      <c r="AA279" s="331">
        <f ca="1"/>
        <v>0</v>
      </c>
      <c r="AB279" s="331">
        <f ca="1"/>
        <v>0</v>
      </c>
      <c r="AC279" s="331">
        <f ca="1"/>
        <v>0</v>
      </c>
      <c r="AD279" s="331">
        <f ca="1"/>
        <v>0</v>
      </c>
      <c r="AE279" s="331">
        <f ca="1"/>
        <v>0</v>
      </c>
      <c r="AF279" s="331">
        <f ca="1"/>
        <v>0</v>
      </c>
      <c r="AG279" s="334">
        <f ca="1"/>
        <v>0</v>
      </c>
      <c r="AH279" s="313">
        <f ca="1"/>
        <v>0</v>
      </c>
    </row>
    <row r="280" spans="2:34">
      <c r="B280" s="329">
        <v>3</v>
      </c>
      <c r="C280" s="332" t="str">
        <v>Veículos Comerciais com 9 Eixos Articulado</v>
      </c>
      <c r="D280" s="331">
        <f ca="1"/>
        <v>2847.3937704266468</v>
      </c>
      <c r="E280" s="331">
        <f ca="1"/>
        <v>2956.3947700987683</v>
      </c>
      <c r="F280" s="335">
        <f ca="1"/>
        <v>3065.7853990657418</v>
      </c>
      <c r="G280" s="331">
        <f ca="1"/>
        <v>3177.579010392391</v>
      </c>
      <c r="H280" s="331">
        <f ca="1"/>
        <v>3292.4522155564864</v>
      </c>
      <c r="I280" s="331">
        <f ca="1"/>
        <v>3410.2164919670431</v>
      </c>
      <c r="J280" s="331">
        <f ca="1"/>
        <v>3530.0478648526632</v>
      </c>
      <c r="K280" s="331">
        <f ca="1"/>
        <v>3650.615223499834</v>
      </c>
      <c r="L280" s="331">
        <f ca="1"/>
        <v>3770.894234851799</v>
      </c>
      <c r="M280" s="331">
        <f ca="1"/>
        <v>3889.9513212893958</v>
      </c>
      <c r="N280" s="331">
        <f ca="1"/>
        <v>4006.9222244246471</v>
      </c>
      <c r="O280" s="331">
        <f ca="1"/>
        <v>4120.8914411587866</v>
      </c>
      <c r="P280" s="331">
        <f ca="1"/>
        <v>4230.9704497908842</v>
      </c>
      <c r="Q280" s="331">
        <f ca="1"/>
        <v>4336.4762836376303</v>
      </c>
      <c r="R280" s="331">
        <f ca="1"/>
        <v>4436.7520474572966</v>
      </c>
      <c r="S280" s="331">
        <f ca="1"/>
        <v>4531.1326077836902</v>
      </c>
      <c r="T280" s="331">
        <f ca="1"/>
        <v>4618.9970790429043</v>
      </c>
      <c r="U280" s="331">
        <f ca="1"/>
        <v>4699.9293720649703</v>
      </c>
      <c r="V280" s="331">
        <f ca="1"/>
        <v>4773.5914084868227</v>
      </c>
      <c r="W280" s="331">
        <f ca="1"/>
        <v>4839.6223545142666</v>
      </c>
      <c r="X280" s="331">
        <f ca="1"/>
        <v>4897.7385768555187</v>
      </c>
      <c r="Y280" s="331">
        <f ca="1"/>
        <v>4947.6355092596632</v>
      </c>
      <c r="Z280" s="331">
        <f ca="1"/>
        <v>4989.1143906070483</v>
      </c>
      <c r="AA280" s="331">
        <f ca="1"/>
        <v>5022.0611988331048</v>
      </c>
      <c r="AB280" s="331">
        <f ca="1"/>
        <v>5046.3276795875299</v>
      </c>
      <c r="AC280" s="331">
        <f ca="1"/>
        <v>5061.7816385776532</v>
      </c>
      <c r="AD280" s="331">
        <f ca="1"/>
        <v>5068.376321314182</v>
      </c>
      <c r="AE280" s="331">
        <f ca="1"/>
        <v>5066.1077843672892</v>
      </c>
      <c r="AF280" s="331">
        <f ca="1"/>
        <v>5054.9313966462869</v>
      </c>
      <c r="AG280" s="334">
        <f ca="1"/>
        <v>5034.8245975273667</v>
      </c>
      <c r="AH280" s="313">
        <f ca="1"/>
        <v>5005.8041399600206</v>
      </c>
    </row>
    <row r="281" spans="2:34">
      <c r="B281" s="329">
        <v>3</v>
      </c>
      <c r="C281" s="332" t="str">
        <v>Motocicleta</v>
      </c>
      <c r="D281" s="331">
        <f ca="1"/>
        <v>128584.88914796192</v>
      </c>
      <c r="E281" s="331">
        <f ca="1"/>
        <v>134041.33404075721</v>
      </c>
      <c r="F281" s="335">
        <f ca="1"/>
        <v>139585.55993515794</v>
      </c>
      <c r="G281" s="331">
        <f ca="1"/>
        <v>145347.80506368587</v>
      </c>
      <c r="H281" s="331">
        <f ca="1"/>
        <v>151379.46929293856</v>
      </c>
      <c r="I281" s="331">
        <f ca="1"/>
        <v>157680.01025868469</v>
      </c>
      <c r="J281" s="331">
        <f ca="1"/>
        <v>164211.73751982415</v>
      </c>
      <c r="K281" s="331">
        <f ca="1"/>
        <v>170905.6394609602</v>
      </c>
      <c r="L281" s="331">
        <f ca="1"/>
        <v>177707.94182631827</v>
      </c>
      <c r="M281" s="331">
        <f ca="1"/>
        <v>184569.1921202669</v>
      </c>
      <c r="N281" s="331">
        <f ca="1"/>
        <v>191442.4646122774</v>
      </c>
      <c r="O281" s="331">
        <f ca="1"/>
        <v>198277.20339101955</v>
      </c>
      <c r="P281" s="331">
        <f ca="1"/>
        <v>205023.1862554446</v>
      </c>
      <c r="Q281" s="331">
        <f ca="1"/>
        <v>211639.66701725454</v>
      </c>
      <c r="R281" s="331">
        <f ca="1"/>
        <v>218086.06245511142</v>
      </c>
      <c r="S281" s="331">
        <f ca="1"/>
        <v>224319.98759401069</v>
      </c>
      <c r="T281" s="331">
        <f ca="1"/>
        <v>230300.55496536734</v>
      </c>
      <c r="U281" s="331">
        <f ca="1"/>
        <v>235996.98213232393</v>
      </c>
      <c r="V281" s="331">
        <f ca="1"/>
        <v>241382.46548390327</v>
      </c>
      <c r="W281" s="331">
        <f ca="1"/>
        <v>246428.77538372594</v>
      </c>
      <c r="X281" s="331">
        <f ca="1"/>
        <v>251111.24234483985</v>
      </c>
      <c r="Y281" s="331">
        <f ca="1"/>
        <v>255404.05320589364</v>
      </c>
      <c r="Z281" s="331">
        <f ca="1"/>
        <v>259286.86228507396</v>
      </c>
      <c r="AA281" s="331">
        <f ca="1"/>
        <v>262743.90498900617</v>
      </c>
      <c r="AB281" s="331">
        <f ca="1"/>
        <v>265757.87637763628</v>
      </c>
      <c r="AC281" s="331">
        <f ca="1"/>
        <v>268312.34535000328</v>
      </c>
      <c r="AD281" s="331">
        <f ca="1"/>
        <v>270395.40288267325</v>
      </c>
      <c r="AE281" s="331">
        <f ca="1"/>
        <v>271997.25368546293</v>
      </c>
      <c r="AF281" s="331">
        <f ca="1"/>
        <v>273105.80561319168</v>
      </c>
      <c r="AG281" s="334">
        <f ca="1"/>
        <v>273710.18978325499</v>
      </c>
      <c r="AH281" s="313">
        <f ca="1"/>
        <v>273801.87064565392</v>
      </c>
    </row>
    <row r="282" spans="2:34">
      <c r="B282" s="329">
        <v>3</v>
      </c>
      <c r="C282" s="332" t="str">
        <v xml:space="preserve">Veículos do transporte público coletivo intermunicipal e metropolitano </v>
      </c>
      <c r="D282" s="331">
        <f ca="1"/>
        <v>2178.7004802949959</v>
      </c>
      <c r="E282" s="331">
        <f ca="1"/>
        <v>2235.0716308941292</v>
      </c>
      <c r="F282" s="335">
        <f ca="1"/>
        <v>2290.2691019041376</v>
      </c>
      <c r="G282" s="331">
        <f ca="1"/>
        <v>2344.9297639496126</v>
      </c>
      <c r="H282" s="331">
        <f ca="1"/>
        <v>2399.1933375135013</v>
      </c>
      <c r="I282" s="331">
        <f ca="1"/>
        <v>2452.8978606670798</v>
      </c>
      <c r="J282" s="331">
        <f ca="1"/>
        <v>2505.6479254869487</v>
      </c>
      <c r="K282" s="331">
        <f ca="1"/>
        <v>2556.8861721367225</v>
      </c>
      <c r="L282" s="331">
        <f ca="1"/>
        <v>2606.2155821907336</v>
      </c>
      <c r="M282" s="331">
        <f ca="1"/>
        <v>2653.2888858823594</v>
      </c>
      <c r="N282" s="331">
        <f ca="1"/>
        <v>2697.8054061579551</v>
      </c>
      <c r="O282" s="331">
        <f ca="1"/>
        <v>2739.4508884843367</v>
      </c>
      <c r="P282" s="331">
        <f ca="1"/>
        <v>2777.9341181077602</v>
      </c>
      <c r="Q282" s="331">
        <f ca="1"/>
        <v>2813.0701913756498</v>
      </c>
      <c r="R282" s="331">
        <f ca="1"/>
        <v>2844.6944214364753</v>
      </c>
      <c r="S282" s="331">
        <f ca="1"/>
        <v>2872.6473117545911</v>
      </c>
      <c r="T282" s="331">
        <f ca="1"/>
        <v>2896.7910433106745</v>
      </c>
      <c r="U282" s="331">
        <f ca="1"/>
        <v>2917.0801174100543</v>
      </c>
      <c r="V282" s="331">
        <f ca="1"/>
        <v>2933.4967965461669</v>
      </c>
      <c r="W282" s="331">
        <f ca="1"/>
        <v>2946.0066447057357</v>
      </c>
      <c r="X282" s="331">
        <f ca="1"/>
        <v>2954.6072404147449</v>
      </c>
      <c r="Y282" s="331">
        <f ca="1"/>
        <v>2959.2785269505293</v>
      </c>
      <c r="Z282" s="331">
        <f ca="1"/>
        <v>2960.0414159323441</v>
      </c>
      <c r="AA282" s="331">
        <f ca="1"/>
        <v>2956.9461822372036</v>
      </c>
      <c r="AB282" s="331">
        <f ca="1"/>
        <v>2950.01737409423</v>
      </c>
      <c r="AC282" s="331">
        <f ca="1"/>
        <v>2939.2795128625762</v>
      </c>
      <c r="AD282" s="331">
        <f ca="1"/>
        <v>2924.7890364643117</v>
      </c>
      <c r="AE282" s="331">
        <f ca="1"/>
        <v>2906.6168871464852</v>
      </c>
      <c r="AF282" s="331">
        <f ca="1"/>
        <v>2884.8107046539067</v>
      </c>
      <c r="AG282" s="334">
        <f ca="1"/>
        <v>2859.421429189169</v>
      </c>
      <c r="AH282" s="313">
        <f ca="1"/>
        <v>2830.5095294524117</v>
      </c>
    </row>
    <row r="283" spans="2:34">
      <c r="B283" s="329">
        <v>4</v>
      </c>
      <c r="C283" s="332" t="str">
        <v>Automóvel</v>
      </c>
      <c r="D283" s="331">
        <f ca="1"/>
        <v>1972816.9778023046</v>
      </c>
      <c r="E283" s="331">
        <f ca="1"/>
        <v>2056532.6242851699</v>
      </c>
      <c r="F283" s="335">
        <f ca="1"/>
        <v>2141595.0530489339</v>
      </c>
      <c r="G283" s="331">
        <f ca="1"/>
        <v>2230002.447534747</v>
      </c>
      <c r="H283" s="331">
        <f ca="1"/>
        <v>2322543.4115214259</v>
      </c>
      <c r="I283" s="331">
        <f ca="1"/>
        <v>2419209.623771762</v>
      </c>
      <c r="J283" s="331">
        <f ca="1"/>
        <v>2519422.8177211876</v>
      </c>
      <c r="K283" s="331">
        <f ca="1"/>
        <v>2622124.180880751</v>
      </c>
      <c r="L283" s="331">
        <f ca="1"/>
        <v>2726488.6803444573</v>
      </c>
      <c r="M283" s="331">
        <f ca="1"/>
        <v>2831757.5899227601</v>
      </c>
      <c r="N283" s="331">
        <f ca="1"/>
        <v>2937210.9503848655</v>
      </c>
      <c r="O283" s="331">
        <f ca="1"/>
        <v>3042073.1063574129</v>
      </c>
      <c r="P283" s="331">
        <f ca="1"/>
        <v>3145573.5224256422</v>
      </c>
      <c r="Q283" s="331">
        <f ca="1"/>
        <v>3247087.0491447966</v>
      </c>
      <c r="R283" s="331">
        <f ca="1"/>
        <v>3345991.0373949041</v>
      </c>
      <c r="S283" s="331">
        <f ca="1"/>
        <v>3441635.1946038995</v>
      </c>
      <c r="T283" s="331">
        <f ca="1"/>
        <v>3533392.2037305813</v>
      </c>
      <c r="U283" s="331">
        <f ca="1"/>
        <v>3620789.7844436206</v>
      </c>
      <c r="V283" s="331">
        <f ca="1"/>
        <v>3703416.701650368</v>
      </c>
      <c r="W283" s="331">
        <f ca="1"/>
        <v>3780839.8414266626</v>
      </c>
      <c r="X283" s="331">
        <f ca="1"/>
        <v>3852680.7115327455</v>
      </c>
      <c r="Y283" s="331">
        <f ca="1"/>
        <v>3918543.2728748946</v>
      </c>
      <c r="Z283" s="331">
        <f ca="1"/>
        <v>3978115.371305197</v>
      </c>
      <c r="AA283" s="331">
        <f ca="1"/>
        <v>4031155.1381432517</v>
      </c>
      <c r="AB283" s="331">
        <f ca="1"/>
        <v>4077397.0719000078</v>
      </c>
      <c r="AC283" s="331">
        <f ca="1"/>
        <v>4116589.0779852318</v>
      </c>
      <c r="AD283" s="331">
        <f ca="1"/>
        <v>4148548.4418997704</v>
      </c>
      <c r="AE283" s="331">
        <f ca="1"/>
        <v>4173124.8791513764</v>
      </c>
      <c r="AF283" s="331">
        <f ca="1"/>
        <v>4190132.8656907761</v>
      </c>
      <c r="AG283" s="334">
        <f ca="1"/>
        <v>4199405.6454063142</v>
      </c>
      <c r="AH283" s="313">
        <f ca="1"/>
        <v>4200812.26140201</v>
      </c>
    </row>
    <row r="284" spans="2:34">
      <c r="B284" s="329">
        <v>4</v>
      </c>
      <c r="C284" s="332" t="str">
        <v xml:space="preserve">Automóvel com reboque </v>
      </c>
      <c r="D284" s="331">
        <f ca="1"/>
        <v>12155.372629712288</v>
      </c>
      <c r="E284" s="331">
        <f ca="1"/>
        <v>12671.180679514293</v>
      </c>
      <c r="F284" s="335">
        <f ca="1"/>
        <v>13195.286833326762</v>
      </c>
      <c r="G284" s="331">
        <f ca="1"/>
        <v>13740.002757453767</v>
      </c>
      <c r="H284" s="331">
        <f ca="1"/>
        <v>14310.187378443779</v>
      </c>
      <c r="I284" s="331">
        <f ca="1"/>
        <v>14905.789425580784</v>
      </c>
      <c r="J284" s="331">
        <f ca="1"/>
        <v>15523.245950222965</v>
      </c>
      <c r="K284" s="331">
        <f ca="1"/>
        <v>16156.033153917129</v>
      </c>
      <c r="L284" s="331">
        <f ca="1"/>
        <v>16799.067654617724</v>
      </c>
      <c r="M284" s="331">
        <f ca="1"/>
        <v>17447.674614434749</v>
      </c>
      <c r="N284" s="331">
        <f ca="1"/>
        <v>18097.418055359612</v>
      </c>
      <c r="O284" s="331">
        <f ca="1"/>
        <v>18743.518831530575</v>
      </c>
      <c r="P284" s="331">
        <f ca="1"/>
        <v>19381.229343349609</v>
      </c>
      <c r="Q284" s="331">
        <f ca="1"/>
        <v>20006.697776616114</v>
      </c>
      <c r="R284" s="331">
        <f ca="1"/>
        <v>20616.087722704269</v>
      </c>
      <c r="S284" s="331">
        <f ca="1"/>
        <v>21205.392449808372</v>
      </c>
      <c r="T284" s="331">
        <f ca="1"/>
        <v>21770.74678823525</v>
      </c>
      <c r="U284" s="331">
        <f ca="1"/>
        <v>22309.240816042024</v>
      </c>
      <c r="V284" s="331">
        <f ca="1"/>
        <v>22818.340737217299</v>
      </c>
      <c r="W284" s="331">
        <f ca="1"/>
        <v>23295.37795087284</v>
      </c>
      <c r="X284" s="331">
        <f ca="1"/>
        <v>23738.02040377539</v>
      </c>
      <c r="Y284" s="331">
        <f ca="1"/>
        <v>24143.827928988878</v>
      </c>
      <c r="Z284" s="331">
        <f ca="1"/>
        <v>24510.877210752908</v>
      </c>
      <c r="AA284" s="331">
        <f ca="1"/>
        <v>24837.677992256631</v>
      </c>
      <c r="AB284" s="331">
        <f ca="1"/>
        <v>25122.594404805965</v>
      </c>
      <c r="AC284" s="331">
        <f ca="1"/>
        <v>25364.073185368034</v>
      </c>
      <c r="AD284" s="331">
        <f ca="1"/>
        <v>25560.98855144652</v>
      </c>
      <c r="AE284" s="331">
        <f ca="1"/>
        <v>25712.414535744774</v>
      </c>
      <c r="AF284" s="331">
        <f ca="1"/>
        <v>25817.208044921608</v>
      </c>
      <c r="AG284" s="334">
        <f ca="1"/>
        <v>25874.341622959422</v>
      </c>
      <c r="AH284" s="313">
        <f ca="1"/>
        <v>25883.008388182443</v>
      </c>
    </row>
    <row r="285" spans="2:34">
      <c r="B285" s="329">
        <v>4</v>
      </c>
      <c r="C285" s="332" t="str">
        <v>Veículos Comerciais com 2 Eixos</v>
      </c>
      <c r="D285" s="331">
        <f ca="1"/>
        <v>220186.19202607998</v>
      </c>
      <c r="E285" s="331">
        <f ca="1"/>
        <v>225883.23441571184</v>
      </c>
      <c r="F285" s="335">
        <f ca="1"/>
        <v>231461.66112515936</v>
      </c>
      <c r="G285" s="331">
        <f ca="1"/>
        <v>236985.83626454702</v>
      </c>
      <c r="H285" s="331">
        <f ca="1"/>
        <v>242469.88041693176</v>
      </c>
      <c r="I285" s="331">
        <f ca="1"/>
        <v>247897.4252101297</v>
      </c>
      <c r="J285" s="331">
        <f ca="1"/>
        <v>253228.5094995329</v>
      </c>
      <c r="K285" s="331">
        <f ca="1"/>
        <v>258406.80478057085</v>
      </c>
      <c r="L285" s="331">
        <f ca="1"/>
        <v>263392.18714630796</v>
      </c>
      <c r="M285" s="331">
        <f ca="1"/>
        <v>268149.56044277083</v>
      </c>
      <c r="N285" s="331">
        <f ca="1"/>
        <v>272648.53731930233</v>
      </c>
      <c r="O285" s="331">
        <f ca="1"/>
        <v>276857.35824327526</v>
      </c>
      <c r="P285" s="331">
        <f ca="1"/>
        <v>280746.59215325239</v>
      </c>
      <c r="Q285" s="331">
        <f ca="1"/>
        <v>284297.55211566016</v>
      </c>
      <c r="R285" s="331">
        <f ca="1"/>
        <v>287493.59436920891</v>
      </c>
      <c r="S285" s="331">
        <f ca="1"/>
        <v>290318.59970194526</v>
      </c>
      <c r="T285" s="331">
        <f ca="1"/>
        <v>292758.63969859231</v>
      </c>
      <c r="U285" s="331">
        <f ca="1"/>
        <v>294809.11612069904</v>
      </c>
      <c r="V285" s="331">
        <f ca="1"/>
        <v>296468.2363611302</v>
      </c>
      <c r="W285" s="331">
        <f ca="1"/>
        <v>297732.52021014597</v>
      </c>
      <c r="X285" s="331">
        <f ca="1"/>
        <v>298601.72294611181</v>
      </c>
      <c r="Y285" s="331">
        <f ca="1"/>
        <v>299073.81757475849</v>
      </c>
      <c r="Z285" s="331">
        <f ca="1"/>
        <v>299150.91748884198</v>
      </c>
      <c r="AA285" s="331">
        <f ca="1"/>
        <v>298838.103622536</v>
      </c>
      <c r="AB285" s="331">
        <f ca="1"/>
        <v>298137.85689560906</v>
      </c>
      <c r="AC285" s="331">
        <f ca="1"/>
        <v>297052.65551226778</v>
      </c>
      <c r="AD285" s="331">
        <f ca="1"/>
        <v>295588.20326303272</v>
      </c>
      <c r="AE285" s="331">
        <f ca="1"/>
        <v>293751.66979025368</v>
      </c>
      <c r="AF285" s="331">
        <f ca="1"/>
        <v>291547.86971351417</v>
      </c>
      <c r="AG285" s="334">
        <f ca="1"/>
        <v>288981.95120684319</v>
      </c>
      <c r="AH285" s="313">
        <f ca="1"/>
        <v>286060.02542362839</v>
      </c>
    </row>
    <row r="286" spans="2:34">
      <c r="B286" s="329">
        <v>4</v>
      </c>
      <c r="C286" s="332" t="str">
        <v>Veículos Comerciais com 3 Eixos</v>
      </c>
      <c r="D286" s="331">
        <f ca="1"/>
        <v>76533.033755479642</v>
      </c>
      <c r="E286" s="331">
        <f ca="1"/>
        <v>78513.230304137192</v>
      </c>
      <c r="F286" s="335">
        <f ca="1"/>
        <v>80452.19802835329</v>
      </c>
      <c r="G286" s="331">
        <f ca="1"/>
        <v>82372.308815154407</v>
      </c>
      <c r="H286" s="331">
        <f ca="1"/>
        <v>84278.470742789228</v>
      </c>
      <c r="I286" s="331">
        <f ca="1"/>
        <v>86164.994439143411</v>
      </c>
      <c r="J286" s="331">
        <f ca="1"/>
        <v>88017.9900794235</v>
      </c>
      <c r="K286" s="331">
        <f ca="1"/>
        <v>89817.878818552883</v>
      </c>
      <c r="L286" s="331">
        <f ca="1"/>
        <v>91550.71425827808</v>
      </c>
      <c r="M286" s="331">
        <f ca="1"/>
        <v>93204.297563095344</v>
      </c>
      <c r="N286" s="331">
        <f ca="1"/>
        <v>94768.066598693753</v>
      </c>
      <c r="O286" s="331">
        <f ca="1"/>
        <v>96230.982283284146</v>
      </c>
      <c r="P286" s="331">
        <f ca="1"/>
        <v>97582.814872677336</v>
      </c>
      <c r="Q286" s="331">
        <f ca="1"/>
        <v>98817.069101639703</v>
      </c>
      <c r="R286" s="331">
        <f ca="1"/>
        <v>99927.959877414658</v>
      </c>
      <c r="S286" s="331">
        <f ca="1"/>
        <v>100909.88443181229</v>
      </c>
      <c r="T286" s="331">
        <f ca="1"/>
        <v>101758.00148088679</v>
      </c>
      <c r="U286" s="331">
        <f ca="1"/>
        <v>102470.71275394117</v>
      </c>
      <c r="V286" s="331">
        <f ca="1"/>
        <v>103047.39517074903</v>
      </c>
      <c r="W286" s="331">
        <f ca="1"/>
        <v>103486.83906867418</v>
      </c>
      <c r="X286" s="331">
        <f ca="1"/>
        <v>103788.9593865738</v>
      </c>
      <c r="Y286" s="331">
        <f ca="1"/>
        <v>103953.05157517805</v>
      </c>
      <c r="Z286" s="331">
        <f ca="1"/>
        <v>103979.85021442424</v>
      </c>
      <c r="AA286" s="331">
        <f ca="1"/>
        <v>103871.12135196068</v>
      </c>
      <c r="AB286" s="331">
        <f ca="1"/>
        <v>103627.72731396071</v>
      </c>
      <c r="AC286" s="331">
        <f ca="1"/>
        <v>103250.52948271384</v>
      </c>
      <c r="AD286" s="331">
        <f ca="1"/>
        <v>102741.51040030595</v>
      </c>
      <c r="AE286" s="331">
        <f ca="1"/>
        <v>102103.16211437611</v>
      </c>
      <c r="AF286" s="331">
        <f ca="1"/>
        <v>101337.15810608001</v>
      </c>
      <c r="AG286" s="334">
        <f ca="1"/>
        <v>100445.28779451388</v>
      </c>
      <c r="AH286" s="313">
        <f ca="1"/>
        <v>99429.675314275824</v>
      </c>
    </row>
    <row r="287" spans="2:34">
      <c r="B287" s="329">
        <v>4</v>
      </c>
      <c r="C287" s="332" t="str">
        <v>Veículos Comerciais com 4 Eixos</v>
      </c>
      <c r="D287" s="331">
        <f ca="1"/>
        <v>23059.010108398015</v>
      </c>
      <c r="E287" s="331">
        <f ca="1"/>
        <v>23655.633161104852</v>
      </c>
      <c r="F287" s="335">
        <f ca="1"/>
        <v>24239.834180698635</v>
      </c>
      <c r="G287" s="331">
        <f ca="1"/>
        <v>24818.35370187103</v>
      </c>
      <c r="H287" s="331">
        <f ca="1"/>
        <v>25392.67050339764</v>
      </c>
      <c r="I287" s="331">
        <f ca="1"/>
        <v>25961.070406672723</v>
      </c>
      <c r="J287" s="331">
        <f ca="1"/>
        <v>26519.368478803917</v>
      </c>
      <c r="K287" s="331">
        <f ca="1"/>
        <v>27061.665714298055</v>
      </c>
      <c r="L287" s="331">
        <f ca="1"/>
        <v>27583.76013496974</v>
      </c>
      <c r="M287" s="331">
        <f ca="1"/>
        <v>28081.976294317134</v>
      </c>
      <c r="N287" s="331">
        <f ca="1"/>
        <v>28553.131875504081</v>
      </c>
      <c r="O287" s="331">
        <f ca="1"/>
        <v>28993.900859868158</v>
      </c>
      <c r="P287" s="331">
        <f ca="1"/>
        <v>29401.201078010199</v>
      </c>
      <c r="Q287" s="331">
        <f ca="1"/>
        <v>29773.075539865549</v>
      </c>
      <c r="R287" s="331">
        <f ca="1"/>
        <v>30107.781226690444</v>
      </c>
      <c r="S287" s="331">
        <f ca="1"/>
        <v>30403.630053196925</v>
      </c>
      <c r="T287" s="331">
        <f ca="1"/>
        <v>30659.163365389886</v>
      </c>
      <c r="U287" s="331">
        <f ca="1"/>
        <v>30873.899612514731</v>
      </c>
      <c r="V287" s="331">
        <f ca="1"/>
        <v>31047.651063698457</v>
      </c>
      <c r="W287" s="331">
        <f ca="1"/>
        <v>31180.053253799852</v>
      </c>
      <c r="X287" s="331">
        <f ca="1"/>
        <v>31271.080554333341</v>
      </c>
      <c r="Y287" s="331">
        <f ca="1"/>
        <v>31320.520688221459</v>
      </c>
      <c r="Z287" s="331">
        <f ca="1"/>
        <v>31328.594980627575</v>
      </c>
      <c r="AA287" s="331">
        <f ca="1"/>
        <v>31295.835532640289</v>
      </c>
      <c r="AB287" s="331">
        <f ca="1"/>
        <v>31222.502158707975</v>
      </c>
      <c r="AC287" s="331">
        <f ca="1"/>
        <v>31108.85438889165</v>
      </c>
      <c r="AD287" s="331">
        <f ca="1"/>
        <v>30955.489552942359</v>
      </c>
      <c r="AE287" s="331">
        <f ca="1"/>
        <v>30763.158492018214</v>
      </c>
      <c r="AF287" s="331">
        <f ca="1"/>
        <v>30532.365417398862</v>
      </c>
      <c r="AG287" s="334">
        <f ca="1"/>
        <v>30263.649471870169</v>
      </c>
      <c r="AH287" s="313">
        <f ca="1"/>
        <v>29957.650646280057</v>
      </c>
    </row>
    <row r="288" spans="2:34">
      <c r="B288" s="329">
        <v>4</v>
      </c>
      <c r="C288" s="332" t="str">
        <v>Veículos Comerciais com 5 Eixos Articulado</v>
      </c>
      <c r="D288" s="331">
        <f ca="1"/>
        <v>2562.1495363324889</v>
      </c>
      <c r="E288" s="331">
        <f ca="1"/>
        <v>2660.2311096190165</v>
      </c>
      <c r="F288" s="335">
        <f ca="1"/>
        <v>2758.6632801877035</v>
      </c>
      <c r="G288" s="331">
        <f ca="1"/>
        <v>2859.2577088193957</v>
      </c>
      <c r="H288" s="331">
        <f ca="1"/>
        <v>2962.6232258775131</v>
      </c>
      <c r="I288" s="331">
        <f ca="1"/>
        <v>3068.590194456161</v>
      </c>
      <c r="J288" s="331">
        <f ca="1"/>
        <v>3176.4171833558985</v>
      </c>
      <c r="K288" s="331">
        <f ca="1"/>
        <v>3284.906428947103</v>
      </c>
      <c r="L288" s="331">
        <f ca="1"/>
        <v>3393.1362130980292</v>
      </c>
      <c r="M288" s="331">
        <f ca="1"/>
        <v>3500.266481479377</v>
      </c>
      <c r="N288" s="331">
        <f ca="1"/>
        <v>3605.5195547792709</v>
      </c>
      <c r="O288" s="331">
        <f ca="1"/>
        <v>3708.0716425320661</v>
      </c>
      <c r="P288" s="331">
        <f ca="1"/>
        <v>3807.1232327462317</v>
      </c>
      <c r="Q288" s="331">
        <f ca="1"/>
        <v>3902.0597765001739</v>
      </c>
      <c r="R288" s="331">
        <f ca="1"/>
        <v>3992.2901845471251</v>
      </c>
      <c r="S288" s="331">
        <f ca="1"/>
        <v>4077.2159546989778</v>
      </c>
      <c r="T288" s="331">
        <f ca="1"/>
        <v>4156.2784000253096</v>
      </c>
      <c r="U288" s="331">
        <f ca="1"/>
        <v>4229.1031140478244</v>
      </c>
      <c r="V288" s="331">
        <f ca="1"/>
        <v>4295.3858861827357</v>
      </c>
      <c r="W288" s="331">
        <f ca="1"/>
        <v>4354.8020299928921</v>
      </c>
      <c r="X288" s="331">
        <f ca="1"/>
        <v>4407.096325805277</v>
      </c>
      <c r="Y288" s="331">
        <f ca="1"/>
        <v>4451.9947179951778</v>
      </c>
      <c r="Z288" s="331">
        <f ca="1"/>
        <v>4489.3183567962369</v>
      </c>
      <c r="AA288" s="331">
        <f ca="1"/>
        <v>4518.9646425670244</v>
      </c>
      <c r="AB288" s="331">
        <f ca="1"/>
        <v>4540.8001726784969</v>
      </c>
      <c r="AC288" s="331">
        <f ca="1"/>
        <v>4554.7059957059573</v>
      </c>
      <c r="AD288" s="331">
        <f ca="1"/>
        <v>4560.6400408988447</v>
      </c>
      <c r="AE288" s="331">
        <f ca="1"/>
        <v>4558.5987598695046</v>
      </c>
      <c r="AF288" s="331">
        <f ca="1"/>
        <v>4548.5419925496299</v>
      </c>
      <c r="AG288" s="334">
        <f ca="1"/>
        <v>4530.4494383779065</v>
      </c>
      <c r="AH288" s="313">
        <f ca="1"/>
        <v>4504.3361720384946</v>
      </c>
    </row>
    <row r="289" spans="2:34">
      <c r="B289" s="329">
        <v>4</v>
      </c>
      <c r="C289" s="332" t="str">
        <v>Veículos Comerciais com 6 Eixos Articulado</v>
      </c>
      <c r="D289" s="331">
        <f ca="1"/>
        <v>18959.906568860413</v>
      </c>
      <c r="E289" s="331">
        <f ca="1"/>
        <v>19685.710211180722</v>
      </c>
      <c r="F289" s="335">
        <f ca="1"/>
        <v>20414.108273389003</v>
      </c>
      <c r="G289" s="331">
        <f ca="1"/>
        <v>21158.50704526353</v>
      </c>
      <c r="H289" s="331">
        <f ca="1"/>
        <v>21923.411871493598</v>
      </c>
      <c r="I289" s="331">
        <f ca="1"/>
        <v>22707.567438975595</v>
      </c>
      <c r="J289" s="331">
        <f ca="1"/>
        <v>23505.487156833657</v>
      </c>
      <c r="K289" s="331">
        <f ca="1"/>
        <v>24308.307574208568</v>
      </c>
      <c r="L289" s="331">
        <f ca="1"/>
        <v>25109.20797692542</v>
      </c>
      <c r="M289" s="331">
        <f ca="1"/>
        <v>25901.971962947398</v>
      </c>
      <c r="N289" s="331">
        <f ca="1"/>
        <v>26680.84470536661</v>
      </c>
      <c r="O289" s="331">
        <f ca="1"/>
        <v>27439.730154737288</v>
      </c>
      <c r="P289" s="331">
        <f ca="1"/>
        <v>28172.711922322116</v>
      </c>
      <c r="Q289" s="331">
        <f ca="1"/>
        <v>28875.242346101295</v>
      </c>
      <c r="R289" s="331">
        <f ca="1"/>
        <v>29542.947365648735</v>
      </c>
      <c r="S289" s="331">
        <f ca="1"/>
        <v>30171.398064772442</v>
      </c>
      <c r="T289" s="331">
        <f ca="1"/>
        <v>30756.460160187296</v>
      </c>
      <c r="U289" s="331">
        <f ca="1"/>
        <v>31295.363043953905</v>
      </c>
      <c r="V289" s="331">
        <f ca="1"/>
        <v>31785.855557752253</v>
      </c>
      <c r="W289" s="331">
        <f ca="1"/>
        <v>32225.535021947413</v>
      </c>
      <c r="X289" s="331">
        <f ca="1"/>
        <v>32612.512810959059</v>
      </c>
      <c r="Y289" s="331">
        <f ca="1"/>
        <v>32944.760913164326</v>
      </c>
      <c r="Z289" s="331">
        <f ca="1"/>
        <v>33220.955840292168</v>
      </c>
      <c r="AA289" s="331">
        <f ca="1"/>
        <v>33440.338354995991</v>
      </c>
      <c r="AB289" s="331">
        <f ca="1"/>
        <v>33601.921277820889</v>
      </c>
      <c r="AC289" s="331">
        <f ca="1"/>
        <v>33704.824368224101</v>
      </c>
      <c r="AD289" s="331">
        <f ca="1"/>
        <v>33748.736302651465</v>
      </c>
      <c r="AE289" s="331">
        <f ca="1"/>
        <v>33733.630823034349</v>
      </c>
      <c r="AF289" s="331">
        <f ca="1"/>
        <v>33659.210744867276</v>
      </c>
      <c r="AG289" s="334">
        <f ca="1"/>
        <v>33525.325843996521</v>
      </c>
      <c r="AH289" s="313">
        <f ca="1"/>
        <v>33332.087673084876</v>
      </c>
    </row>
    <row r="290" spans="2:34">
      <c r="B290" s="329">
        <v>4</v>
      </c>
      <c r="C290" s="332" t="str">
        <v>Veículos Comerciais com 7 Eixos Articulado</v>
      </c>
      <c r="D290" s="331">
        <f ca="1"/>
        <v>9992.3831916967065</v>
      </c>
      <c r="E290" s="331">
        <f ca="1"/>
        <v>10374.901327514166</v>
      </c>
      <c r="F290" s="335">
        <f ca="1"/>
        <v>10758.786792732044</v>
      </c>
      <c r="G290" s="331">
        <f ca="1"/>
        <v>11151.105064395646</v>
      </c>
      <c r="H290" s="331">
        <f ca="1"/>
        <v>11554.230580922302</v>
      </c>
      <c r="I290" s="331">
        <f ca="1"/>
        <v>11967.501758379032</v>
      </c>
      <c r="J290" s="331">
        <f ca="1"/>
        <v>12388.027015088008</v>
      </c>
      <c r="K290" s="331">
        <f ca="1"/>
        <v>12811.135072893705</v>
      </c>
      <c r="L290" s="331">
        <f ca="1"/>
        <v>13233.231231082318</v>
      </c>
      <c r="M290" s="331">
        <f ca="1"/>
        <v>13651.039277769574</v>
      </c>
      <c r="N290" s="331">
        <f ca="1"/>
        <v>14061.526263639158</v>
      </c>
      <c r="O290" s="331">
        <f ca="1"/>
        <v>14461.479405875058</v>
      </c>
      <c r="P290" s="331">
        <f ca="1"/>
        <v>14847.780607710303</v>
      </c>
      <c r="Q290" s="331">
        <f ca="1"/>
        <v>15218.03312835068</v>
      </c>
      <c r="R290" s="331">
        <f ca="1"/>
        <v>15569.93171973379</v>
      </c>
      <c r="S290" s="331">
        <f ca="1"/>
        <v>15901.142223326016</v>
      </c>
      <c r="T290" s="331">
        <f ca="1"/>
        <v>16209.485760098712</v>
      </c>
      <c r="U290" s="331">
        <f ca="1"/>
        <v>16493.502144786522</v>
      </c>
      <c r="V290" s="331">
        <f ca="1"/>
        <v>16752.004956112676</v>
      </c>
      <c r="W290" s="331">
        <f ca="1"/>
        <v>16983.727916972286</v>
      </c>
      <c r="X290" s="331">
        <f ca="1"/>
        <v>17187.67567064059</v>
      </c>
      <c r="Y290" s="331">
        <f ca="1"/>
        <v>17362.7794001812</v>
      </c>
      <c r="Z290" s="331">
        <f ca="1"/>
        <v>17508.341591505334</v>
      </c>
      <c r="AA290" s="331">
        <f ca="1"/>
        <v>17623.9621060114</v>
      </c>
      <c r="AB290" s="331">
        <f ca="1"/>
        <v>17709.120673446148</v>
      </c>
      <c r="AC290" s="331">
        <f ca="1"/>
        <v>17763.353383253245</v>
      </c>
      <c r="AD290" s="331">
        <f ca="1"/>
        <v>17786.496159505503</v>
      </c>
      <c r="AE290" s="331">
        <f ca="1"/>
        <v>17778.535163491077</v>
      </c>
      <c r="AF290" s="331">
        <f ca="1"/>
        <v>17739.313770943565</v>
      </c>
      <c r="AG290" s="334">
        <f ca="1"/>
        <v>17668.752809673846</v>
      </c>
      <c r="AH290" s="313">
        <f ca="1"/>
        <v>17566.91107095014</v>
      </c>
    </row>
    <row r="291" spans="2:34">
      <c r="B291" s="329">
        <v>4</v>
      </c>
      <c r="C291" s="332" t="str">
        <v>Veículos Comerciais com 8 Eixos Articulado</v>
      </c>
      <c r="D291" s="331">
        <f ca="1"/>
        <v>0</v>
      </c>
      <c r="E291" s="331">
        <f ca="1"/>
        <v>0</v>
      </c>
      <c r="F291" s="335">
        <f ca="1"/>
        <v>0</v>
      </c>
      <c r="G291" s="331">
        <f ca="1"/>
        <v>0</v>
      </c>
      <c r="H291" s="331">
        <f ca="1"/>
        <v>0</v>
      </c>
      <c r="I291" s="331">
        <f ca="1"/>
        <v>0</v>
      </c>
      <c r="J291" s="331">
        <f ca="1"/>
        <v>0</v>
      </c>
      <c r="K291" s="331">
        <f ca="1"/>
        <v>0</v>
      </c>
      <c r="L291" s="331">
        <f ca="1"/>
        <v>0</v>
      </c>
      <c r="M291" s="331">
        <f ca="1"/>
        <v>0</v>
      </c>
      <c r="N291" s="331">
        <f ca="1"/>
        <v>0</v>
      </c>
      <c r="O291" s="331">
        <f ca="1"/>
        <v>0</v>
      </c>
      <c r="P291" s="331">
        <f ca="1"/>
        <v>0</v>
      </c>
      <c r="Q291" s="331">
        <f ca="1"/>
        <v>0</v>
      </c>
      <c r="R291" s="331">
        <f ca="1"/>
        <v>0</v>
      </c>
      <c r="S291" s="331">
        <f ca="1"/>
        <v>0</v>
      </c>
      <c r="T291" s="331">
        <f ca="1"/>
        <v>0</v>
      </c>
      <c r="U291" s="331">
        <f ca="1"/>
        <v>0</v>
      </c>
      <c r="V291" s="331">
        <f ca="1"/>
        <v>0</v>
      </c>
      <c r="W291" s="331">
        <f ca="1"/>
        <v>0</v>
      </c>
      <c r="X291" s="331">
        <f ca="1"/>
        <v>0</v>
      </c>
      <c r="Y291" s="331">
        <f ca="1"/>
        <v>0</v>
      </c>
      <c r="Z291" s="331">
        <f ca="1"/>
        <v>0</v>
      </c>
      <c r="AA291" s="331">
        <f ca="1"/>
        <v>0</v>
      </c>
      <c r="AB291" s="331">
        <f ca="1"/>
        <v>0</v>
      </c>
      <c r="AC291" s="331">
        <f ca="1"/>
        <v>0</v>
      </c>
      <c r="AD291" s="331">
        <f ca="1"/>
        <v>0</v>
      </c>
      <c r="AE291" s="331">
        <f ca="1"/>
        <v>0</v>
      </c>
      <c r="AF291" s="331">
        <f ca="1"/>
        <v>0</v>
      </c>
      <c r="AG291" s="334">
        <f ca="1"/>
        <v>0</v>
      </c>
      <c r="AH291" s="313">
        <f ca="1"/>
        <v>0</v>
      </c>
    </row>
    <row r="292" spans="2:34">
      <c r="B292" s="329">
        <v>4</v>
      </c>
      <c r="C292" s="332" t="str">
        <v>Veículos Comerciais com 9 Eixos Articulado</v>
      </c>
      <c r="D292" s="331">
        <f ca="1"/>
        <v>4611.8691653984788</v>
      </c>
      <c r="E292" s="331">
        <f ca="1"/>
        <v>4788.4159973142296</v>
      </c>
      <c r="F292" s="335">
        <f ca="1"/>
        <v>4965.5939043378658</v>
      </c>
      <c r="G292" s="331">
        <f ca="1"/>
        <v>5146.6638758749123</v>
      </c>
      <c r="H292" s="331">
        <f ca="1"/>
        <v>5332.7218065795232</v>
      </c>
      <c r="I292" s="331">
        <f ca="1"/>
        <v>5523.462350021091</v>
      </c>
      <c r="J292" s="331">
        <f ca="1"/>
        <v>5717.5509300406184</v>
      </c>
      <c r="K292" s="331">
        <f ca="1"/>
        <v>5912.8315721047866</v>
      </c>
      <c r="L292" s="331">
        <f ca="1"/>
        <v>6107.6451835764528</v>
      </c>
      <c r="M292" s="331">
        <f ca="1"/>
        <v>6300.4796666628799</v>
      </c>
      <c r="N292" s="331">
        <f ca="1"/>
        <v>6489.9351986026868</v>
      </c>
      <c r="O292" s="331">
        <f ca="1"/>
        <v>6674.5289565577186</v>
      </c>
      <c r="P292" s="331">
        <f ca="1"/>
        <v>6852.8218189432164</v>
      </c>
      <c r="Q292" s="331">
        <f ca="1"/>
        <v>7023.7075977003142</v>
      </c>
      <c r="R292" s="331">
        <f ca="1"/>
        <v>7186.1223321848274</v>
      </c>
      <c r="S292" s="331">
        <f ca="1"/>
        <v>7338.9887184581612</v>
      </c>
      <c r="T292" s="331">
        <f ca="1"/>
        <v>7481.3011200455603</v>
      </c>
      <c r="U292" s="331">
        <f ca="1"/>
        <v>7612.3856052860874</v>
      </c>
      <c r="V292" s="331">
        <f ca="1"/>
        <v>7731.6945951289272</v>
      </c>
      <c r="W292" s="331">
        <f ca="1"/>
        <v>7838.6436539872075</v>
      </c>
      <c r="X292" s="331">
        <f ca="1"/>
        <v>7932.7733864495012</v>
      </c>
      <c r="Y292" s="331">
        <f ca="1"/>
        <v>8013.5904923913222</v>
      </c>
      <c r="Z292" s="331">
        <f ca="1"/>
        <v>8080.7730422332297</v>
      </c>
      <c r="AA292" s="331">
        <f ca="1"/>
        <v>8134.1363566206464</v>
      </c>
      <c r="AB292" s="331">
        <f ca="1"/>
        <v>8173.4403108212982</v>
      </c>
      <c r="AC292" s="331">
        <f ca="1"/>
        <v>8198.4707922707275</v>
      </c>
      <c r="AD292" s="331">
        <f ca="1"/>
        <v>8209.1520736179245</v>
      </c>
      <c r="AE292" s="331">
        <f ca="1"/>
        <v>8205.4777677651109</v>
      </c>
      <c r="AF292" s="331">
        <f ca="1"/>
        <v>8187.3755865893381</v>
      </c>
      <c r="AG292" s="334">
        <f ca="1"/>
        <v>8154.8089890802357</v>
      </c>
      <c r="AH292" s="313">
        <f ca="1"/>
        <v>8107.8051096692943</v>
      </c>
    </row>
    <row r="293" spans="2:34">
      <c r="B293" s="329">
        <v>4</v>
      </c>
      <c r="C293" s="332" t="str">
        <v>Motocicleta</v>
      </c>
      <c r="D293" s="331">
        <f ca="1"/>
        <v>304694.67391812138</v>
      </c>
      <c r="E293" s="331">
        <f ca="1"/>
        <v>317624.26236649166</v>
      </c>
      <c r="F293" s="335">
        <f ca="1"/>
        <v>330761.8566220575</v>
      </c>
      <c r="G293" s="331">
        <f ca="1"/>
        <v>344416.06912017456</v>
      </c>
      <c r="H293" s="331">
        <f ca="1"/>
        <v>358708.69695299078</v>
      </c>
      <c r="I293" s="331">
        <f ca="1"/>
        <v>373638.45493455848</v>
      </c>
      <c r="J293" s="331">
        <f ca="1"/>
        <v>389116.03181892243</v>
      </c>
      <c r="K293" s="331">
        <f ca="1"/>
        <v>404977.89772485627</v>
      </c>
      <c r="L293" s="331">
        <f ca="1"/>
        <v>421096.62920908444</v>
      </c>
      <c r="M293" s="331">
        <f ca="1"/>
        <v>437355.04366849788</v>
      </c>
      <c r="N293" s="331">
        <f ca="1"/>
        <v>453641.94592101447</v>
      </c>
      <c r="O293" s="331">
        <f ca="1"/>
        <v>469837.53871036664</v>
      </c>
      <c r="P293" s="331">
        <f ca="1"/>
        <v>485822.81553996378</v>
      </c>
      <c r="Q293" s="331">
        <f ca="1"/>
        <v>501501.22426717752</v>
      </c>
      <c r="R293" s="331">
        <f ca="1"/>
        <v>516776.59891578724</v>
      </c>
      <c r="S293" s="331">
        <f ca="1"/>
        <v>531548.5040751968</v>
      </c>
      <c r="T293" s="331">
        <f ca="1"/>
        <v>545720.05282509711</v>
      </c>
      <c r="U293" s="331">
        <f ca="1"/>
        <v>559218.30312212021</v>
      </c>
      <c r="V293" s="331">
        <f ca="1"/>
        <v>571979.74114624714</v>
      </c>
      <c r="W293" s="331">
        <f ca="1"/>
        <v>583937.47396854614</v>
      </c>
      <c r="X293" s="331">
        <f ca="1"/>
        <v>595033.04478797002</v>
      </c>
      <c r="Y293" s="331">
        <f ca="1"/>
        <v>605205.28675332142</v>
      </c>
      <c r="Z293" s="331">
        <f ca="1"/>
        <v>614405.98874953983</v>
      </c>
      <c r="AA293" s="331">
        <f ca="1"/>
        <v>622597.79500589985</v>
      </c>
      <c r="AB293" s="331">
        <f ca="1"/>
        <v>629739.69974713633</v>
      </c>
      <c r="AC293" s="331">
        <f ca="1"/>
        <v>635792.76784655883</v>
      </c>
      <c r="AD293" s="331">
        <f ca="1"/>
        <v>640728.77968959301</v>
      </c>
      <c r="AE293" s="331">
        <f ca="1"/>
        <v>644524.52436266921</v>
      </c>
      <c r="AF293" s="331">
        <f ca="1"/>
        <v>647151.34832603508</v>
      </c>
      <c r="AG293" s="334">
        <f ca="1"/>
        <v>648583.496682183</v>
      </c>
      <c r="AH293" s="313">
        <f ca="1"/>
        <v>648800.74359710654</v>
      </c>
    </row>
    <row r="294" spans="2:34">
      <c r="B294" s="329">
        <v>4</v>
      </c>
      <c r="C294" s="332" t="str">
        <v xml:space="preserve">Veículos do transporte público coletivo intermunicipal e metropolitano </v>
      </c>
      <c r="D294" s="331">
        <f ca="1"/>
        <v>1060.0599286147594</v>
      </c>
      <c r="E294" s="331">
        <f ca="1"/>
        <v>1087.4876537291166</v>
      </c>
      <c r="F294" s="335">
        <f ca="1"/>
        <v>1114.3443179231147</v>
      </c>
      <c r="G294" s="331">
        <f ca="1"/>
        <v>1140.9397944606312</v>
      </c>
      <c r="H294" s="331">
        <f ca="1"/>
        <v>1167.3420651897993</v>
      </c>
      <c r="I294" s="331">
        <f ca="1"/>
        <v>1193.4723265521889</v>
      </c>
      <c r="J294" s="331">
        <f ca="1"/>
        <v>1219.1381904252271</v>
      </c>
      <c r="K294" s="331">
        <f ca="1"/>
        <v>1244.0684700011284</v>
      </c>
      <c r="L294" s="331">
        <f ca="1"/>
        <v>1268.0699935576763</v>
      </c>
      <c r="M294" s="331">
        <f ca="1"/>
        <v>1290.9737948843504</v>
      </c>
      <c r="N294" s="331">
        <f ca="1"/>
        <v>1312.63357773763</v>
      </c>
      <c r="O294" s="331">
        <f ca="1"/>
        <v>1332.8964396690021</v>
      </c>
      <c r="P294" s="331">
        <f ca="1"/>
        <v>1351.6206883743348</v>
      </c>
      <c r="Q294" s="331">
        <f ca="1"/>
        <v>1368.7163578603577</v>
      </c>
      <c r="R294" s="331">
        <f ca="1"/>
        <v>1384.1033187409262</v>
      </c>
      <c r="S294" s="331">
        <f ca="1"/>
        <v>1397.703967009561</v>
      </c>
      <c r="T294" s="331">
        <f ca="1"/>
        <v>1409.4512459867844</v>
      </c>
      <c r="U294" s="331">
        <f ca="1"/>
        <v>1419.3230180068356</v>
      </c>
      <c r="V294" s="331">
        <f ca="1"/>
        <v>1427.3106527783495</v>
      </c>
      <c r="W294" s="331">
        <f ca="1"/>
        <v>1433.3973952502743</v>
      </c>
      <c r="X294" s="331">
        <f ca="1"/>
        <v>1437.5820672397444</v>
      </c>
      <c r="Y294" s="331">
        <f ca="1"/>
        <v>1439.8549100267405</v>
      </c>
      <c r="Z294" s="331">
        <f ca="1"/>
        <v>1440.2260982864016</v>
      </c>
      <c r="AA294" s="331">
        <f ca="1"/>
        <v>1438.7200935649666</v>
      </c>
      <c r="AB294" s="331">
        <f ca="1"/>
        <v>1435.3488399521564</v>
      </c>
      <c r="AC294" s="331">
        <f ca="1"/>
        <v>1430.1242684639449</v>
      </c>
      <c r="AD294" s="331">
        <f ca="1"/>
        <v>1423.07383931351</v>
      </c>
      <c r="AE294" s="331">
        <f ca="1"/>
        <v>1414.2320698812916</v>
      </c>
      <c r="AF294" s="331">
        <f ca="1"/>
        <v>1403.6221395739769</v>
      </c>
      <c r="AG294" s="334">
        <f ca="1"/>
        <v>1391.2688336559988</v>
      </c>
      <c r="AH294" s="313">
        <f ca="1"/>
        <v>1377.2015735400446</v>
      </c>
    </row>
    <row r="296" spans="2:34">
      <c r="B296" s="2" t="s">
        <v>558</v>
      </c>
    </row>
    <row r="297" spans="2:34">
      <c r="B297" s="46" t="str" cm="1">
        <f t="array" ref="B297:B301">'Painel Controle'!B68:B72</f>
        <v>Pórtico</v>
      </c>
      <c r="C297" s="46" t="str" cm="1">
        <f t="array" ref="C297:AG297">D246:AH246</f>
        <v>Ano 0</v>
      </c>
      <c r="D297" s="46" t="str">
        <v>Ano 1</v>
      </c>
      <c r="E297" s="46" t="str">
        <v>Ano 2</v>
      </c>
      <c r="F297" s="46" t="str">
        <v>Ano 3</v>
      </c>
      <c r="G297" s="46" t="str">
        <v>Ano 4</v>
      </c>
      <c r="H297" s="46" t="str">
        <v>Ano 5</v>
      </c>
      <c r="I297" s="46" t="str">
        <v>Ano 6</v>
      </c>
      <c r="J297" s="46" t="str">
        <v>Ano 7</v>
      </c>
      <c r="K297" s="46" t="str">
        <v>Ano 8</v>
      </c>
      <c r="L297" s="46" t="str">
        <v>Ano 9</v>
      </c>
      <c r="M297" s="46" t="str">
        <v>Ano 10</v>
      </c>
      <c r="N297" s="46" t="str">
        <v>Ano 11</v>
      </c>
      <c r="O297" s="46" t="str">
        <v>Ano 12</v>
      </c>
      <c r="P297" s="46" t="str">
        <v>Ano 13</v>
      </c>
      <c r="Q297" s="46" t="str">
        <v>Ano 14</v>
      </c>
      <c r="R297" s="46" t="str">
        <v>Ano 15</v>
      </c>
      <c r="S297" s="46" t="str">
        <v>Ano 16</v>
      </c>
      <c r="T297" s="46" t="str">
        <v>Ano 17</v>
      </c>
      <c r="U297" s="46" t="str">
        <v>Ano 18</v>
      </c>
      <c r="V297" s="46" t="str">
        <v>Ano 19</v>
      </c>
      <c r="W297" s="46" t="str">
        <v>Ano 20</v>
      </c>
      <c r="X297" s="46" t="str">
        <v>Ano 21</v>
      </c>
      <c r="Y297" s="46" t="str">
        <v>Ano 22</v>
      </c>
      <c r="Z297" s="46" t="str">
        <v>Ano 23</v>
      </c>
      <c r="AA297" s="46" t="str">
        <v>Ano 24</v>
      </c>
      <c r="AB297" s="46" t="str">
        <v>Ano 25</v>
      </c>
      <c r="AC297" s="46" t="str">
        <v>Ano 26</v>
      </c>
      <c r="AD297" s="46" t="str">
        <v>Ano 27</v>
      </c>
      <c r="AE297" s="46" t="str">
        <v>Ano 28</v>
      </c>
      <c r="AF297" s="46" t="str">
        <v>Ano 29</v>
      </c>
      <c r="AG297" s="46" t="str">
        <v>Ano 30</v>
      </c>
    </row>
    <row r="298" spans="2:34">
      <c r="B298" s="149">
        <v>1</v>
      </c>
      <c r="C298" s="369">
        <f t="shared" ref="C298:L301" ca="1" si="68">SUMIF($B$142:$B$189,$B298,G$142:G$189)</f>
        <v>14000.04950409043</v>
      </c>
      <c r="D298" s="369">
        <f t="shared" ca="1" si="68"/>
        <v>14556.00227577238</v>
      </c>
      <c r="E298" s="369">
        <f t="shared" ca="1" si="68"/>
        <v>15118.340982089643</v>
      </c>
      <c r="F298" s="369">
        <f t="shared" ca="1" si="68"/>
        <v>15699.399045364693</v>
      </c>
      <c r="G298" s="369">
        <f t="shared" ca="1" si="68"/>
        <v>16303.883143836727</v>
      </c>
      <c r="H298" s="369">
        <f t="shared" ca="1" si="68"/>
        <v>16931.50618532213</v>
      </c>
      <c r="I298" s="369">
        <f t="shared" ca="1" si="68"/>
        <v>17578.385181157468</v>
      </c>
      <c r="J298" s="369">
        <f t="shared" ca="1" si="68"/>
        <v>18237.651207184332</v>
      </c>
      <c r="K298" s="369">
        <f t="shared" ca="1" si="68"/>
        <v>18903.991703120711</v>
      </c>
      <c r="L298" s="369">
        <f t="shared" ca="1" si="68"/>
        <v>19572.541287492943</v>
      </c>
      <c r="M298" s="369">
        <f t="shared" ref="M298:V301" ca="1" si="69">SUMIF($B$142:$B$189,$B298,Q$142:Q$189)</f>
        <v>20238.720068707746</v>
      </c>
      <c r="N298" s="369">
        <f t="shared" ca="1" si="69"/>
        <v>20897.610638791401</v>
      </c>
      <c r="O298" s="369">
        <f t="shared" ca="1" si="69"/>
        <v>21544.357613601936</v>
      </c>
      <c r="P298" s="369">
        <f t="shared" ca="1" si="69"/>
        <v>22175.087112575136</v>
      </c>
      <c r="Q298" s="369">
        <f t="shared" ca="1" si="69"/>
        <v>22785.970262561776</v>
      </c>
      <c r="R298" s="369">
        <f t="shared" ca="1" si="69"/>
        <v>23373.030275892765</v>
      </c>
      <c r="S298" s="369">
        <f t="shared" ca="1" si="69"/>
        <v>23932.455980393999</v>
      </c>
      <c r="T298" s="369">
        <f t="shared" ca="1" si="69"/>
        <v>24461.456663316327</v>
      </c>
      <c r="U298" s="369">
        <f t="shared" ca="1" si="69"/>
        <v>24957.634435725249</v>
      </c>
      <c r="V298" s="369">
        <f t="shared" ca="1" si="69"/>
        <v>25418.447391750586</v>
      </c>
      <c r="W298" s="369">
        <f t="shared" ref="W298:AF301" ca="1" si="70">SUMIF($B$142:$B$189,$B298,AA$142:AA$189)</f>
        <v>25841.715354173277</v>
      </c>
      <c r="X298" s="369">
        <f t="shared" ca="1" si="70"/>
        <v>26225.137479141049</v>
      </c>
      <c r="Y298" s="369">
        <f t="shared" ca="1" si="70"/>
        <v>26566.954479835815</v>
      </c>
      <c r="Z298" s="369">
        <f t="shared" ca="1" si="70"/>
        <v>26865.854379577784</v>
      </c>
      <c r="AA298" s="369">
        <f t="shared" ca="1" si="70"/>
        <v>27120.357756764282</v>
      </c>
      <c r="AB298" s="369">
        <f t="shared" ca="1" si="70"/>
        <v>27329.06548258528</v>
      </c>
      <c r="AC298" s="369">
        <f t="shared" ca="1" si="70"/>
        <v>27491.023512463071</v>
      </c>
      <c r="AD298" s="369">
        <f t="shared" ca="1" si="70"/>
        <v>27605.486992670201</v>
      </c>
      <c r="AE298" s="369">
        <f t="shared" ca="1" si="70"/>
        <v>27671.480157891492</v>
      </c>
      <c r="AF298" s="369">
        <f t="shared" ca="1" si="70"/>
        <v>27688.142377463904</v>
      </c>
      <c r="AG298" s="369">
        <f t="shared" ref="AG298:AG301" ca="1" si="71">SUMIF($B$142:$B$189,$B298,AK$142:AK$189)</f>
        <v>27654.834028485217</v>
      </c>
    </row>
    <row r="299" spans="2:34">
      <c r="B299" s="149">
        <v>2</v>
      </c>
      <c r="C299" s="369">
        <f t="shared" ca="1" si="68"/>
        <v>14114.113280268726</v>
      </c>
      <c r="D299" s="369">
        <f t="shared" ca="1" si="68"/>
        <v>14683.730278385756</v>
      </c>
      <c r="E299" s="369">
        <f t="shared" ca="1" si="68"/>
        <v>15260.555933362142</v>
      </c>
      <c r="F299" s="369">
        <f t="shared" ca="1" si="68"/>
        <v>15857.472240577908</v>
      </c>
      <c r="G299" s="369">
        <f t="shared" ca="1" si="68"/>
        <v>16479.440905734038</v>
      </c>
      <c r="H299" s="369">
        <f t="shared" ca="1" si="68"/>
        <v>17126.229159729115</v>
      </c>
      <c r="I299" s="369">
        <f t="shared" ca="1" si="68"/>
        <v>17793.870630427893</v>
      </c>
      <c r="J299" s="369">
        <f t="shared" ca="1" si="68"/>
        <v>18475.286000214772</v>
      </c>
      <c r="K299" s="369">
        <f t="shared" ca="1" si="68"/>
        <v>19164.989561339233</v>
      </c>
      <c r="L299" s="369">
        <f t="shared" ca="1" si="68"/>
        <v>19857.951980951828</v>
      </c>
      <c r="M299" s="369">
        <f t="shared" ca="1" si="69"/>
        <v>20549.429060052225</v>
      </c>
      <c r="N299" s="369">
        <f t="shared" ca="1" si="69"/>
        <v>21234.32228814948</v>
      </c>
      <c r="O299" s="369">
        <f t="shared" ca="1" si="69"/>
        <v>21907.589306233545</v>
      </c>
      <c r="P299" s="369">
        <f t="shared" ca="1" si="69"/>
        <v>22565.189069232787</v>
      </c>
      <c r="Q299" s="369">
        <f t="shared" ca="1" si="69"/>
        <v>23203.119105651993</v>
      </c>
      <c r="R299" s="369">
        <f t="shared" ca="1" si="69"/>
        <v>23817.215943426894</v>
      </c>
      <c r="S299" s="369">
        <f t="shared" ca="1" si="69"/>
        <v>24403.482261600151</v>
      </c>
      <c r="T299" s="369">
        <f t="shared" ca="1" si="69"/>
        <v>24958.968506671034</v>
      </c>
      <c r="U299" s="369">
        <f t="shared" ca="1" si="69"/>
        <v>25481.130776100646</v>
      </c>
      <c r="V299" s="369">
        <f t="shared" ca="1" si="69"/>
        <v>25967.277180525954</v>
      </c>
      <c r="W299" s="369">
        <f t="shared" ca="1" si="70"/>
        <v>26415.086585807934</v>
      </c>
      <c r="X299" s="369">
        <f t="shared" ca="1" si="70"/>
        <v>26822.115223262641</v>
      </c>
      <c r="Y299" s="369">
        <f t="shared" ca="1" si="70"/>
        <v>27186.478137515627</v>
      </c>
      <c r="Z299" s="369">
        <f t="shared" ca="1" si="70"/>
        <v>27506.753671184477</v>
      </c>
      <c r="AA299" s="369">
        <f t="shared" ca="1" si="70"/>
        <v>27781.351298248654</v>
      </c>
      <c r="AB299" s="369">
        <f t="shared" ca="1" si="70"/>
        <v>28008.76497134236</v>
      </c>
      <c r="AC299" s="369">
        <f t="shared" ca="1" si="70"/>
        <v>28187.948677609431</v>
      </c>
      <c r="AD299" s="369">
        <f t="shared" ca="1" si="70"/>
        <v>28318.072269238954</v>
      </c>
      <c r="AE299" s="369">
        <f t="shared" ca="1" si="70"/>
        <v>28398.068133180874</v>
      </c>
      <c r="AF299" s="369">
        <f t="shared" ca="1" si="70"/>
        <v>28426.989042070083</v>
      </c>
      <c r="AG299" s="369">
        <f t="shared" ca="1" si="71"/>
        <v>28404.118532224449</v>
      </c>
    </row>
    <row r="300" spans="2:34">
      <c r="B300" s="149">
        <v>3</v>
      </c>
      <c r="C300" s="369">
        <f t="shared" ca="1" si="68"/>
        <v>3804.6526068603248</v>
      </c>
      <c r="D300" s="369">
        <f t="shared" ca="1" si="68"/>
        <v>3957.964615136978</v>
      </c>
      <c r="E300" s="369">
        <f t="shared" ca="1" si="68"/>
        <v>4113.2556623395649</v>
      </c>
      <c r="F300" s="369">
        <f t="shared" ca="1" si="68"/>
        <v>4274.0158035779332</v>
      </c>
      <c r="G300" s="369">
        <f t="shared" ca="1" si="68"/>
        <v>4441.5950813335921</v>
      </c>
      <c r="H300" s="369">
        <f t="shared" ca="1" si="68"/>
        <v>4615.9396238217578</v>
      </c>
      <c r="I300" s="369">
        <f t="shared" ca="1" si="68"/>
        <v>4795.9872265668382</v>
      </c>
      <c r="J300" s="369">
        <f t="shared" ca="1" si="68"/>
        <v>4979.8338396468389</v>
      </c>
      <c r="K300" s="369">
        <f t="shared" ca="1" si="68"/>
        <v>5166.0042407841092</v>
      </c>
      <c r="L300" s="369">
        <f t="shared" ca="1" si="68"/>
        <v>5353.1458614645198</v>
      </c>
      <c r="M300" s="369">
        <f t="shared" ca="1" si="69"/>
        <v>5539.982072574353</v>
      </c>
      <c r="N300" s="369">
        <f t="shared" ca="1" si="69"/>
        <v>5725.1400001885659</v>
      </c>
      <c r="O300" s="369">
        <f t="shared" ca="1" si="69"/>
        <v>5907.2609355759414</v>
      </c>
      <c r="P300" s="369">
        <f t="shared" ca="1" si="69"/>
        <v>6085.2546787931324</v>
      </c>
      <c r="Q300" s="369">
        <f t="shared" ca="1" si="69"/>
        <v>6258.0402347700474</v>
      </c>
      <c r="R300" s="369">
        <f t="shared" ca="1" si="69"/>
        <v>6424.4918841035169</v>
      </c>
      <c r="S300" s="369">
        <f t="shared" ca="1" si="69"/>
        <v>6583.5277110899588</v>
      </c>
      <c r="T300" s="369">
        <f t="shared" ca="1" si="69"/>
        <v>6734.3471857866343</v>
      </c>
      <c r="U300" s="369">
        <f t="shared" ca="1" si="69"/>
        <v>6876.2586409809155</v>
      </c>
      <c r="V300" s="369">
        <f t="shared" ca="1" si="69"/>
        <v>7008.5300684805416</v>
      </c>
      <c r="W300" s="369">
        <f t="shared" ca="1" si="70"/>
        <v>7130.528620164233</v>
      </c>
      <c r="X300" s="369">
        <f t="shared" ca="1" si="70"/>
        <v>7241.5881030648297</v>
      </c>
      <c r="Y300" s="369">
        <f t="shared" ca="1" si="70"/>
        <v>7341.1924915360651</v>
      </c>
      <c r="Z300" s="369">
        <f t="shared" ca="1" si="70"/>
        <v>7428.9504017866666</v>
      </c>
      <c r="AA300" s="369">
        <f t="shared" ca="1" si="70"/>
        <v>7504.4249507266068</v>
      </c>
      <c r="AB300" s="369">
        <f t="shared" ca="1" si="70"/>
        <v>7567.2018078579085</v>
      </c>
      <c r="AC300" s="369">
        <f t="shared" ca="1" si="70"/>
        <v>7616.9903622497477</v>
      </c>
      <c r="AD300" s="369">
        <f t="shared" ca="1" si="70"/>
        <v>7653.5578194653162</v>
      </c>
      <c r="AE300" s="369">
        <f t="shared" ca="1" si="70"/>
        <v>7676.6070803925668</v>
      </c>
      <c r="AF300" s="369">
        <f t="shared" ca="1" si="70"/>
        <v>7685.873329284268</v>
      </c>
      <c r="AG300" s="369">
        <f t="shared" ca="1" si="71"/>
        <v>7681.1539563912647</v>
      </c>
    </row>
    <row r="301" spans="2:34">
      <c r="B301" s="182">
        <v>4</v>
      </c>
      <c r="C301" s="369">
        <f t="shared" ca="1" si="68"/>
        <v>7251.0455578931469</v>
      </c>
      <c r="D301" s="369">
        <f t="shared" ca="1" si="68"/>
        <v>7543.7723603054437</v>
      </c>
      <c r="E301" s="369">
        <f t="shared" ca="1" si="68"/>
        <v>7840.3216065947927</v>
      </c>
      <c r="F301" s="369">
        <f t="shared" ca="1" si="68"/>
        <v>8147.3739498157847</v>
      </c>
      <c r="G301" s="369">
        <f t="shared" ca="1" si="68"/>
        <v>8467.5168412768253</v>
      </c>
      <c r="H301" s="369">
        <f t="shared" ca="1" si="68"/>
        <v>8800.6519239896752</v>
      </c>
      <c r="I301" s="369">
        <f t="shared" ca="1" si="68"/>
        <v>9144.7522849968136</v>
      </c>
      <c r="J301" s="369">
        <f t="shared" ca="1" si="68"/>
        <v>9496.1800279208255</v>
      </c>
      <c r="K301" s="369">
        <f t="shared" ca="1" si="68"/>
        <v>9852.1159708108353</v>
      </c>
      <c r="L301" s="369">
        <f t="shared" ca="1" si="68"/>
        <v>10209.974996409917</v>
      </c>
      <c r="M301" s="369">
        <f t="shared" ca="1" si="69"/>
        <v>10567.316464259902</v>
      </c>
      <c r="N301" s="369">
        <f t="shared" ca="1" si="69"/>
        <v>10921.515375027695</v>
      </c>
      <c r="O301" s="369">
        <f t="shared" ca="1" si="69"/>
        <v>11269.973242967102</v>
      </c>
      <c r="P301" s="369">
        <f t="shared" ca="1" si="69"/>
        <v>11610.603910006213</v>
      </c>
      <c r="Q301" s="369">
        <f t="shared" ca="1" si="69"/>
        <v>11941.338231308398</v>
      </c>
      <c r="R301" s="369">
        <f t="shared" ca="1" si="69"/>
        <v>12260.020970531847</v>
      </c>
      <c r="S301" s="369">
        <f t="shared" ca="1" si="69"/>
        <v>12564.580231712675</v>
      </c>
      <c r="T301" s="369">
        <f t="shared" ca="1" si="69"/>
        <v>12853.481462452104</v>
      </c>
      <c r="U301" s="369">
        <f t="shared" ca="1" si="69"/>
        <v>13125.398130896891</v>
      </c>
      <c r="V301" s="369">
        <f t="shared" ca="1" si="69"/>
        <v>13378.926607936579</v>
      </c>
      <c r="W301" s="369">
        <f t="shared" ca="1" si="70"/>
        <v>13612.852547596176</v>
      </c>
      <c r="X301" s="369">
        <f t="shared" ca="1" si="70"/>
        <v>13825.897966655128</v>
      </c>
      <c r="Y301" s="369">
        <f t="shared" ca="1" si="70"/>
        <v>14017.071821584925</v>
      </c>
      <c r="Z301" s="369">
        <f t="shared" ca="1" si="70"/>
        <v>14185.621351239193</v>
      </c>
      <c r="AA301" s="369">
        <f t="shared" ca="1" si="70"/>
        <v>14330.707078616293</v>
      </c>
      <c r="AB301" s="369">
        <f t="shared" ca="1" si="70"/>
        <v>14451.532704682053</v>
      </c>
      <c r="AC301" s="369">
        <f t="shared" ca="1" si="70"/>
        <v>14547.538388419393</v>
      </c>
      <c r="AD301" s="369">
        <f t="shared" ca="1" si="70"/>
        <v>14618.274748028711</v>
      </c>
      <c r="AE301" s="369">
        <f t="shared" ca="1" si="70"/>
        <v>14663.169532967806</v>
      </c>
      <c r="AF301" s="369">
        <f t="shared" ca="1" si="70"/>
        <v>14681.712268765667</v>
      </c>
      <c r="AG301" s="369">
        <f t="shared" ca="1" si="71"/>
        <v>14673.511524303471</v>
      </c>
    </row>
    <row r="302" spans="2:34">
      <c r="B302" s="10" t="s">
        <v>73</v>
      </c>
      <c r="C302" s="370">
        <f ca="1">SUM(C298:C301)</f>
        <v>39169.860949112626</v>
      </c>
      <c r="D302" s="370">
        <f t="shared" ref="D302:AG302" ca="1" si="72">SUM(D298:D301)</f>
        <v>40741.469529600567</v>
      </c>
      <c r="E302" s="370">
        <f t="shared" ca="1" si="72"/>
        <v>42332.474184386141</v>
      </c>
      <c r="F302" s="370">
        <f t="shared" ca="1" si="72"/>
        <v>43978.261039336314</v>
      </c>
      <c r="G302" s="370">
        <f t="shared" ca="1" si="72"/>
        <v>45692.435972181185</v>
      </c>
      <c r="H302" s="370">
        <f t="shared" ca="1" si="72"/>
        <v>47474.326892862679</v>
      </c>
      <c r="I302" s="370">
        <f t="shared" ca="1" si="72"/>
        <v>49312.995323149014</v>
      </c>
      <c r="J302" s="370">
        <f t="shared" ca="1" si="72"/>
        <v>51188.951074966768</v>
      </c>
      <c r="K302" s="370">
        <f t="shared" ca="1" si="72"/>
        <v>53087.101476054886</v>
      </c>
      <c r="L302" s="370">
        <f t="shared" ca="1" si="72"/>
        <v>54993.614126319211</v>
      </c>
      <c r="M302" s="370">
        <f t="shared" ca="1" si="72"/>
        <v>56895.447665594227</v>
      </c>
      <c r="N302" s="370">
        <f t="shared" ca="1" si="72"/>
        <v>58778.588302157135</v>
      </c>
      <c r="O302" s="370">
        <f t="shared" ca="1" si="72"/>
        <v>60629.181098378525</v>
      </c>
      <c r="P302" s="370">
        <f t="shared" ca="1" si="72"/>
        <v>62436.13477060727</v>
      </c>
      <c r="Q302" s="370">
        <f t="shared" ca="1" si="72"/>
        <v>64188.467834292213</v>
      </c>
      <c r="R302" s="370">
        <f t="shared" ca="1" si="72"/>
        <v>65874.759073955021</v>
      </c>
      <c r="S302" s="370">
        <f t="shared" ca="1" si="72"/>
        <v>67484.046184796796</v>
      </c>
      <c r="T302" s="370">
        <f t="shared" ca="1" si="72"/>
        <v>69008.253818226091</v>
      </c>
      <c r="U302" s="370">
        <f t="shared" ca="1" si="72"/>
        <v>70440.421983703709</v>
      </c>
      <c r="V302" s="370">
        <f t="shared" ca="1" si="72"/>
        <v>71773.181248693654</v>
      </c>
      <c r="W302" s="370">
        <f t="shared" ca="1" si="72"/>
        <v>73000.183107741614</v>
      </c>
      <c r="X302" s="370">
        <f t="shared" ca="1" si="72"/>
        <v>74114.738772123645</v>
      </c>
      <c r="Y302" s="370">
        <f t="shared" ca="1" si="72"/>
        <v>75111.696930472433</v>
      </c>
      <c r="Z302" s="370">
        <f t="shared" ca="1" si="72"/>
        <v>75987.179803788124</v>
      </c>
      <c r="AA302" s="370">
        <f t="shared" ca="1" si="72"/>
        <v>76736.841084355838</v>
      </c>
      <c r="AB302" s="370">
        <f t="shared" ca="1" si="72"/>
        <v>77356.564966467602</v>
      </c>
      <c r="AC302" s="370">
        <f t="shared" ca="1" si="72"/>
        <v>77843.500940741636</v>
      </c>
      <c r="AD302" s="370">
        <f t="shared" ca="1" si="72"/>
        <v>78195.391829403176</v>
      </c>
      <c r="AE302" s="370">
        <f t="shared" ca="1" si="72"/>
        <v>78409.324904432739</v>
      </c>
      <c r="AF302" s="370">
        <f t="shared" ca="1" si="72"/>
        <v>78482.717017583927</v>
      </c>
      <c r="AG302" s="370">
        <f t="shared" ca="1" si="72"/>
        <v>78413.618041404407</v>
      </c>
    </row>
    <row r="303" spans="2:34">
      <c r="D303" s="261"/>
      <c r="E303" s="525"/>
    </row>
    <row r="304" spans="2:34">
      <c r="B304" s="2" t="s">
        <v>559</v>
      </c>
    </row>
    <row r="305" spans="2:34">
      <c r="B305" s="46" t="str" cm="1">
        <f t="array" ref="B305:C317">'Painel Controle'!B109:C121</f>
        <v>Categoria (MEF)</v>
      </c>
      <c r="C305" s="46" t="str">
        <v>Categoria de Veículo</v>
      </c>
      <c r="D305" s="46" t="str" cm="1">
        <f t="array" ref="D305:AH305">_xlfn.ANCHORARRAY($C$297)</f>
        <v>Ano 0</v>
      </c>
      <c r="E305" s="46" t="str">
        <v>Ano 1</v>
      </c>
      <c r="F305" s="46" t="str">
        <v>Ano 2</v>
      </c>
      <c r="G305" s="46" t="str">
        <v>Ano 3</v>
      </c>
      <c r="H305" s="46" t="str">
        <v>Ano 4</v>
      </c>
      <c r="I305" s="46" t="str">
        <v>Ano 5</v>
      </c>
      <c r="J305" s="46" t="str">
        <v>Ano 6</v>
      </c>
      <c r="K305" s="46" t="str">
        <v>Ano 7</v>
      </c>
      <c r="L305" s="46" t="str">
        <v>Ano 8</v>
      </c>
      <c r="M305" s="46" t="str">
        <v>Ano 9</v>
      </c>
      <c r="N305" s="46" t="str">
        <v>Ano 10</v>
      </c>
      <c r="O305" s="46" t="str">
        <v>Ano 11</v>
      </c>
      <c r="P305" s="46" t="str">
        <v>Ano 12</v>
      </c>
      <c r="Q305" s="46" t="str">
        <v>Ano 13</v>
      </c>
      <c r="R305" s="46" t="str">
        <v>Ano 14</v>
      </c>
      <c r="S305" s="46" t="str">
        <v>Ano 15</v>
      </c>
      <c r="T305" s="46" t="str">
        <v>Ano 16</v>
      </c>
      <c r="U305" s="46" t="str">
        <v>Ano 17</v>
      </c>
      <c r="V305" s="46" t="str">
        <v>Ano 18</v>
      </c>
      <c r="W305" s="46" t="str">
        <v>Ano 19</v>
      </c>
      <c r="X305" s="46" t="str">
        <v>Ano 20</v>
      </c>
      <c r="Y305" s="46" t="str">
        <v>Ano 21</v>
      </c>
      <c r="Z305" s="46" t="str">
        <v>Ano 22</v>
      </c>
      <c r="AA305" s="46" t="str">
        <v>Ano 23</v>
      </c>
      <c r="AB305" s="46" t="str">
        <v>Ano 24</v>
      </c>
      <c r="AC305" s="46" t="str">
        <v>Ano 25</v>
      </c>
      <c r="AD305" s="46" t="str">
        <v>Ano 26</v>
      </c>
      <c r="AE305" s="46" t="str">
        <v>Ano 27</v>
      </c>
      <c r="AF305" s="46" t="str">
        <v>Ano 28</v>
      </c>
      <c r="AG305" s="46" t="str">
        <v>Ano 29</v>
      </c>
      <c r="AH305" s="46" t="str">
        <v>Ano 30</v>
      </c>
    </row>
    <row r="306" spans="2:34">
      <c r="B306" s="149">
        <v>1</v>
      </c>
      <c r="C306" s="122" t="str">
        <v>Automóvel</v>
      </c>
      <c r="D306" s="369">
        <f ca="1">SUMIF($C$142:$C$189,$B306,G$142:G$189)</f>
        <v>29025.068365927385</v>
      </c>
      <c r="E306" s="369">
        <f t="shared" ref="E306:E317" ca="1" si="73">SUMIF($C$142:$C$189,$B306,H$142:H$189)</f>
        <v>30256.734754549911</v>
      </c>
      <c r="F306" s="369">
        <f t="shared" ref="F306:F317" ca="1" si="74">SUMIF($C$142:$C$189,$B306,I$142:I$189)</f>
        <v>31508.215676510772</v>
      </c>
      <c r="G306" s="369">
        <f t="shared" ref="G306:G317" ca="1" si="75">SUMIF($C$142:$C$189,$B306,J$142:J$189)</f>
        <v>32808.909404249658</v>
      </c>
      <c r="H306" s="369">
        <f t="shared" ref="H306:H317" ca="1" si="76">SUMIF($C$142:$C$189,$B306,K$142:K$189)</f>
        <v>34170.41827029478</v>
      </c>
      <c r="I306" s="369">
        <f t="shared" ref="I306:I317" ca="1" si="77">SUMIF($C$142:$C$189,$B306,L$142:L$189)</f>
        <v>35592.6198484497</v>
      </c>
      <c r="J306" s="369">
        <f t="shared" ref="J306:J317" ca="1" si="78">SUMIF($C$142:$C$189,$B306,M$142:M$189)</f>
        <v>37067.006392299438</v>
      </c>
      <c r="K306" s="369">
        <f t="shared" ref="K306:K317" ca="1" si="79">SUMIF($C$142:$C$189,$B306,N$142:N$189)</f>
        <v>38578.000123862395</v>
      </c>
      <c r="L306" s="369">
        <f t="shared" ref="L306:L317" ca="1" si="80">SUMIF($C$142:$C$189,$B306,O$142:O$189)</f>
        <v>40113.462747102967</v>
      </c>
      <c r="M306" s="369">
        <f t="shared" ref="M306:M317" ca="1" si="81">SUMIF($C$142:$C$189,$B306,P$142:P$189)</f>
        <v>41662.231503503572</v>
      </c>
      <c r="N306" s="369">
        <f t="shared" ref="N306:N317" ca="1" si="82">SUMIF($C$142:$C$189,$B306,Q$142:Q$189)</f>
        <v>43213.71399339936</v>
      </c>
      <c r="O306" s="369">
        <f t="shared" ref="O306:O317" ca="1" si="83">SUMIF($C$142:$C$189,$B306,R$142:R$189)</f>
        <v>44756.498387668049</v>
      </c>
      <c r="P306" s="369">
        <f t="shared" ref="P306:P317" ca="1" si="84">SUMIF($C$142:$C$189,$B306,S$142:S$189)</f>
        <v>46279.248184574615</v>
      </c>
      <c r="Q306" s="369">
        <f t="shared" ref="Q306:Q317" ca="1" si="85">SUMIF($C$142:$C$189,$B306,T$142:T$189)</f>
        <v>47772.765873363038</v>
      </c>
      <c r="R306" s="369">
        <f t="shared" ref="R306:R317" ca="1" si="86">SUMIF($C$142:$C$189,$B306,U$142:U$189)</f>
        <v>49227.890729303886</v>
      </c>
      <c r="S306" s="369">
        <f t="shared" ref="S306:S317" ca="1" si="87">SUMIF($C$142:$C$189,$B306,V$142:V$189)</f>
        <v>50635.055323398738</v>
      </c>
      <c r="T306" s="369">
        <f t="shared" ref="T306:T317" ca="1" si="88">SUMIF($C$142:$C$189,$B306,W$142:W$189)</f>
        <v>51985.030254130426</v>
      </c>
      <c r="U306" s="369">
        <f t="shared" ref="U306:U317" ca="1" si="89">SUMIF($C$142:$C$189,$B306,X$142:X$189)</f>
        <v>53270.867097464215</v>
      </c>
      <c r="V306" s="369">
        <f t="shared" ref="V306:V317" ca="1" si="90">SUMIF($C$142:$C$189,$B306,Y$142:Y$189)</f>
        <v>54486.515557395505</v>
      </c>
      <c r="W306" s="369">
        <f t="shared" ref="W306:W317" ca="1" si="91">SUMIF($C$142:$C$189,$B306,Z$142:Z$189)</f>
        <v>55625.603445626803</v>
      </c>
      <c r="X306" s="369">
        <f t="shared" ref="X306:X317" ca="1" si="92">SUMIF($C$142:$C$189,$B306,AA$142:AA$189)</f>
        <v>56682.562195353137</v>
      </c>
      <c r="Y306" s="369">
        <f t="shared" ref="Y306:Y317" ca="1" si="93">SUMIF($C$142:$C$189,$B306,AB$142:AB$189)</f>
        <v>57651.565081693108</v>
      </c>
      <c r="Z306" s="369">
        <f t="shared" ref="Z306:Z317" ca="1" si="94">SUMIF($C$142:$C$189,$B306,AC$142:AC$189)</f>
        <v>58528.019536970278</v>
      </c>
      <c r="AA306" s="369">
        <f t="shared" ref="AA306:AA317" ca="1" si="95">SUMIF($C$142:$C$189,$B306,AD$142:AD$189)</f>
        <v>59308.367068398336</v>
      </c>
      <c r="AB306" s="369">
        <f t="shared" ref="AB306:AB317" ca="1" si="96">SUMIF($C$142:$C$189,$B306,AE$142:AE$189)</f>
        <v>59988.701485510712</v>
      </c>
      <c r="AC306" s="369">
        <f t="shared" ref="AC306:AC317" ca="1" si="97">SUMIF($C$142:$C$189,$B306,AF$142:AF$189)</f>
        <v>60565.313846830053</v>
      </c>
      <c r="AD306" s="369">
        <f t="shared" ref="AD306:AD317" ca="1" si="98">SUMIF($C$142:$C$189,$B306,AG$142:AG$189)</f>
        <v>61035.515965419065</v>
      </c>
      <c r="AE306" s="369">
        <f t="shared" ref="AE306:AE317" ca="1" si="99">SUMIF($C$142:$C$189,$B306,AH$142:AH$189)</f>
        <v>61397.09678079377</v>
      </c>
      <c r="AF306" s="369">
        <f t="shared" ref="AF306:AF317" ca="1" si="100">SUMIF($C$142:$C$189,$B306,AI$142:AI$189)</f>
        <v>61647.326770512722</v>
      </c>
      <c r="AG306" s="369">
        <f t="shared" ref="AG306:AG317" ca="1" si="101">SUMIF($C$142:$C$189,$B306,AJ$142:AJ$189)</f>
        <v>61783.752535403233</v>
      </c>
      <c r="AH306" s="369">
        <f t="shared" ref="AH306:AH317" ca="1" si="102">SUMIF($C$142:$C$189,$B306,AK$142:AK$189)</f>
        <v>61804.447372227442</v>
      </c>
    </row>
    <row r="307" spans="2:34">
      <c r="B307" s="149">
        <v>2</v>
      </c>
      <c r="C307" s="122" t="str">
        <v xml:space="preserve">Automóvel com reboque </v>
      </c>
      <c r="D307" s="369">
        <f t="shared" ref="D307:D317" ca="1" si="103">SUMIF($C$142:$C$189,$B307,G$142:G$189)</f>
        <v>117.56984706690677</v>
      </c>
      <c r="E307" s="369">
        <f t="shared" ca="1" si="73"/>
        <v>122.55887335005548</v>
      </c>
      <c r="F307" s="369">
        <f t="shared" ca="1" si="74"/>
        <v>127.62816099985871</v>
      </c>
      <c r="G307" s="369">
        <f t="shared" ca="1" si="75"/>
        <v>132.89679157544288</v>
      </c>
      <c r="H307" s="369">
        <f t="shared" ca="1" si="76"/>
        <v>138.41176184676434</v>
      </c>
      <c r="I307" s="369">
        <f t="shared" ca="1" si="77"/>
        <v>144.17257591045396</v>
      </c>
      <c r="J307" s="369">
        <f t="shared" ca="1" si="78"/>
        <v>150.14477202357</v>
      </c>
      <c r="K307" s="369">
        <f t="shared" ca="1" si="79"/>
        <v>156.26525035282873</v>
      </c>
      <c r="L307" s="369">
        <f t="shared" ca="1" si="80"/>
        <v>162.48484313777675</v>
      </c>
      <c r="M307" s="369">
        <f t="shared" ca="1" si="81"/>
        <v>168.75833416065328</v>
      </c>
      <c r="N307" s="369">
        <f t="shared" ca="1" si="82"/>
        <v>175.04281751705287</v>
      </c>
      <c r="O307" s="369">
        <f t="shared" ca="1" si="83"/>
        <v>181.29206809605614</v>
      </c>
      <c r="P307" s="369">
        <f t="shared" ca="1" si="84"/>
        <v>187.46016591020742</v>
      </c>
      <c r="Q307" s="369">
        <f t="shared" ca="1" si="85"/>
        <v>193.50985523561494</v>
      </c>
      <c r="R307" s="369">
        <f t="shared" ca="1" si="86"/>
        <v>199.40402935501339</v>
      </c>
      <c r="S307" s="369">
        <f t="shared" ca="1" si="87"/>
        <v>205.10393414214244</v>
      </c>
      <c r="T307" s="369">
        <f t="shared" ca="1" si="88"/>
        <v>210.57218469539873</v>
      </c>
      <c r="U307" s="369">
        <f t="shared" ca="1" si="89"/>
        <v>215.78063551170112</v>
      </c>
      <c r="V307" s="369">
        <f t="shared" ca="1" si="90"/>
        <v>220.70477907337556</v>
      </c>
      <c r="W307" s="369">
        <f t="shared" ca="1" si="91"/>
        <v>225.31880399578822</v>
      </c>
      <c r="X307" s="369">
        <f t="shared" ca="1" si="92"/>
        <v>229.60015406858355</v>
      </c>
      <c r="Y307" s="369">
        <f t="shared" ca="1" si="93"/>
        <v>233.52522737825132</v>
      </c>
      <c r="Z307" s="369">
        <f t="shared" ca="1" si="94"/>
        <v>237.07542112694239</v>
      </c>
      <c r="AA307" s="369">
        <f t="shared" ca="1" si="95"/>
        <v>240.2363211728053</v>
      </c>
      <c r="AB307" s="369">
        <f t="shared" ca="1" si="96"/>
        <v>242.9921049789221</v>
      </c>
      <c r="AC307" s="369">
        <f t="shared" ca="1" si="97"/>
        <v>245.32774899128157</v>
      </c>
      <c r="AD307" s="369">
        <f t="shared" ca="1" si="98"/>
        <v>247.23236435604477</v>
      </c>
      <c r="AE307" s="369">
        <f t="shared" ca="1" si="99"/>
        <v>248.69699488266343</v>
      </c>
      <c r="AF307" s="369">
        <f t="shared" ca="1" si="100"/>
        <v>249.71058428241645</v>
      </c>
      <c r="AG307" s="369">
        <f t="shared" ca="1" si="101"/>
        <v>250.26319474010589</v>
      </c>
      <c r="AH307" s="369">
        <f t="shared" ca="1" si="102"/>
        <v>250.34702189151253</v>
      </c>
    </row>
    <row r="308" spans="2:34">
      <c r="B308" s="149">
        <v>3</v>
      </c>
      <c r="C308" s="122" t="str">
        <v>Veículos Comerciais com 2 Eixos</v>
      </c>
      <c r="D308" s="369">
        <f t="shared" ca="1" si="103"/>
        <v>3279.5256612746552</v>
      </c>
      <c r="E308" s="369">
        <f t="shared" ca="1" si="73"/>
        <v>3364.3792869186937</v>
      </c>
      <c r="F308" s="369">
        <f t="shared" ca="1" si="74"/>
        <v>3447.4662115565748</v>
      </c>
      <c r="G308" s="369">
        <f t="shared" ca="1" si="75"/>
        <v>3529.7450954424976</v>
      </c>
      <c r="H308" s="369">
        <f t="shared" ca="1" si="76"/>
        <v>3611.426255191056</v>
      </c>
      <c r="I308" s="369">
        <f t="shared" ca="1" si="77"/>
        <v>3692.2658948761</v>
      </c>
      <c r="J308" s="369">
        <f t="shared" ca="1" si="78"/>
        <v>3771.6688200488334</v>
      </c>
      <c r="K308" s="369">
        <f t="shared" ca="1" si="79"/>
        <v>3848.7960554106676</v>
      </c>
      <c r="L308" s="369">
        <f t="shared" ca="1" si="80"/>
        <v>3923.0499822770917</v>
      </c>
      <c r="M308" s="369">
        <f t="shared" ca="1" si="81"/>
        <v>3993.9078669720811</v>
      </c>
      <c r="N308" s="369">
        <f t="shared" ca="1" si="82"/>
        <v>4060.9171102870241</v>
      </c>
      <c r="O308" s="369">
        <f t="shared" ca="1" si="83"/>
        <v>4123.6046752831253</v>
      </c>
      <c r="P308" s="369">
        <f t="shared" ca="1" si="84"/>
        <v>4181.5322060383642</v>
      </c>
      <c r="Q308" s="369">
        <f t="shared" ca="1" si="85"/>
        <v>4234.4213732096441</v>
      </c>
      <c r="R308" s="369">
        <f t="shared" ca="1" si="86"/>
        <v>4282.02427913478</v>
      </c>
      <c r="S308" s="369">
        <f t="shared" ca="1" si="87"/>
        <v>4324.1008389621511</v>
      </c>
      <c r="T308" s="369">
        <f t="shared" ca="1" si="88"/>
        <v>4360.443598287372</v>
      </c>
      <c r="U308" s="369">
        <f t="shared" ca="1" si="89"/>
        <v>4390.984069432543</v>
      </c>
      <c r="V308" s="369">
        <f t="shared" ca="1" si="90"/>
        <v>4415.6955527166074</v>
      </c>
      <c r="W308" s="369">
        <f t="shared" ca="1" si="91"/>
        <v>4434.5262127495089</v>
      </c>
      <c r="X308" s="369">
        <f t="shared" ca="1" si="92"/>
        <v>4447.4724045666253</v>
      </c>
      <c r="Y308" s="369">
        <f t="shared" ca="1" si="93"/>
        <v>4454.503937447731</v>
      </c>
      <c r="Z308" s="369">
        <f t="shared" ca="1" si="94"/>
        <v>4455.6522889605676</v>
      </c>
      <c r="AA308" s="369">
        <f t="shared" ca="1" si="95"/>
        <v>4450.9931362120988</v>
      </c>
      <c r="AB308" s="369">
        <f t="shared" ca="1" si="96"/>
        <v>4440.5634308384379</v>
      </c>
      <c r="AC308" s="369">
        <f t="shared" ca="1" si="97"/>
        <v>4424.400084029221</v>
      </c>
      <c r="AD308" s="369">
        <f t="shared" ca="1" si="98"/>
        <v>4402.5880499189752</v>
      </c>
      <c r="AE308" s="369">
        <f t="shared" ca="1" si="99"/>
        <v>4375.2341155221475</v>
      </c>
      <c r="AF308" s="369">
        <f t="shared" ca="1" si="100"/>
        <v>4342.409991368485</v>
      </c>
      <c r="AG308" s="369">
        <f t="shared" ca="1" si="101"/>
        <v>4304.1923560575015</v>
      </c>
      <c r="AH308" s="369">
        <f t="shared" ca="1" si="102"/>
        <v>4260.6722311204303</v>
      </c>
    </row>
    <row r="309" spans="2:34">
      <c r="B309" s="149">
        <v>4</v>
      </c>
      <c r="C309" s="122" t="str">
        <v>Veículos Comerciais com 3 Eixos</v>
      </c>
      <c r="D309" s="369">
        <f t="shared" ca="1" si="103"/>
        <v>997.39792944805311</v>
      </c>
      <c r="E309" s="369">
        <f t="shared" ca="1" si="73"/>
        <v>1023.2043536888773</v>
      </c>
      <c r="F309" s="369">
        <f t="shared" ca="1" si="74"/>
        <v>1048.4734734206072</v>
      </c>
      <c r="G309" s="369">
        <f t="shared" ca="1" si="75"/>
        <v>1073.4968447557228</v>
      </c>
      <c r="H309" s="369">
        <f t="shared" ca="1" si="76"/>
        <v>1098.3384310162382</v>
      </c>
      <c r="I309" s="369">
        <f t="shared" ca="1" si="77"/>
        <v>1122.924086860093</v>
      </c>
      <c r="J309" s="369">
        <f t="shared" ca="1" si="78"/>
        <v>1147.072796563624</v>
      </c>
      <c r="K309" s="369">
        <f t="shared" ca="1" si="79"/>
        <v>1170.5294036462615</v>
      </c>
      <c r="L309" s="369">
        <f t="shared" ca="1" si="80"/>
        <v>1193.1121551046456</v>
      </c>
      <c r="M309" s="369">
        <f t="shared" ca="1" si="81"/>
        <v>1214.6620726169187</v>
      </c>
      <c r="N309" s="369">
        <f t="shared" ca="1" si="82"/>
        <v>1235.0415077667653</v>
      </c>
      <c r="O309" s="369">
        <f t="shared" ca="1" si="83"/>
        <v>1254.1065964372258</v>
      </c>
      <c r="P309" s="369">
        <f t="shared" ca="1" si="84"/>
        <v>1271.7240220044519</v>
      </c>
      <c r="Q309" s="369">
        <f t="shared" ca="1" si="85"/>
        <v>1287.809136522618</v>
      </c>
      <c r="R309" s="369">
        <f t="shared" ca="1" si="86"/>
        <v>1302.2865471939488</v>
      </c>
      <c r="S309" s="369">
        <f t="shared" ca="1" si="87"/>
        <v>1315.0832373207172</v>
      </c>
      <c r="T309" s="369">
        <f t="shared" ca="1" si="88"/>
        <v>1326.136114061226</v>
      </c>
      <c r="U309" s="369">
        <f t="shared" ca="1" si="89"/>
        <v>1335.4243483459127</v>
      </c>
      <c r="V309" s="369">
        <f t="shared" ca="1" si="90"/>
        <v>1342.9398200350522</v>
      </c>
      <c r="W309" s="369">
        <f t="shared" ca="1" si="91"/>
        <v>1348.6667644980073</v>
      </c>
      <c r="X309" s="369">
        <f t="shared" ca="1" si="92"/>
        <v>1352.6040731963665</v>
      </c>
      <c r="Y309" s="369">
        <f t="shared" ca="1" si="93"/>
        <v>1354.7425642651433</v>
      </c>
      <c r="Z309" s="369">
        <f t="shared" ca="1" si="94"/>
        <v>1355.0918109366075</v>
      </c>
      <c r="AA309" s="369">
        <f t="shared" ca="1" si="95"/>
        <v>1353.6748287921537</v>
      </c>
      <c r="AB309" s="369">
        <f t="shared" ca="1" si="96"/>
        <v>1350.5028558854378</v>
      </c>
      <c r="AC309" s="369">
        <f t="shared" ca="1" si="97"/>
        <v>1345.5871179691812</v>
      </c>
      <c r="AD309" s="369">
        <f t="shared" ca="1" si="98"/>
        <v>1338.9534520352631</v>
      </c>
      <c r="AE309" s="369">
        <f t="shared" ca="1" si="99"/>
        <v>1330.6343350813038</v>
      </c>
      <c r="AF309" s="369">
        <f t="shared" ca="1" si="100"/>
        <v>1320.6515763386615</v>
      </c>
      <c r="AG309" s="369">
        <f t="shared" ca="1" si="101"/>
        <v>1309.0284959713745</v>
      </c>
      <c r="AH309" s="369">
        <f t="shared" ca="1" si="102"/>
        <v>1295.7927762408922</v>
      </c>
    </row>
    <row r="310" spans="2:34">
      <c r="B310" s="149">
        <v>5</v>
      </c>
      <c r="C310" s="122" t="str">
        <v>Veículos Comerciais com 4 Eixos</v>
      </c>
      <c r="D310" s="369">
        <f t="shared" ca="1" si="103"/>
        <v>400.48324636354073</v>
      </c>
      <c r="E310" s="369">
        <f t="shared" ca="1" si="73"/>
        <v>410.84524958397986</v>
      </c>
      <c r="F310" s="369">
        <f t="shared" ca="1" si="74"/>
        <v>420.99150997226076</v>
      </c>
      <c r="G310" s="369">
        <f t="shared" ca="1" si="75"/>
        <v>431.03909548589149</v>
      </c>
      <c r="H310" s="369">
        <f t="shared" ca="1" si="76"/>
        <v>441.01368919287518</v>
      </c>
      <c r="I310" s="369">
        <f t="shared" ca="1" si="77"/>
        <v>450.88551965854742</v>
      </c>
      <c r="J310" s="369">
        <f t="shared" ca="1" si="78"/>
        <v>460.58190399224344</v>
      </c>
      <c r="K310" s="369">
        <f t="shared" ca="1" si="79"/>
        <v>470.00038970970138</v>
      </c>
      <c r="L310" s="369">
        <f t="shared" ca="1" si="80"/>
        <v>479.06799788177722</v>
      </c>
      <c r="M310" s="369">
        <f t="shared" ca="1" si="81"/>
        <v>487.72089425279495</v>
      </c>
      <c r="N310" s="369">
        <f t="shared" ca="1" si="82"/>
        <v>495.90380912247224</v>
      </c>
      <c r="O310" s="369">
        <f t="shared" ca="1" si="83"/>
        <v>503.55897701236347</v>
      </c>
      <c r="P310" s="369">
        <f t="shared" ca="1" si="84"/>
        <v>510.63286755837169</v>
      </c>
      <c r="Q310" s="369">
        <f t="shared" ca="1" si="85"/>
        <v>517.09149223581539</v>
      </c>
      <c r="R310" s="369">
        <f t="shared" ca="1" si="86"/>
        <v>522.90457872156844</v>
      </c>
      <c r="S310" s="369">
        <f t="shared" ca="1" si="87"/>
        <v>528.04280876332587</v>
      </c>
      <c r="T310" s="369">
        <f t="shared" ca="1" si="88"/>
        <v>532.48084881534851</v>
      </c>
      <c r="U310" s="369">
        <f t="shared" ca="1" si="89"/>
        <v>536.21033542193811</v>
      </c>
      <c r="V310" s="369">
        <f t="shared" ca="1" si="90"/>
        <v>539.22800811921888</v>
      </c>
      <c r="W310" s="369">
        <f t="shared" ca="1" si="91"/>
        <v>541.52753696578179</v>
      </c>
      <c r="X310" s="369">
        <f t="shared" ca="1" si="92"/>
        <v>543.10847685235944</v>
      </c>
      <c r="Y310" s="369">
        <f t="shared" ca="1" si="93"/>
        <v>543.96714100260192</v>
      </c>
      <c r="Z310" s="369">
        <f t="shared" ca="1" si="94"/>
        <v>544.10737333780139</v>
      </c>
      <c r="AA310" s="369">
        <f t="shared" ca="1" si="95"/>
        <v>543.53841525949053</v>
      </c>
      <c r="AB310" s="369">
        <f t="shared" ca="1" si="96"/>
        <v>542.264779161447</v>
      </c>
      <c r="AC310" s="369">
        <f t="shared" ca="1" si="97"/>
        <v>540.29097249827896</v>
      </c>
      <c r="AD310" s="369">
        <f t="shared" ca="1" si="98"/>
        <v>537.62736954697039</v>
      </c>
      <c r="AE310" s="369">
        <f t="shared" ca="1" si="99"/>
        <v>534.2870107330682</v>
      </c>
      <c r="AF310" s="369">
        <f t="shared" ca="1" si="100"/>
        <v>530.27865307472632</v>
      </c>
      <c r="AG310" s="369">
        <f t="shared" ca="1" si="101"/>
        <v>525.6116602719527</v>
      </c>
      <c r="AH310" s="369">
        <f t="shared" ca="1" si="102"/>
        <v>520.29714752922541</v>
      </c>
    </row>
    <row r="311" spans="2:34">
      <c r="B311" s="149">
        <v>6</v>
      </c>
      <c r="C311" s="122" t="str">
        <v>Veículos Comerciais com 5 Eixos Articulado</v>
      </c>
      <c r="D311" s="369">
        <f t="shared" ca="1" si="103"/>
        <v>167.68838168189555</v>
      </c>
      <c r="E311" s="369">
        <f t="shared" ca="1" si="73"/>
        <v>174.1076558358838</v>
      </c>
      <c r="F311" s="369">
        <f t="shared" ca="1" si="74"/>
        <v>180.5498759928409</v>
      </c>
      <c r="G311" s="369">
        <f t="shared" ca="1" si="75"/>
        <v>187.13361230653371</v>
      </c>
      <c r="H311" s="369">
        <f t="shared" ca="1" si="76"/>
        <v>193.89871170116123</v>
      </c>
      <c r="I311" s="369">
        <f t="shared" ca="1" si="77"/>
        <v>200.83407172629282</v>
      </c>
      <c r="J311" s="369">
        <f t="shared" ca="1" si="78"/>
        <v>207.89116695583621</v>
      </c>
      <c r="K311" s="369">
        <f t="shared" ca="1" si="79"/>
        <v>214.9916057729709</v>
      </c>
      <c r="L311" s="369">
        <f t="shared" ca="1" si="80"/>
        <v>222.07506327484188</v>
      </c>
      <c r="M311" s="369">
        <f t="shared" ca="1" si="81"/>
        <v>229.0865593172353</v>
      </c>
      <c r="N311" s="369">
        <f t="shared" ca="1" si="82"/>
        <v>235.97519609601173</v>
      </c>
      <c r="O311" s="369">
        <f t="shared" ca="1" si="83"/>
        <v>242.68705790950366</v>
      </c>
      <c r="P311" s="369">
        <f t="shared" ca="1" si="84"/>
        <v>249.16981804137606</v>
      </c>
      <c r="Q311" s="369">
        <f t="shared" ca="1" si="85"/>
        <v>255.38325529740723</v>
      </c>
      <c r="R311" s="369">
        <f t="shared" ca="1" si="86"/>
        <v>261.28868387967043</v>
      </c>
      <c r="S311" s="369">
        <f t="shared" ca="1" si="87"/>
        <v>266.84693282568543</v>
      </c>
      <c r="T311" s="369">
        <f t="shared" ca="1" si="88"/>
        <v>272.02143701468117</v>
      </c>
      <c r="U311" s="369">
        <f t="shared" ca="1" si="89"/>
        <v>276.78769217181093</v>
      </c>
      <c r="V311" s="369">
        <f t="shared" ca="1" si="90"/>
        <v>281.12578822556554</v>
      </c>
      <c r="W311" s="369">
        <f t="shared" ca="1" si="91"/>
        <v>285.01447499424091</v>
      </c>
      <c r="X311" s="369">
        <f t="shared" ca="1" si="92"/>
        <v>288.43704877911279</v>
      </c>
      <c r="Y311" s="369">
        <f t="shared" ca="1" si="93"/>
        <v>291.37557310007048</v>
      </c>
      <c r="Z311" s="369">
        <f t="shared" ca="1" si="94"/>
        <v>293.81834254044759</v>
      </c>
      <c r="AA311" s="369">
        <f t="shared" ca="1" si="95"/>
        <v>295.75864212612214</v>
      </c>
      <c r="AB311" s="369">
        <f t="shared" ca="1" si="96"/>
        <v>297.18774087919502</v>
      </c>
      <c r="AC311" s="369">
        <f t="shared" ca="1" si="97"/>
        <v>298.09785362880751</v>
      </c>
      <c r="AD311" s="369">
        <f t="shared" ca="1" si="98"/>
        <v>298.48622691503135</v>
      </c>
      <c r="AE311" s="369">
        <f t="shared" ca="1" si="99"/>
        <v>298.35262850185757</v>
      </c>
      <c r="AF311" s="369">
        <f t="shared" ca="1" si="100"/>
        <v>297.69442998030087</v>
      </c>
      <c r="AG311" s="369">
        <f t="shared" ca="1" si="101"/>
        <v>296.51030271273675</v>
      </c>
      <c r="AH311" s="369">
        <f t="shared" ca="1" si="102"/>
        <v>294.80123331191152</v>
      </c>
    </row>
    <row r="312" spans="2:34">
      <c r="B312" s="149">
        <v>7</v>
      </c>
      <c r="C312" s="122" t="str">
        <v>Veículos Comerciais com 6 Eixos Articulado</v>
      </c>
      <c r="D312" s="369">
        <f t="shared" ca="1" si="103"/>
        <v>2399.1984894661873</v>
      </c>
      <c r="E312" s="369">
        <f t="shared" ca="1" si="73"/>
        <v>2491.0421383776179</v>
      </c>
      <c r="F312" s="369">
        <f t="shared" ca="1" si="74"/>
        <v>2583.2140868117099</v>
      </c>
      <c r="G312" s="369">
        <f t="shared" ca="1" si="75"/>
        <v>2677.4107750999892</v>
      </c>
      <c r="H312" s="369">
        <f t="shared" ca="1" si="76"/>
        <v>2774.202312390084</v>
      </c>
      <c r="I312" s="369">
        <f t="shared" ca="1" si="77"/>
        <v>2873.4298505731686</v>
      </c>
      <c r="J312" s="369">
        <f t="shared" ca="1" si="78"/>
        <v>2974.3991129926621</v>
      </c>
      <c r="K312" s="369">
        <f t="shared" ca="1" si="79"/>
        <v>3075.9885130080588</v>
      </c>
      <c r="L312" s="369">
        <f t="shared" ca="1" si="80"/>
        <v>3177.3349531623057</v>
      </c>
      <c r="M312" s="369">
        <f t="shared" ca="1" si="81"/>
        <v>3277.6518060359872</v>
      </c>
      <c r="N312" s="369">
        <f t="shared" ca="1" si="82"/>
        <v>3376.2108522165026</v>
      </c>
      <c r="O312" s="369">
        <f t="shared" ca="1" si="83"/>
        <v>3472.240693776921</v>
      </c>
      <c r="P312" s="369">
        <f t="shared" ca="1" si="84"/>
        <v>3564.9926671692388</v>
      </c>
      <c r="Q312" s="369">
        <f t="shared" ca="1" si="85"/>
        <v>3653.8913083842385</v>
      </c>
      <c r="R312" s="369">
        <f t="shared" ca="1" si="86"/>
        <v>3738.3831210674425</v>
      </c>
      <c r="S312" s="369">
        <f t="shared" ca="1" si="87"/>
        <v>3817.907667381291</v>
      </c>
      <c r="T312" s="369">
        <f t="shared" ca="1" si="88"/>
        <v>3891.9417925213711</v>
      </c>
      <c r="U312" s="369">
        <f t="shared" ca="1" si="89"/>
        <v>3960.1349020182997</v>
      </c>
      <c r="V312" s="369">
        <f t="shared" ca="1" si="90"/>
        <v>4022.2021328838891</v>
      </c>
      <c r="W312" s="369">
        <f t="shared" ca="1" si="91"/>
        <v>4077.8394485275658</v>
      </c>
      <c r="X312" s="369">
        <f t="shared" ca="1" si="92"/>
        <v>4126.8078610818011</v>
      </c>
      <c r="Y312" s="369">
        <f t="shared" ca="1" si="93"/>
        <v>4168.8507446816648</v>
      </c>
      <c r="Z312" s="369">
        <f t="shared" ca="1" si="94"/>
        <v>4203.8006242898091</v>
      </c>
      <c r="AA312" s="369">
        <f t="shared" ca="1" si="95"/>
        <v>4231.5614255353794</v>
      </c>
      <c r="AB312" s="369">
        <f t="shared" ca="1" si="96"/>
        <v>4252.0082301099192</v>
      </c>
      <c r="AC312" s="369">
        <f t="shared" ca="1" si="97"/>
        <v>4265.0296518221048</v>
      </c>
      <c r="AD312" s="369">
        <f t="shared" ca="1" si="98"/>
        <v>4270.5862955937946</v>
      </c>
      <c r="AE312" s="369">
        <f t="shared" ca="1" si="99"/>
        <v>4268.6748387124835</v>
      </c>
      <c r="AF312" s="369">
        <f t="shared" ca="1" si="100"/>
        <v>4259.2576752641344</v>
      </c>
      <c r="AG312" s="369">
        <f t="shared" ca="1" si="101"/>
        <v>4242.3157957899493</v>
      </c>
      <c r="AH312" s="369">
        <f t="shared" ca="1" si="102"/>
        <v>4217.8633162339665</v>
      </c>
    </row>
    <row r="313" spans="2:34">
      <c r="B313" s="149">
        <v>8</v>
      </c>
      <c r="C313" s="122" t="str">
        <v>Veículos Comerciais com 7 Eixos Articulado</v>
      </c>
      <c r="D313" s="369">
        <f t="shared" ca="1" si="103"/>
        <v>154.58156582397783</v>
      </c>
      <c r="E313" s="369">
        <f t="shared" ca="1" si="73"/>
        <v>160.49909833412681</v>
      </c>
      <c r="F313" s="369">
        <f t="shared" ca="1" si="74"/>
        <v>166.43778334770363</v>
      </c>
      <c r="G313" s="369">
        <f t="shared" ca="1" si="75"/>
        <v>172.50692336882591</v>
      </c>
      <c r="H313" s="369">
        <f t="shared" ca="1" si="76"/>
        <v>178.74325081672367</v>
      </c>
      <c r="I313" s="369">
        <f t="shared" ca="1" si="77"/>
        <v>185.13653102782138</v>
      </c>
      <c r="J313" s="369">
        <f t="shared" ca="1" si="78"/>
        <v>191.64203140781294</v>
      </c>
      <c r="K313" s="369">
        <f t="shared" ca="1" si="79"/>
        <v>198.18748756512844</v>
      </c>
      <c r="L313" s="369">
        <f t="shared" ca="1" si="80"/>
        <v>204.71728969634569</v>
      </c>
      <c r="M313" s="369">
        <f t="shared" ca="1" si="81"/>
        <v>211.1807550010432</v>
      </c>
      <c r="N313" s="369">
        <f t="shared" ca="1" si="82"/>
        <v>217.53096393606612</v>
      </c>
      <c r="O313" s="369">
        <f t="shared" ca="1" si="83"/>
        <v>223.71821494485653</v>
      </c>
      <c r="P313" s="369">
        <f t="shared" ca="1" si="84"/>
        <v>229.69427125832914</v>
      </c>
      <c r="Q313" s="369">
        <f t="shared" ca="1" si="85"/>
        <v>235.42205544082762</v>
      </c>
      <c r="R313" s="369">
        <f t="shared" ca="1" si="86"/>
        <v>240.86590544374337</v>
      </c>
      <c r="S313" s="369">
        <f t="shared" ca="1" si="87"/>
        <v>245.98971197522013</v>
      </c>
      <c r="T313" s="369">
        <f t="shared" ca="1" si="88"/>
        <v>250.7597679079864</v>
      </c>
      <c r="U313" s="369">
        <f t="shared" ca="1" si="89"/>
        <v>255.15348426397932</v>
      </c>
      <c r="V313" s="369">
        <f t="shared" ca="1" si="90"/>
        <v>259.15250717754236</v>
      </c>
      <c r="W313" s="369">
        <f t="shared" ca="1" si="91"/>
        <v>262.73724741817</v>
      </c>
      <c r="X313" s="369">
        <f t="shared" ca="1" si="92"/>
        <v>265.89230687731151</v>
      </c>
      <c r="Y313" s="369">
        <f t="shared" ca="1" si="93"/>
        <v>268.60115102136899</v>
      </c>
      <c r="Z313" s="369">
        <f t="shared" ca="1" si="94"/>
        <v>270.85298934942188</v>
      </c>
      <c r="AA313" s="369">
        <f t="shared" ca="1" si="95"/>
        <v>272.6416317414164</v>
      </c>
      <c r="AB313" s="369">
        <f t="shared" ca="1" si="96"/>
        <v>273.95902964788661</v>
      </c>
      <c r="AC313" s="369">
        <f t="shared" ca="1" si="97"/>
        <v>274.79800640048205</v>
      </c>
      <c r="AD313" s="369">
        <f t="shared" ca="1" si="98"/>
        <v>275.15602375449635</v>
      </c>
      <c r="AE313" s="369">
        <f t="shared" ca="1" si="99"/>
        <v>275.03286762589119</v>
      </c>
      <c r="AF313" s="369">
        <f t="shared" ca="1" si="100"/>
        <v>274.42611504670379</v>
      </c>
      <c r="AG313" s="369">
        <f t="shared" ca="1" si="101"/>
        <v>273.33454122793933</v>
      </c>
      <c r="AH313" s="369">
        <f t="shared" ca="1" si="102"/>
        <v>271.75905566697435</v>
      </c>
    </row>
    <row r="314" spans="2:34">
      <c r="B314" s="149">
        <v>9</v>
      </c>
      <c r="C314" s="122" t="str">
        <v>Veículos Comerciais com 8 Eixos Articulado</v>
      </c>
      <c r="D314" s="369">
        <f t="shared" ca="1" si="103"/>
        <v>0</v>
      </c>
      <c r="E314" s="369">
        <f t="shared" ca="1" si="73"/>
        <v>0</v>
      </c>
      <c r="F314" s="369">
        <f t="shared" ca="1" si="74"/>
        <v>0</v>
      </c>
      <c r="G314" s="369">
        <f t="shared" ca="1" si="75"/>
        <v>0</v>
      </c>
      <c r="H314" s="369">
        <f t="shared" ca="1" si="76"/>
        <v>0</v>
      </c>
      <c r="I314" s="369">
        <f t="shared" ca="1" si="77"/>
        <v>0</v>
      </c>
      <c r="J314" s="369">
        <f t="shared" ca="1" si="78"/>
        <v>0</v>
      </c>
      <c r="K314" s="369">
        <f t="shared" ca="1" si="79"/>
        <v>0</v>
      </c>
      <c r="L314" s="369">
        <f t="shared" ca="1" si="80"/>
        <v>0</v>
      </c>
      <c r="M314" s="369">
        <f t="shared" ca="1" si="81"/>
        <v>0</v>
      </c>
      <c r="N314" s="369">
        <f t="shared" ca="1" si="82"/>
        <v>0</v>
      </c>
      <c r="O314" s="369">
        <f t="shared" ca="1" si="83"/>
        <v>0</v>
      </c>
      <c r="P314" s="369">
        <f t="shared" ca="1" si="84"/>
        <v>0</v>
      </c>
      <c r="Q314" s="369">
        <f t="shared" ca="1" si="85"/>
        <v>0</v>
      </c>
      <c r="R314" s="369">
        <f t="shared" ca="1" si="86"/>
        <v>0</v>
      </c>
      <c r="S314" s="369">
        <f t="shared" ca="1" si="87"/>
        <v>0</v>
      </c>
      <c r="T314" s="369">
        <f t="shared" ca="1" si="88"/>
        <v>0</v>
      </c>
      <c r="U314" s="369">
        <f t="shared" ca="1" si="89"/>
        <v>0</v>
      </c>
      <c r="V314" s="369">
        <f t="shared" ca="1" si="90"/>
        <v>0</v>
      </c>
      <c r="W314" s="369">
        <f t="shared" ca="1" si="91"/>
        <v>0</v>
      </c>
      <c r="X314" s="369">
        <f t="shared" ca="1" si="92"/>
        <v>0</v>
      </c>
      <c r="Y314" s="369">
        <f t="shared" ca="1" si="93"/>
        <v>0</v>
      </c>
      <c r="Z314" s="369">
        <f t="shared" ca="1" si="94"/>
        <v>0</v>
      </c>
      <c r="AA314" s="369">
        <f t="shared" ca="1" si="95"/>
        <v>0</v>
      </c>
      <c r="AB314" s="369">
        <f t="shared" ca="1" si="96"/>
        <v>0</v>
      </c>
      <c r="AC314" s="369">
        <f t="shared" ca="1" si="97"/>
        <v>0</v>
      </c>
      <c r="AD314" s="369">
        <f t="shared" ca="1" si="98"/>
        <v>0</v>
      </c>
      <c r="AE314" s="369">
        <f t="shared" ca="1" si="99"/>
        <v>0</v>
      </c>
      <c r="AF314" s="369">
        <f t="shared" ca="1" si="100"/>
        <v>0</v>
      </c>
      <c r="AG314" s="369">
        <f t="shared" ca="1" si="101"/>
        <v>0</v>
      </c>
      <c r="AH314" s="369">
        <f t="shared" ca="1" si="102"/>
        <v>0</v>
      </c>
    </row>
    <row r="315" spans="2:34">
      <c r="B315" s="149">
        <v>10</v>
      </c>
      <c r="C315" s="122" t="str">
        <v>Veículos Comerciais com 9 Eixos Articulado</v>
      </c>
      <c r="D315" s="369">
        <f t="shared" ca="1" si="103"/>
        <v>59.40798241624492</v>
      </c>
      <c r="E315" s="369">
        <f t="shared" ca="1" si="73"/>
        <v>61.682177695847649</v>
      </c>
      <c r="F315" s="369">
        <f t="shared" ca="1" si="74"/>
        <v>63.964502195419144</v>
      </c>
      <c r="G315" s="369">
        <f t="shared" ca="1" si="75"/>
        <v>66.296962484164865</v>
      </c>
      <c r="H315" s="369">
        <f t="shared" ca="1" si="76"/>
        <v>68.693675374164513</v>
      </c>
      <c r="I315" s="369">
        <f t="shared" ca="1" si="77"/>
        <v>71.150707532808269</v>
      </c>
      <c r="J315" s="369">
        <f t="shared" ca="1" si="78"/>
        <v>73.650867562390943</v>
      </c>
      <c r="K315" s="369">
        <f t="shared" ca="1" si="79"/>
        <v>76.166383188250791</v>
      </c>
      <c r="L315" s="369">
        <f t="shared" ca="1" si="80"/>
        <v>78.67588274031668</v>
      </c>
      <c r="M315" s="369">
        <f t="shared" ca="1" si="81"/>
        <v>81.159888068653927</v>
      </c>
      <c r="N315" s="369">
        <f t="shared" ca="1" si="82"/>
        <v>83.60036729876407</v>
      </c>
      <c r="O315" s="369">
        <f t="shared" ca="1" si="83"/>
        <v>85.978219387244465</v>
      </c>
      <c r="P315" s="369">
        <f t="shared" ca="1" si="84"/>
        <v>88.274906230186247</v>
      </c>
      <c r="Q315" s="369">
        <f t="shared" ca="1" si="85"/>
        <v>90.476178420593428</v>
      </c>
      <c r="R315" s="369">
        <f t="shared" ca="1" si="86"/>
        <v>92.568330505649641</v>
      </c>
      <c r="S315" s="369">
        <f t="shared" ca="1" si="87"/>
        <v>94.537485150342732</v>
      </c>
      <c r="T315" s="369">
        <f t="shared" ca="1" si="88"/>
        <v>96.370688207044623</v>
      </c>
      <c r="U315" s="369">
        <f t="shared" ca="1" si="89"/>
        <v>98.0592583973351</v>
      </c>
      <c r="V315" s="369">
        <f t="shared" ca="1" si="90"/>
        <v>99.596142059140163</v>
      </c>
      <c r="W315" s="369">
        <f t="shared" ca="1" si="91"/>
        <v>100.9738107614</v>
      </c>
      <c r="X315" s="369">
        <f t="shared" ca="1" si="92"/>
        <v>102.18634678321982</v>
      </c>
      <c r="Y315" s="369">
        <f t="shared" ca="1" si="93"/>
        <v>103.22739565874851</v>
      </c>
      <c r="Z315" s="369">
        <f t="shared" ca="1" si="94"/>
        <v>104.09281043886222</v>
      </c>
      <c r="AA315" s="369">
        <f t="shared" ca="1" si="95"/>
        <v>104.78021216885607</v>
      </c>
      <c r="AB315" s="369">
        <f t="shared" ca="1" si="96"/>
        <v>105.28650767211096</v>
      </c>
      <c r="AC315" s="369">
        <f t="shared" ca="1" si="97"/>
        <v>105.60893884881789</v>
      </c>
      <c r="AD315" s="369">
        <f t="shared" ca="1" si="98"/>
        <v>105.74653021398888</v>
      </c>
      <c r="AE315" s="369">
        <f t="shared" ca="1" si="99"/>
        <v>105.69919949196114</v>
      </c>
      <c r="AF315" s="369">
        <f t="shared" ca="1" si="100"/>
        <v>105.46601550030445</v>
      </c>
      <c r="AG315" s="369">
        <f t="shared" ca="1" si="101"/>
        <v>105.04650753449025</v>
      </c>
      <c r="AH315" s="369">
        <f t="shared" ca="1" si="102"/>
        <v>104.44102512781419</v>
      </c>
    </row>
    <row r="316" spans="2:34">
      <c r="B316" s="149">
        <v>11</v>
      </c>
      <c r="C316" s="122" t="str">
        <v>Motocicleta</v>
      </c>
      <c r="D316" s="369">
        <f t="shared" ca="1" si="103"/>
        <v>2476.2273753165055</v>
      </c>
      <c r="E316" s="369">
        <f t="shared" ca="1" si="73"/>
        <v>2581.3050271695015</v>
      </c>
      <c r="F316" s="369">
        <f t="shared" ca="1" si="74"/>
        <v>2688.0731243045866</v>
      </c>
      <c r="G316" s="369">
        <f t="shared" ca="1" si="75"/>
        <v>2799.0397334068907</v>
      </c>
      <c r="H316" s="369">
        <f t="shared" ca="1" si="76"/>
        <v>2915.1946889554106</v>
      </c>
      <c r="I316" s="369">
        <f t="shared" ca="1" si="77"/>
        <v>3036.5275463546263</v>
      </c>
      <c r="J316" s="369">
        <f t="shared" ca="1" si="78"/>
        <v>3162.3124807999429</v>
      </c>
      <c r="K316" s="369">
        <f t="shared" ca="1" si="79"/>
        <v>3291.2204990294567</v>
      </c>
      <c r="L316" s="369">
        <f t="shared" ca="1" si="80"/>
        <v>3422.2160416930856</v>
      </c>
      <c r="M316" s="369">
        <f t="shared" ca="1" si="81"/>
        <v>3554.3467758668639</v>
      </c>
      <c r="N316" s="369">
        <f t="shared" ca="1" si="82"/>
        <v>3686.7090278818864</v>
      </c>
      <c r="O316" s="369">
        <f t="shared" ca="1" si="83"/>
        <v>3818.3292157531359</v>
      </c>
      <c r="P316" s="369">
        <f t="shared" ca="1" si="84"/>
        <v>3948.240183931392</v>
      </c>
      <c r="Q316" s="369">
        <f t="shared" ca="1" si="85"/>
        <v>4075.6572614683646</v>
      </c>
      <c r="R316" s="369">
        <f t="shared" ca="1" si="86"/>
        <v>4199.7989157569054</v>
      </c>
      <c r="S316" s="369">
        <f t="shared" ca="1" si="87"/>
        <v>4319.84891686437</v>
      </c>
      <c r="T316" s="369">
        <f t="shared" ca="1" si="88"/>
        <v>4435.0198731330893</v>
      </c>
      <c r="U316" s="369">
        <f t="shared" ca="1" si="89"/>
        <v>4544.718990858215</v>
      </c>
      <c r="V316" s="369">
        <f t="shared" ca="1" si="90"/>
        <v>4648.4300986941198</v>
      </c>
      <c r="W316" s="369">
        <f t="shared" ca="1" si="91"/>
        <v>4745.6095635680413</v>
      </c>
      <c r="X316" s="369">
        <f t="shared" ca="1" si="92"/>
        <v>4835.7823120920402</v>
      </c>
      <c r="Y316" s="369">
        <f t="shared" ca="1" si="93"/>
        <v>4918.451246533984</v>
      </c>
      <c r="Z316" s="369">
        <f t="shared" ca="1" si="94"/>
        <v>4993.2245593136067</v>
      </c>
      <c r="AA316" s="369">
        <f t="shared" ca="1" si="95"/>
        <v>5059.7986632992215</v>
      </c>
      <c r="AB316" s="369">
        <f t="shared" ca="1" si="96"/>
        <v>5117.8403080865701</v>
      </c>
      <c r="AC316" s="369">
        <f t="shared" ca="1" si="97"/>
        <v>5167.0330712540454</v>
      </c>
      <c r="AD316" s="369">
        <f t="shared" ca="1" si="98"/>
        <v>5207.1476144242097</v>
      </c>
      <c r="AE316" s="369">
        <f t="shared" ca="1" si="99"/>
        <v>5237.9953045013544</v>
      </c>
      <c r="AF316" s="369">
        <f t="shared" ca="1" si="100"/>
        <v>5259.3432766354917</v>
      </c>
      <c r="AG316" s="369">
        <f t="shared" ca="1" si="101"/>
        <v>5270.9822229925285</v>
      </c>
      <c r="AH316" s="369">
        <f t="shared" ca="1" si="102"/>
        <v>5272.7477699613</v>
      </c>
    </row>
    <row r="317" spans="2:34">
      <c r="B317" s="182">
        <v>12</v>
      </c>
      <c r="C317" s="183" t="str">
        <v xml:space="preserve">Veículos do transporte público coletivo intermunicipal e metropolitano </v>
      </c>
      <c r="D317" s="369">
        <f t="shared" ca="1" si="103"/>
        <v>92.71210432727861</v>
      </c>
      <c r="E317" s="369">
        <f t="shared" ca="1" si="73"/>
        <v>95.110914096067006</v>
      </c>
      <c r="F317" s="369">
        <f t="shared" ca="1" si="74"/>
        <v>97.459779273803136</v>
      </c>
      <c r="G317" s="369">
        <f t="shared" ca="1" si="75"/>
        <v>99.785801160699677</v>
      </c>
      <c r="H317" s="369">
        <f t="shared" ca="1" si="76"/>
        <v>102.09492540192855</v>
      </c>
      <c r="I317" s="369">
        <f t="shared" ca="1" si="77"/>
        <v>104.38025989305932</v>
      </c>
      <c r="J317" s="369">
        <f t="shared" ca="1" si="78"/>
        <v>106.62497850265369</v>
      </c>
      <c r="K317" s="369">
        <f t="shared" ca="1" si="79"/>
        <v>108.80536342105123</v>
      </c>
      <c r="L317" s="369">
        <f t="shared" ca="1" si="80"/>
        <v>110.90451998373364</v>
      </c>
      <c r="M317" s="369">
        <f t="shared" ca="1" si="81"/>
        <v>112.90767052340613</v>
      </c>
      <c r="N317" s="369">
        <f t="shared" ca="1" si="82"/>
        <v>114.80202007232607</v>
      </c>
      <c r="O317" s="369">
        <f t="shared" ca="1" si="83"/>
        <v>116.57419588865513</v>
      </c>
      <c r="P317" s="369">
        <f t="shared" ca="1" si="84"/>
        <v>118.21180566198863</v>
      </c>
      <c r="Q317" s="369">
        <f t="shared" ca="1" si="85"/>
        <v>119.70698102910585</v>
      </c>
      <c r="R317" s="369">
        <f t="shared" ca="1" si="86"/>
        <v>121.05271392960628</v>
      </c>
      <c r="S317" s="369">
        <f t="shared" ca="1" si="87"/>
        <v>122.2422171710391</v>
      </c>
      <c r="T317" s="369">
        <f t="shared" ca="1" si="88"/>
        <v>123.26962602283976</v>
      </c>
      <c r="U317" s="369">
        <f t="shared" ca="1" si="89"/>
        <v>124.13300434015252</v>
      </c>
      <c r="V317" s="369">
        <f t="shared" ca="1" si="90"/>
        <v>124.83159732369499</v>
      </c>
      <c r="W317" s="369">
        <f t="shared" ca="1" si="91"/>
        <v>125.36393958835146</v>
      </c>
      <c r="X317" s="369">
        <f t="shared" ca="1" si="92"/>
        <v>125.72992809106769</v>
      </c>
      <c r="Y317" s="369">
        <f t="shared" ca="1" si="93"/>
        <v>125.92870934097576</v>
      </c>
      <c r="Z317" s="369">
        <f t="shared" ca="1" si="94"/>
        <v>125.96117320808912</v>
      </c>
      <c r="AA317" s="369">
        <f t="shared" ca="1" si="95"/>
        <v>125.82945908223444</v>
      </c>
      <c r="AB317" s="369">
        <f t="shared" ca="1" si="96"/>
        <v>125.53461158519434</v>
      </c>
      <c r="AC317" s="369">
        <f t="shared" ca="1" si="97"/>
        <v>125.07767419533056</v>
      </c>
      <c r="AD317" s="369">
        <f t="shared" ca="1" si="98"/>
        <v>124.46104856379542</v>
      </c>
      <c r="AE317" s="369">
        <f t="shared" ca="1" si="99"/>
        <v>123.68775355668313</v>
      </c>
      <c r="AF317" s="369">
        <f t="shared" ca="1" si="100"/>
        <v>122.75981642878669</v>
      </c>
      <c r="AG317" s="369">
        <f t="shared" ca="1" si="101"/>
        <v>121.67940488210081</v>
      </c>
      <c r="AH317" s="369">
        <f t="shared" ca="1" si="102"/>
        <v>120.44909209292331</v>
      </c>
    </row>
    <row r="318" spans="2:34">
      <c r="B318" s="612" t="s">
        <v>73</v>
      </c>
      <c r="C318" s="613"/>
      <c r="D318" s="370">
        <f ca="1">SUM(D306:D317)</f>
        <v>39169.860949112641</v>
      </c>
      <c r="E318" s="370">
        <f t="shared" ref="E318:AH318" ca="1" si="104">SUM(E306:E317)</f>
        <v>40741.469529600559</v>
      </c>
      <c r="F318" s="370">
        <f t="shared" ca="1" si="104"/>
        <v>42332.474184386148</v>
      </c>
      <c r="G318" s="370">
        <f t="shared" ca="1" si="104"/>
        <v>43978.261039336321</v>
      </c>
      <c r="H318" s="370">
        <f t="shared" ca="1" si="104"/>
        <v>45692.435972181192</v>
      </c>
      <c r="I318" s="370">
        <f t="shared" ca="1" si="104"/>
        <v>47474.326892862671</v>
      </c>
      <c r="J318" s="370">
        <f t="shared" ca="1" si="104"/>
        <v>49312.995323149007</v>
      </c>
      <c r="K318" s="370">
        <f t="shared" ca="1" si="104"/>
        <v>51188.951074966775</v>
      </c>
      <c r="L318" s="370">
        <f t="shared" ca="1" si="104"/>
        <v>53087.101476054886</v>
      </c>
      <c r="M318" s="370">
        <f t="shared" ca="1" si="104"/>
        <v>54993.614126319204</v>
      </c>
      <c r="N318" s="370">
        <f t="shared" ca="1" si="104"/>
        <v>56895.447665594227</v>
      </c>
      <c r="O318" s="370">
        <f t="shared" ca="1" si="104"/>
        <v>58778.588302157143</v>
      </c>
      <c r="P318" s="370">
        <f t="shared" ca="1" si="104"/>
        <v>60629.181098378511</v>
      </c>
      <c r="Q318" s="370">
        <f t="shared" ca="1" si="104"/>
        <v>62436.134770607277</v>
      </c>
      <c r="R318" s="370">
        <f t="shared" ca="1" si="104"/>
        <v>64188.467834292205</v>
      </c>
      <c r="S318" s="370">
        <f t="shared" ca="1" si="104"/>
        <v>65874.759073955007</v>
      </c>
      <c r="T318" s="370">
        <f t="shared" ca="1" si="104"/>
        <v>67484.046184796782</v>
      </c>
      <c r="U318" s="370">
        <f t="shared" ca="1" si="104"/>
        <v>69008.253818226105</v>
      </c>
      <c r="V318" s="370">
        <f t="shared" ca="1" si="104"/>
        <v>70440.421983703709</v>
      </c>
      <c r="W318" s="370">
        <f t="shared" ca="1" si="104"/>
        <v>71773.181248693654</v>
      </c>
      <c r="X318" s="370">
        <f t="shared" ca="1" si="104"/>
        <v>73000.183107741614</v>
      </c>
      <c r="Y318" s="370">
        <f t="shared" ca="1" si="104"/>
        <v>74114.738772123645</v>
      </c>
      <c r="Z318" s="370">
        <f t="shared" ca="1" si="104"/>
        <v>75111.696930472448</v>
      </c>
      <c r="AA318" s="370">
        <f t="shared" ca="1" si="104"/>
        <v>75987.179803788109</v>
      </c>
      <c r="AB318" s="370">
        <f t="shared" ca="1" si="104"/>
        <v>76736.841084355823</v>
      </c>
      <c r="AC318" s="370">
        <f t="shared" ca="1" si="104"/>
        <v>77356.564966467588</v>
      </c>
      <c r="AD318" s="370">
        <f t="shared" ca="1" si="104"/>
        <v>77843.500940741622</v>
      </c>
      <c r="AE318" s="370">
        <f t="shared" ca="1" si="104"/>
        <v>78195.39182940319</v>
      </c>
      <c r="AF318" s="370">
        <f t="shared" ca="1" si="104"/>
        <v>78409.324904432739</v>
      </c>
      <c r="AG318" s="370">
        <f t="shared" ca="1" si="104"/>
        <v>78482.717017583927</v>
      </c>
      <c r="AH318" s="370">
        <f t="shared" ca="1" si="104"/>
        <v>78413.618041404392</v>
      </c>
    </row>
    <row r="320" spans="2:34">
      <c r="B320" s="2" t="s">
        <v>560</v>
      </c>
    </row>
    <row r="321" spans="2:35">
      <c r="B321" s="46" t="str" cm="1">
        <f t="array" ref="B321:C333">B305:C317</f>
        <v>Categoria (MEF)</v>
      </c>
      <c r="C321" s="46" t="str">
        <v>Categoria de Veículo</v>
      </c>
      <c r="D321" s="46" t="str" cm="1">
        <f t="array" ref="D321:AH321">_xlfn.ANCHORARRAY($C$297)</f>
        <v>Ano 0</v>
      </c>
      <c r="E321" s="46" t="str">
        <v>Ano 1</v>
      </c>
      <c r="F321" s="46" t="str">
        <v>Ano 2</v>
      </c>
      <c r="G321" s="46" t="str">
        <v>Ano 3</v>
      </c>
      <c r="H321" s="46" t="str">
        <v>Ano 4</v>
      </c>
      <c r="I321" s="46" t="str">
        <v>Ano 5</v>
      </c>
      <c r="J321" s="46" t="str">
        <v>Ano 6</v>
      </c>
      <c r="K321" s="46" t="str">
        <v>Ano 7</v>
      </c>
      <c r="L321" s="46" t="str">
        <v>Ano 8</v>
      </c>
      <c r="M321" s="46" t="str">
        <v>Ano 9</v>
      </c>
      <c r="N321" s="46" t="str">
        <v>Ano 10</v>
      </c>
      <c r="O321" s="46" t="str">
        <v>Ano 11</v>
      </c>
      <c r="P321" s="46" t="str">
        <v>Ano 12</v>
      </c>
      <c r="Q321" s="46" t="str">
        <v>Ano 13</v>
      </c>
      <c r="R321" s="46" t="str">
        <v>Ano 14</v>
      </c>
      <c r="S321" s="46" t="str">
        <v>Ano 15</v>
      </c>
      <c r="T321" s="46" t="str">
        <v>Ano 16</v>
      </c>
      <c r="U321" s="46" t="str">
        <v>Ano 17</v>
      </c>
      <c r="V321" s="46" t="str">
        <v>Ano 18</v>
      </c>
      <c r="W321" s="46" t="str">
        <v>Ano 19</v>
      </c>
      <c r="X321" s="46" t="str">
        <v>Ano 20</v>
      </c>
      <c r="Y321" s="46" t="str">
        <v>Ano 21</v>
      </c>
      <c r="Z321" s="46" t="str">
        <v>Ano 22</v>
      </c>
      <c r="AA321" s="46" t="str">
        <v>Ano 23</v>
      </c>
      <c r="AB321" s="46" t="str">
        <v>Ano 24</v>
      </c>
      <c r="AC321" s="46" t="str">
        <v>Ano 25</v>
      </c>
      <c r="AD321" s="46" t="str">
        <v>Ano 26</v>
      </c>
      <c r="AE321" s="46" t="str">
        <v>Ano 27</v>
      </c>
      <c r="AF321" s="46" t="str">
        <v>Ano 28</v>
      </c>
      <c r="AG321" s="46" t="str">
        <v>Ano 29</v>
      </c>
      <c r="AH321" s="46" t="str">
        <v>Ano 30</v>
      </c>
    </row>
    <row r="322" spans="2:35">
      <c r="B322" s="149">
        <v>1</v>
      </c>
      <c r="C322" s="122" t="str">
        <v>Automóvel</v>
      </c>
      <c r="D322" s="369">
        <f ca="1">SUMIF($C$194:$C$241,$B322,G$194:G$241)</f>
        <v>29025.068365927385</v>
      </c>
      <c r="E322" s="369">
        <f t="shared" ref="E322:E333" ca="1" si="105">SUMIF($C$194:$C$241,$B322,H$194:H$241)</f>
        <v>30256.734754549911</v>
      </c>
      <c r="F322" s="369">
        <f t="shared" ref="F322:F333" ca="1" si="106">SUMIF($C$194:$C$241,$B322,I$194:I$241)</f>
        <v>31508.215676510772</v>
      </c>
      <c r="G322" s="369">
        <f t="shared" ref="G322:G333" ca="1" si="107">SUMIF($C$194:$C$241,$B322,J$194:J$241)</f>
        <v>32808.909404249658</v>
      </c>
      <c r="H322" s="369">
        <f t="shared" ref="H322:H333" ca="1" si="108">SUMIF($C$194:$C$241,$B322,K$194:K$241)</f>
        <v>34170.41827029478</v>
      </c>
      <c r="I322" s="369">
        <f t="shared" ref="I322:I333" ca="1" si="109">SUMIF($C$194:$C$241,$B322,L$194:L$241)</f>
        <v>35592.6198484497</v>
      </c>
      <c r="J322" s="369">
        <f t="shared" ref="J322:J333" ca="1" si="110">SUMIF($C$194:$C$241,$B322,M$194:M$241)</f>
        <v>37067.006392299438</v>
      </c>
      <c r="K322" s="369">
        <f t="shared" ref="K322:K333" ca="1" si="111">SUMIF($C$194:$C$241,$B322,N$194:N$241)</f>
        <v>38578.000123862395</v>
      </c>
      <c r="L322" s="369">
        <f t="shared" ref="L322:L333" ca="1" si="112">SUMIF($C$194:$C$241,$B322,O$194:O$241)</f>
        <v>40113.462747102967</v>
      </c>
      <c r="M322" s="369">
        <f t="shared" ref="M322:M333" ca="1" si="113">SUMIF($C$194:$C$241,$B322,P$194:P$241)</f>
        <v>41662.231503503572</v>
      </c>
      <c r="N322" s="369">
        <f t="shared" ref="N322:N333" ca="1" si="114">SUMIF($C$194:$C$241,$B322,Q$194:Q$241)</f>
        <v>43213.71399339936</v>
      </c>
      <c r="O322" s="369">
        <f t="shared" ref="O322:O333" ca="1" si="115">SUMIF($C$194:$C$241,$B322,R$194:R$241)</f>
        <v>44756.498387668049</v>
      </c>
      <c r="P322" s="369">
        <f t="shared" ref="P322:P333" ca="1" si="116">SUMIF($C$194:$C$241,$B322,S$194:S$241)</f>
        <v>46279.248184574615</v>
      </c>
      <c r="Q322" s="369">
        <f t="shared" ref="Q322:Q333" ca="1" si="117">SUMIF($C$194:$C$241,$B322,T$194:T$241)</f>
        <v>47772.765873363038</v>
      </c>
      <c r="R322" s="369">
        <f t="shared" ref="R322:R333" ca="1" si="118">SUMIF($C$194:$C$241,$B322,U$194:U$241)</f>
        <v>49227.890729303886</v>
      </c>
      <c r="S322" s="369">
        <f t="shared" ref="S322:S333" ca="1" si="119">SUMIF($C$194:$C$241,$B322,V$194:V$241)</f>
        <v>50635.055323398738</v>
      </c>
      <c r="T322" s="369">
        <f t="shared" ref="T322:T333" ca="1" si="120">SUMIF($C$194:$C$241,$B322,W$194:W$241)</f>
        <v>51985.030254130426</v>
      </c>
      <c r="U322" s="369">
        <f t="shared" ref="U322:U333" ca="1" si="121">SUMIF($C$194:$C$241,$B322,X$194:X$241)</f>
        <v>53270.867097464215</v>
      </c>
      <c r="V322" s="369">
        <f t="shared" ref="V322:V333" ca="1" si="122">SUMIF($C$194:$C$241,$B322,Y$194:Y$241)</f>
        <v>54486.515557395505</v>
      </c>
      <c r="W322" s="369">
        <f t="shared" ref="W322:W333" ca="1" si="123">SUMIF($C$194:$C$241,$B322,Z$194:Z$241)</f>
        <v>55625.603445626803</v>
      </c>
      <c r="X322" s="369">
        <f t="shared" ref="X322:X333" ca="1" si="124">SUMIF($C$194:$C$241,$B322,AA$194:AA$241)</f>
        <v>56682.562195353137</v>
      </c>
      <c r="Y322" s="369">
        <f t="shared" ref="Y322:Y333" ca="1" si="125">SUMIF($C$194:$C$241,$B322,AB$194:AB$241)</f>
        <v>57651.565081693108</v>
      </c>
      <c r="Z322" s="369">
        <f t="shared" ref="Z322:Z333" ca="1" si="126">SUMIF($C$194:$C$241,$B322,AC$194:AC$241)</f>
        <v>58528.019536970278</v>
      </c>
      <c r="AA322" s="369">
        <f t="shared" ref="AA322:AA333" ca="1" si="127">SUMIF($C$194:$C$241,$B322,AD$194:AD$241)</f>
        <v>59308.367068398336</v>
      </c>
      <c r="AB322" s="369">
        <f t="shared" ref="AB322:AB333" ca="1" si="128">SUMIF($C$194:$C$241,$B322,AE$194:AE$241)</f>
        <v>59988.701485510712</v>
      </c>
      <c r="AC322" s="369">
        <f t="shared" ref="AC322:AC333" ca="1" si="129">SUMIF($C$194:$C$241,$B322,AF$194:AF$241)</f>
        <v>60565.313846830053</v>
      </c>
      <c r="AD322" s="369">
        <f t="shared" ref="AD322:AD333" ca="1" si="130">SUMIF($C$194:$C$241,$B322,AG$194:AG$241)</f>
        <v>61035.515965419065</v>
      </c>
      <c r="AE322" s="369">
        <f t="shared" ref="AE322:AE333" ca="1" si="131">SUMIF($C$194:$C$241,$B322,AH$194:AH$241)</f>
        <v>61397.09678079377</v>
      </c>
      <c r="AF322" s="369">
        <f t="shared" ref="AF322:AF333" ca="1" si="132">SUMIF($C$194:$C$241,$B322,AI$194:AI$241)</f>
        <v>61647.326770512722</v>
      </c>
      <c r="AG322" s="369">
        <f t="shared" ref="AG322:AG333" ca="1" si="133">SUMIF($C$194:$C$241,$B322,AJ$194:AJ$241)</f>
        <v>61783.752535403233</v>
      </c>
      <c r="AH322" s="369">
        <f t="shared" ref="AH322:AH333" ca="1" si="134">SUMIF($C$194:$C$241,$B322,AK$194:AK$241)</f>
        <v>61804.447372227442</v>
      </c>
      <c r="AI322" s="339"/>
    </row>
    <row r="323" spans="2:35">
      <c r="B323" s="149">
        <v>2</v>
      </c>
      <c r="C323" s="122" t="str">
        <v xml:space="preserve">Automóvel com reboque </v>
      </c>
      <c r="D323" s="369">
        <f t="shared" ref="D323:D333" ca="1" si="135">SUMIF($C$194:$C$241,$B323,G$194:G$241)</f>
        <v>176.35477060036015</v>
      </c>
      <c r="E323" s="369">
        <f t="shared" ca="1" si="105"/>
        <v>183.83831002508322</v>
      </c>
      <c r="F323" s="369">
        <f t="shared" ca="1" si="106"/>
        <v>191.44224149978805</v>
      </c>
      <c r="G323" s="369">
        <f t="shared" ca="1" si="107"/>
        <v>199.34518736316431</v>
      </c>
      <c r="H323" s="369">
        <f t="shared" ca="1" si="108"/>
        <v>207.61764277014649</v>
      </c>
      <c r="I323" s="369">
        <f t="shared" ca="1" si="109"/>
        <v>216.25886386568095</v>
      </c>
      <c r="J323" s="369">
        <f t="shared" ca="1" si="110"/>
        <v>225.217158035355</v>
      </c>
      <c r="K323" s="369">
        <f t="shared" ca="1" si="111"/>
        <v>234.39787552924309</v>
      </c>
      <c r="L323" s="369">
        <f t="shared" ca="1" si="112"/>
        <v>243.72726470666515</v>
      </c>
      <c r="M323" s="369">
        <f t="shared" ca="1" si="113"/>
        <v>253.13750124097993</v>
      </c>
      <c r="N323" s="369">
        <f t="shared" ca="1" si="114"/>
        <v>262.5642262755793</v>
      </c>
      <c r="O323" s="369">
        <f t="shared" ca="1" si="115"/>
        <v>271.93810214408421</v>
      </c>
      <c r="P323" s="369">
        <f t="shared" ca="1" si="116"/>
        <v>281.1902488653111</v>
      </c>
      <c r="Q323" s="369">
        <f t="shared" ca="1" si="117"/>
        <v>290.26478285342239</v>
      </c>
      <c r="R323" s="369">
        <f t="shared" ca="1" si="118"/>
        <v>299.10604403252012</v>
      </c>
      <c r="S323" s="369">
        <f t="shared" ca="1" si="119"/>
        <v>307.65590121321361</v>
      </c>
      <c r="T323" s="369">
        <f t="shared" ca="1" si="120"/>
        <v>315.85827704309804</v>
      </c>
      <c r="U323" s="369">
        <f t="shared" ca="1" si="121"/>
        <v>323.67095326755168</v>
      </c>
      <c r="V323" s="369">
        <f t="shared" ca="1" si="122"/>
        <v>331.05716861006334</v>
      </c>
      <c r="W323" s="369">
        <f t="shared" ca="1" si="123"/>
        <v>337.97820599368231</v>
      </c>
      <c r="X323" s="369">
        <f t="shared" ca="1" si="124"/>
        <v>344.40023110287535</v>
      </c>
      <c r="Y323" s="369">
        <f t="shared" ca="1" si="125"/>
        <v>350.28784106737692</v>
      </c>
      <c r="Z323" s="369">
        <f t="shared" ca="1" si="126"/>
        <v>355.61313169041358</v>
      </c>
      <c r="AA323" s="369">
        <f t="shared" ca="1" si="127"/>
        <v>360.354481759208</v>
      </c>
      <c r="AB323" s="369">
        <f t="shared" ca="1" si="128"/>
        <v>364.48815746838312</v>
      </c>
      <c r="AC323" s="369">
        <f t="shared" ca="1" si="129"/>
        <v>367.99162348692232</v>
      </c>
      <c r="AD323" s="369">
        <f t="shared" ca="1" si="130"/>
        <v>370.84854653406717</v>
      </c>
      <c r="AE323" s="369">
        <f t="shared" ca="1" si="131"/>
        <v>373.04549232399506</v>
      </c>
      <c r="AF323" s="369">
        <f t="shared" ca="1" si="132"/>
        <v>374.56587642362467</v>
      </c>
      <c r="AG323" s="369">
        <f t="shared" ca="1" si="133"/>
        <v>375.39479211015885</v>
      </c>
      <c r="AH323" s="369">
        <f t="shared" ca="1" si="134"/>
        <v>375.52053283726877</v>
      </c>
      <c r="AI323" s="339"/>
    </row>
    <row r="324" spans="2:35">
      <c r="B324" s="149">
        <v>3</v>
      </c>
      <c r="C324" s="122" t="str">
        <v>Veículos Comerciais com 2 Eixos</v>
      </c>
      <c r="D324" s="369">
        <f t="shared" ca="1" si="135"/>
        <v>6559.0513225493105</v>
      </c>
      <c r="E324" s="369">
        <f t="shared" ca="1" si="105"/>
        <v>6728.7585738373873</v>
      </c>
      <c r="F324" s="369">
        <f t="shared" ca="1" si="106"/>
        <v>6894.9324231131495</v>
      </c>
      <c r="G324" s="369">
        <f t="shared" ca="1" si="107"/>
        <v>7059.4901908849952</v>
      </c>
      <c r="H324" s="369">
        <f t="shared" ca="1" si="108"/>
        <v>7222.8525103821121</v>
      </c>
      <c r="I324" s="369">
        <f t="shared" ca="1" si="109"/>
        <v>7384.5317897522</v>
      </c>
      <c r="J324" s="369">
        <f t="shared" ca="1" si="110"/>
        <v>7543.3376400976667</v>
      </c>
      <c r="K324" s="369">
        <f t="shared" ca="1" si="111"/>
        <v>7697.5921108213352</v>
      </c>
      <c r="L324" s="369">
        <f t="shared" ca="1" si="112"/>
        <v>7846.0999645541833</v>
      </c>
      <c r="M324" s="369">
        <f t="shared" ca="1" si="113"/>
        <v>7987.8157339441623</v>
      </c>
      <c r="N324" s="369">
        <f t="shared" ca="1" si="114"/>
        <v>8121.8342205740482</v>
      </c>
      <c r="O324" s="369">
        <f t="shared" ca="1" si="115"/>
        <v>8247.2093505662506</v>
      </c>
      <c r="P324" s="369">
        <f t="shared" ca="1" si="116"/>
        <v>8363.0644120767283</v>
      </c>
      <c r="Q324" s="369">
        <f t="shared" ca="1" si="117"/>
        <v>8468.8427464192882</v>
      </c>
      <c r="R324" s="369">
        <f t="shared" ca="1" si="118"/>
        <v>8564.0485582695601</v>
      </c>
      <c r="S324" s="369">
        <f t="shared" ca="1" si="119"/>
        <v>8648.2016779243022</v>
      </c>
      <c r="T324" s="369">
        <f t="shared" ca="1" si="120"/>
        <v>8720.8871965747439</v>
      </c>
      <c r="U324" s="369">
        <f t="shared" ca="1" si="121"/>
        <v>8781.9681388650861</v>
      </c>
      <c r="V324" s="369">
        <f t="shared" ca="1" si="122"/>
        <v>8831.3911054332148</v>
      </c>
      <c r="W324" s="369">
        <f t="shared" ca="1" si="123"/>
        <v>8869.0524254990178</v>
      </c>
      <c r="X324" s="369">
        <f t="shared" ca="1" si="124"/>
        <v>8894.9448091332506</v>
      </c>
      <c r="Y324" s="369">
        <f t="shared" ca="1" si="125"/>
        <v>8909.007874895462</v>
      </c>
      <c r="Z324" s="369">
        <f t="shared" ca="1" si="126"/>
        <v>8911.3045779211352</v>
      </c>
      <c r="AA324" s="369">
        <f t="shared" ca="1" si="127"/>
        <v>8901.9862724241975</v>
      </c>
      <c r="AB324" s="369">
        <f t="shared" ca="1" si="128"/>
        <v>8881.1268616768757</v>
      </c>
      <c r="AC324" s="369">
        <f t="shared" ca="1" si="129"/>
        <v>8848.8001680584421</v>
      </c>
      <c r="AD324" s="369">
        <f t="shared" ca="1" si="130"/>
        <v>8805.1760998379505</v>
      </c>
      <c r="AE324" s="369">
        <f t="shared" ca="1" si="131"/>
        <v>8750.468231044295</v>
      </c>
      <c r="AF324" s="369">
        <f t="shared" ca="1" si="132"/>
        <v>8684.8199827369699</v>
      </c>
      <c r="AG324" s="369">
        <f t="shared" ca="1" si="133"/>
        <v>8608.3847121150029</v>
      </c>
      <c r="AH324" s="369">
        <f t="shared" ca="1" si="134"/>
        <v>8521.3444622408606</v>
      </c>
      <c r="AI324" s="339"/>
    </row>
    <row r="325" spans="2:35">
      <c r="B325" s="149">
        <v>4</v>
      </c>
      <c r="C325" s="122" t="str">
        <v>Veículos Comerciais com 3 Eixos</v>
      </c>
      <c r="D325" s="369">
        <f t="shared" ca="1" si="135"/>
        <v>2992.1937883441597</v>
      </c>
      <c r="E325" s="369">
        <f t="shared" ca="1" si="105"/>
        <v>3069.6130610666314</v>
      </c>
      <c r="F325" s="369">
        <f t="shared" ca="1" si="106"/>
        <v>3145.4204202618221</v>
      </c>
      <c r="G325" s="369">
        <f t="shared" ca="1" si="107"/>
        <v>3220.4905342671682</v>
      </c>
      <c r="H325" s="369">
        <f t="shared" ca="1" si="108"/>
        <v>3295.0152930487143</v>
      </c>
      <c r="I325" s="369">
        <f t="shared" ca="1" si="109"/>
        <v>3368.7722605802792</v>
      </c>
      <c r="J325" s="369">
        <f t="shared" ca="1" si="110"/>
        <v>3441.2183896908723</v>
      </c>
      <c r="K325" s="369">
        <f t="shared" ca="1" si="111"/>
        <v>3511.5882109387849</v>
      </c>
      <c r="L325" s="369">
        <f t="shared" ca="1" si="112"/>
        <v>3579.336465313937</v>
      </c>
      <c r="M325" s="369">
        <f t="shared" ca="1" si="113"/>
        <v>3643.986217850756</v>
      </c>
      <c r="N325" s="369">
        <f t="shared" ca="1" si="114"/>
        <v>3705.124523300296</v>
      </c>
      <c r="O325" s="369">
        <f t="shared" ca="1" si="115"/>
        <v>3762.3197893116776</v>
      </c>
      <c r="P325" s="369">
        <f t="shared" ca="1" si="116"/>
        <v>3815.1720660133551</v>
      </c>
      <c r="Q325" s="369">
        <f t="shared" ca="1" si="117"/>
        <v>3863.4274095678543</v>
      </c>
      <c r="R325" s="369">
        <f t="shared" ca="1" si="118"/>
        <v>3906.8596415818461</v>
      </c>
      <c r="S325" s="369">
        <f t="shared" ca="1" si="119"/>
        <v>3945.2497119621517</v>
      </c>
      <c r="T325" s="369">
        <f t="shared" ca="1" si="120"/>
        <v>3978.4083421836776</v>
      </c>
      <c r="U325" s="369">
        <f t="shared" ca="1" si="121"/>
        <v>4006.273045037738</v>
      </c>
      <c r="V325" s="369">
        <f t="shared" ca="1" si="122"/>
        <v>4028.8194601051564</v>
      </c>
      <c r="W325" s="369">
        <f t="shared" ca="1" si="123"/>
        <v>4046.0002934940217</v>
      </c>
      <c r="X325" s="369">
        <f t="shared" ca="1" si="124"/>
        <v>4057.8122195890992</v>
      </c>
      <c r="Y325" s="369">
        <f t="shared" ca="1" si="125"/>
        <v>4064.2276927954294</v>
      </c>
      <c r="Z325" s="369">
        <f t="shared" ca="1" si="126"/>
        <v>4065.2754328098226</v>
      </c>
      <c r="AA325" s="369">
        <f t="shared" ca="1" si="127"/>
        <v>4061.024486376461</v>
      </c>
      <c r="AB325" s="369">
        <f t="shared" ca="1" si="128"/>
        <v>4051.5085676563135</v>
      </c>
      <c r="AC325" s="369">
        <f t="shared" ca="1" si="129"/>
        <v>4036.7613539075442</v>
      </c>
      <c r="AD325" s="369">
        <f t="shared" ca="1" si="130"/>
        <v>4016.8603561057885</v>
      </c>
      <c r="AE325" s="369">
        <f t="shared" ca="1" si="131"/>
        <v>3991.9030052439111</v>
      </c>
      <c r="AF325" s="369">
        <f t="shared" ca="1" si="132"/>
        <v>3961.954729015984</v>
      </c>
      <c r="AG325" s="369">
        <f t="shared" ca="1" si="133"/>
        <v>3927.085487914123</v>
      </c>
      <c r="AH325" s="369">
        <f t="shared" ca="1" si="134"/>
        <v>3887.3783287226765</v>
      </c>
      <c r="AI325" s="339"/>
    </row>
    <row r="326" spans="2:35">
      <c r="B326" s="149">
        <v>5</v>
      </c>
      <c r="C326" s="122" t="str">
        <v>Veículos Comerciais com 4 Eixos</v>
      </c>
      <c r="D326" s="369">
        <f t="shared" ca="1" si="135"/>
        <v>1601.9329854541629</v>
      </c>
      <c r="E326" s="369">
        <f t="shared" ca="1" si="105"/>
        <v>1643.3809983359195</v>
      </c>
      <c r="F326" s="369">
        <f t="shared" ca="1" si="106"/>
        <v>1683.966039889043</v>
      </c>
      <c r="G326" s="369">
        <f t="shared" ca="1" si="107"/>
        <v>1724.156381943566</v>
      </c>
      <c r="H326" s="369">
        <f t="shared" ca="1" si="108"/>
        <v>1764.0547567715007</v>
      </c>
      <c r="I326" s="369">
        <f t="shared" ca="1" si="109"/>
        <v>1803.5420786341897</v>
      </c>
      <c r="J326" s="369">
        <f t="shared" ca="1" si="110"/>
        <v>1842.3276159689738</v>
      </c>
      <c r="K326" s="369">
        <f t="shared" ca="1" si="111"/>
        <v>1880.0015588388055</v>
      </c>
      <c r="L326" s="369">
        <f t="shared" ca="1" si="112"/>
        <v>1916.2719915271089</v>
      </c>
      <c r="M326" s="369">
        <f t="shared" ca="1" si="113"/>
        <v>1950.8835770111798</v>
      </c>
      <c r="N326" s="369">
        <f t="shared" ca="1" si="114"/>
        <v>1983.615236489889</v>
      </c>
      <c r="O326" s="369">
        <f t="shared" ca="1" si="115"/>
        <v>2014.2359080494539</v>
      </c>
      <c r="P326" s="369">
        <f t="shared" ca="1" si="116"/>
        <v>2042.5314702334867</v>
      </c>
      <c r="Q326" s="369">
        <f t="shared" ca="1" si="117"/>
        <v>2068.3659689432616</v>
      </c>
      <c r="R326" s="369">
        <f t="shared" ca="1" si="118"/>
        <v>2091.6183148862738</v>
      </c>
      <c r="S326" s="369">
        <f t="shared" ca="1" si="119"/>
        <v>2112.1712350533035</v>
      </c>
      <c r="T326" s="369">
        <f t="shared" ca="1" si="120"/>
        <v>2129.923395261394</v>
      </c>
      <c r="U326" s="369">
        <f t="shared" ca="1" si="121"/>
        <v>2144.8413416877524</v>
      </c>
      <c r="V326" s="369">
        <f t="shared" ca="1" si="122"/>
        <v>2156.9120324768755</v>
      </c>
      <c r="W326" s="369">
        <f t="shared" ca="1" si="123"/>
        <v>2166.1101478631272</v>
      </c>
      <c r="X326" s="369">
        <f t="shared" ca="1" si="124"/>
        <v>2172.4339074094378</v>
      </c>
      <c r="Y326" s="369">
        <f t="shared" ca="1" si="125"/>
        <v>2175.8685640104077</v>
      </c>
      <c r="Z326" s="369">
        <f t="shared" ca="1" si="126"/>
        <v>2176.4294933512056</v>
      </c>
      <c r="AA326" s="369">
        <f t="shared" ca="1" si="127"/>
        <v>2174.1536610379621</v>
      </c>
      <c r="AB326" s="369">
        <f t="shared" ca="1" si="128"/>
        <v>2169.059116645788</v>
      </c>
      <c r="AC326" s="369">
        <f t="shared" ca="1" si="129"/>
        <v>2161.1638899931158</v>
      </c>
      <c r="AD326" s="369">
        <f t="shared" ca="1" si="130"/>
        <v>2150.5094781878815</v>
      </c>
      <c r="AE326" s="369">
        <f t="shared" ca="1" si="131"/>
        <v>2137.1480429322728</v>
      </c>
      <c r="AF326" s="369">
        <f t="shared" ca="1" si="132"/>
        <v>2121.1146122989053</v>
      </c>
      <c r="AG326" s="369">
        <f t="shared" ca="1" si="133"/>
        <v>2102.4466410878108</v>
      </c>
      <c r="AH326" s="369">
        <f t="shared" ca="1" si="134"/>
        <v>2081.1885901169017</v>
      </c>
      <c r="AI326" s="339"/>
    </row>
    <row r="327" spans="2:35">
      <c r="B327" s="149">
        <v>6</v>
      </c>
      <c r="C327" s="122" t="str">
        <v>Veículos Comerciais com 5 Eixos Articulado</v>
      </c>
      <c r="D327" s="369">
        <f t="shared" ca="1" si="135"/>
        <v>838.44190840947783</v>
      </c>
      <c r="E327" s="369">
        <f t="shared" ca="1" si="105"/>
        <v>870.53827917941908</v>
      </c>
      <c r="F327" s="369">
        <f t="shared" ca="1" si="106"/>
        <v>902.74937996420454</v>
      </c>
      <c r="G327" s="369">
        <f t="shared" ca="1" si="107"/>
        <v>935.66806153266862</v>
      </c>
      <c r="H327" s="369">
        <f t="shared" ca="1" si="108"/>
        <v>969.49355850580616</v>
      </c>
      <c r="I327" s="369">
        <f t="shared" ca="1" si="109"/>
        <v>1004.1703586314642</v>
      </c>
      <c r="J327" s="369">
        <f t="shared" ca="1" si="110"/>
        <v>1039.455834779181</v>
      </c>
      <c r="K327" s="369">
        <f t="shared" ca="1" si="111"/>
        <v>1074.9580288648544</v>
      </c>
      <c r="L327" s="369">
        <f t="shared" ca="1" si="112"/>
        <v>1110.3753163742094</v>
      </c>
      <c r="M327" s="369">
        <f t="shared" ca="1" si="113"/>
        <v>1145.4327965861769</v>
      </c>
      <c r="N327" s="369">
        <f t="shared" ca="1" si="114"/>
        <v>1179.8759804800588</v>
      </c>
      <c r="O327" s="369">
        <f t="shared" ca="1" si="115"/>
        <v>1213.4352895475183</v>
      </c>
      <c r="P327" s="369">
        <f t="shared" ca="1" si="116"/>
        <v>1245.8490902068804</v>
      </c>
      <c r="Q327" s="369">
        <f t="shared" ca="1" si="117"/>
        <v>1276.9162764870359</v>
      </c>
      <c r="R327" s="369">
        <f t="shared" ca="1" si="118"/>
        <v>1306.4434193983523</v>
      </c>
      <c r="S327" s="369">
        <f t="shared" ca="1" si="119"/>
        <v>1334.2346641284271</v>
      </c>
      <c r="T327" s="369">
        <f t="shared" ca="1" si="120"/>
        <v>1360.1071850734058</v>
      </c>
      <c r="U327" s="369">
        <f t="shared" ca="1" si="121"/>
        <v>1383.9384608590551</v>
      </c>
      <c r="V327" s="369">
        <f t="shared" ca="1" si="122"/>
        <v>1405.6289411278278</v>
      </c>
      <c r="W327" s="369">
        <f t="shared" ca="1" si="123"/>
        <v>1425.0723749712047</v>
      </c>
      <c r="X327" s="369">
        <f t="shared" ca="1" si="124"/>
        <v>1442.1852438955639</v>
      </c>
      <c r="Y327" s="369">
        <f t="shared" ca="1" si="125"/>
        <v>1456.8778655003521</v>
      </c>
      <c r="Z327" s="369">
        <f t="shared" ca="1" si="126"/>
        <v>1469.0917127022376</v>
      </c>
      <c r="AA327" s="369">
        <f t="shared" ca="1" si="127"/>
        <v>1478.7932106306109</v>
      </c>
      <c r="AB327" s="369">
        <f t="shared" ca="1" si="128"/>
        <v>1485.9387043959755</v>
      </c>
      <c r="AC327" s="369">
        <f t="shared" ca="1" si="129"/>
        <v>1490.4892681440376</v>
      </c>
      <c r="AD327" s="369">
        <f t="shared" ca="1" si="130"/>
        <v>1492.4311345751569</v>
      </c>
      <c r="AE327" s="369">
        <f t="shared" ca="1" si="131"/>
        <v>1491.7631425092877</v>
      </c>
      <c r="AF327" s="369">
        <f t="shared" ca="1" si="132"/>
        <v>1488.4721499015045</v>
      </c>
      <c r="AG327" s="369">
        <f t="shared" ca="1" si="133"/>
        <v>1482.5515135636836</v>
      </c>
      <c r="AH327" s="369">
        <f t="shared" ca="1" si="134"/>
        <v>1474.0061665595576</v>
      </c>
      <c r="AI327" s="339"/>
    </row>
    <row r="328" spans="2:35">
      <c r="B328" s="149">
        <v>7</v>
      </c>
      <c r="C328" s="122" t="str">
        <v>Veículos Comerciais com 6 Eixos Articulado</v>
      </c>
      <c r="D328" s="369">
        <f t="shared" ca="1" si="135"/>
        <v>14395.190936797124</v>
      </c>
      <c r="E328" s="369">
        <f t="shared" ca="1" si="105"/>
        <v>14946.252830265705</v>
      </c>
      <c r="F328" s="369">
        <f t="shared" ca="1" si="106"/>
        <v>15499.284520870258</v>
      </c>
      <c r="G328" s="369">
        <f t="shared" ca="1" si="107"/>
        <v>16064.464650599934</v>
      </c>
      <c r="H328" s="369">
        <f t="shared" ca="1" si="108"/>
        <v>16645.213874340505</v>
      </c>
      <c r="I328" s="369">
        <f t="shared" ca="1" si="109"/>
        <v>17240.579103439009</v>
      </c>
      <c r="J328" s="369">
        <f t="shared" ca="1" si="110"/>
        <v>17846.394677955974</v>
      </c>
      <c r="K328" s="369">
        <f t="shared" ca="1" si="111"/>
        <v>18455.93107804835</v>
      </c>
      <c r="L328" s="369">
        <f t="shared" ca="1" si="112"/>
        <v>19064.009718973837</v>
      </c>
      <c r="M328" s="369">
        <f t="shared" ca="1" si="113"/>
        <v>19665.910836215924</v>
      </c>
      <c r="N328" s="369">
        <f t="shared" ca="1" si="114"/>
        <v>20257.265113299014</v>
      </c>
      <c r="O328" s="369">
        <f t="shared" ca="1" si="115"/>
        <v>20833.444162661523</v>
      </c>
      <c r="P328" s="369">
        <f t="shared" ca="1" si="116"/>
        <v>21389.956003015432</v>
      </c>
      <c r="Q328" s="369">
        <f t="shared" ca="1" si="117"/>
        <v>21923.347850305436</v>
      </c>
      <c r="R328" s="369">
        <f t="shared" ca="1" si="118"/>
        <v>22430.298726404657</v>
      </c>
      <c r="S328" s="369">
        <f t="shared" ca="1" si="119"/>
        <v>22907.44600428774</v>
      </c>
      <c r="T328" s="369">
        <f t="shared" ca="1" si="120"/>
        <v>23351.650755128227</v>
      </c>
      <c r="U328" s="369">
        <f t="shared" ca="1" si="121"/>
        <v>23760.8094121098</v>
      </c>
      <c r="V328" s="369">
        <f t="shared" ca="1" si="122"/>
        <v>24133.212797303335</v>
      </c>
      <c r="W328" s="369">
        <f t="shared" ca="1" si="123"/>
        <v>24467.036691165398</v>
      </c>
      <c r="X328" s="369">
        <f t="shared" ca="1" si="124"/>
        <v>24760.84716649081</v>
      </c>
      <c r="Y328" s="369">
        <f t="shared" ca="1" si="125"/>
        <v>25013.104468089987</v>
      </c>
      <c r="Z328" s="369">
        <f t="shared" ca="1" si="126"/>
        <v>25222.803745738856</v>
      </c>
      <c r="AA328" s="369">
        <f t="shared" ca="1" si="127"/>
        <v>25389.368553212273</v>
      </c>
      <c r="AB328" s="369">
        <f t="shared" ca="1" si="128"/>
        <v>25512.049380659519</v>
      </c>
      <c r="AC328" s="369">
        <f t="shared" ca="1" si="129"/>
        <v>25590.177910932631</v>
      </c>
      <c r="AD328" s="369">
        <f t="shared" ca="1" si="130"/>
        <v>25623.517773562766</v>
      </c>
      <c r="AE328" s="369">
        <f t="shared" ca="1" si="131"/>
        <v>25612.049032274903</v>
      </c>
      <c r="AF328" s="369">
        <f t="shared" ca="1" si="132"/>
        <v>25555.546051584806</v>
      </c>
      <c r="AG328" s="369">
        <f t="shared" ca="1" si="133"/>
        <v>25453.894774739696</v>
      </c>
      <c r="AH328" s="369">
        <f t="shared" ca="1" si="134"/>
        <v>25307.179897403796</v>
      </c>
      <c r="AI328" s="339"/>
    </row>
    <row r="329" spans="2:35">
      <c r="B329" s="149">
        <v>8</v>
      </c>
      <c r="C329" s="122" t="str">
        <v>Veículos Comerciais com 7 Eixos Articulado</v>
      </c>
      <c r="D329" s="369">
        <f t="shared" ca="1" si="135"/>
        <v>1082.0709607678446</v>
      </c>
      <c r="E329" s="369">
        <f t="shared" ca="1" si="105"/>
        <v>1123.4936883388878</v>
      </c>
      <c r="F329" s="369">
        <f t="shared" ca="1" si="106"/>
        <v>1165.0644834339253</v>
      </c>
      <c r="G329" s="369">
        <f t="shared" ca="1" si="107"/>
        <v>1207.5484635817813</v>
      </c>
      <c r="H329" s="369">
        <f t="shared" ca="1" si="108"/>
        <v>1251.2027557170657</v>
      </c>
      <c r="I329" s="369">
        <f t="shared" ca="1" si="109"/>
        <v>1295.9557171947499</v>
      </c>
      <c r="J329" s="369">
        <f t="shared" ca="1" si="110"/>
        <v>1341.4942198546905</v>
      </c>
      <c r="K329" s="369">
        <f t="shared" ca="1" si="111"/>
        <v>1387.3124129558989</v>
      </c>
      <c r="L329" s="369">
        <f t="shared" ca="1" si="112"/>
        <v>1433.02102787442</v>
      </c>
      <c r="M329" s="369">
        <f t="shared" ca="1" si="113"/>
        <v>1478.2652850073023</v>
      </c>
      <c r="N329" s="369">
        <f t="shared" ca="1" si="114"/>
        <v>1522.7167475524629</v>
      </c>
      <c r="O329" s="369">
        <f t="shared" ca="1" si="115"/>
        <v>1566.0275046139955</v>
      </c>
      <c r="P329" s="369">
        <f t="shared" ca="1" si="116"/>
        <v>1607.8598988083038</v>
      </c>
      <c r="Q329" s="369">
        <f t="shared" ca="1" si="117"/>
        <v>1647.9543880857934</v>
      </c>
      <c r="R329" s="369">
        <f t="shared" ca="1" si="118"/>
        <v>1686.0613381062035</v>
      </c>
      <c r="S329" s="369">
        <f t="shared" ca="1" si="119"/>
        <v>1721.9279838265411</v>
      </c>
      <c r="T329" s="369">
        <f t="shared" ca="1" si="120"/>
        <v>1755.3183753559047</v>
      </c>
      <c r="U329" s="369">
        <f t="shared" ca="1" si="121"/>
        <v>1786.0743898478552</v>
      </c>
      <c r="V329" s="369">
        <f t="shared" ca="1" si="122"/>
        <v>1814.0675502427964</v>
      </c>
      <c r="W329" s="369">
        <f t="shared" ca="1" si="123"/>
        <v>1839.1607319271902</v>
      </c>
      <c r="X329" s="369">
        <f t="shared" ca="1" si="124"/>
        <v>1861.2461481411806</v>
      </c>
      <c r="Y329" s="369">
        <f t="shared" ca="1" si="125"/>
        <v>1880.2080571495831</v>
      </c>
      <c r="Z329" s="369">
        <f t="shared" ca="1" si="126"/>
        <v>1895.9709254459531</v>
      </c>
      <c r="AA329" s="369">
        <f t="shared" ca="1" si="127"/>
        <v>1908.4914221899148</v>
      </c>
      <c r="AB329" s="369">
        <f t="shared" ca="1" si="128"/>
        <v>1917.7132075352063</v>
      </c>
      <c r="AC329" s="369">
        <f t="shared" ca="1" si="129"/>
        <v>1923.5860448033745</v>
      </c>
      <c r="AD329" s="369">
        <f t="shared" ca="1" si="130"/>
        <v>1926.0921662814744</v>
      </c>
      <c r="AE329" s="369">
        <f t="shared" ca="1" si="131"/>
        <v>1925.2300733812383</v>
      </c>
      <c r="AF329" s="369">
        <f t="shared" ca="1" si="132"/>
        <v>1920.9828053269266</v>
      </c>
      <c r="AG329" s="369">
        <f t="shared" ca="1" si="133"/>
        <v>1913.3417885955751</v>
      </c>
      <c r="AH329" s="369">
        <f t="shared" ca="1" si="134"/>
        <v>1902.3133896688207</v>
      </c>
      <c r="AI329" s="339"/>
    </row>
    <row r="330" spans="2:35">
      <c r="B330" s="149">
        <v>9</v>
      </c>
      <c r="C330" s="122" t="str">
        <v>Veículos Comerciais com 8 Eixos Articulado</v>
      </c>
      <c r="D330" s="369">
        <f t="shared" ca="1" si="135"/>
        <v>0</v>
      </c>
      <c r="E330" s="369">
        <f t="shared" ca="1" si="105"/>
        <v>0</v>
      </c>
      <c r="F330" s="369">
        <f t="shared" ca="1" si="106"/>
        <v>0</v>
      </c>
      <c r="G330" s="369">
        <f t="shared" ca="1" si="107"/>
        <v>0</v>
      </c>
      <c r="H330" s="369">
        <f t="shared" ca="1" si="108"/>
        <v>0</v>
      </c>
      <c r="I330" s="369">
        <f t="shared" ca="1" si="109"/>
        <v>0</v>
      </c>
      <c r="J330" s="369">
        <f t="shared" ca="1" si="110"/>
        <v>0</v>
      </c>
      <c r="K330" s="369">
        <f t="shared" ca="1" si="111"/>
        <v>0</v>
      </c>
      <c r="L330" s="369">
        <f t="shared" ca="1" si="112"/>
        <v>0</v>
      </c>
      <c r="M330" s="369">
        <f t="shared" ca="1" si="113"/>
        <v>0</v>
      </c>
      <c r="N330" s="369">
        <f t="shared" ca="1" si="114"/>
        <v>0</v>
      </c>
      <c r="O330" s="369">
        <f t="shared" ca="1" si="115"/>
        <v>0</v>
      </c>
      <c r="P330" s="369">
        <f t="shared" ca="1" si="116"/>
        <v>0</v>
      </c>
      <c r="Q330" s="369">
        <f t="shared" ca="1" si="117"/>
        <v>0</v>
      </c>
      <c r="R330" s="369">
        <f t="shared" ca="1" si="118"/>
        <v>0</v>
      </c>
      <c r="S330" s="369">
        <f t="shared" ca="1" si="119"/>
        <v>0</v>
      </c>
      <c r="T330" s="369">
        <f t="shared" ca="1" si="120"/>
        <v>0</v>
      </c>
      <c r="U330" s="369">
        <f t="shared" ca="1" si="121"/>
        <v>0</v>
      </c>
      <c r="V330" s="369">
        <f t="shared" ca="1" si="122"/>
        <v>0</v>
      </c>
      <c r="W330" s="369">
        <f t="shared" ca="1" si="123"/>
        <v>0</v>
      </c>
      <c r="X330" s="369">
        <f t="shared" ca="1" si="124"/>
        <v>0</v>
      </c>
      <c r="Y330" s="369">
        <f t="shared" ca="1" si="125"/>
        <v>0</v>
      </c>
      <c r="Z330" s="369">
        <f t="shared" ca="1" si="126"/>
        <v>0</v>
      </c>
      <c r="AA330" s="369">
        <f t="shared" ca="1" si="127"/>
        <v>0</v>
      </c>
      <c r="AB330" s="369">
        <f t="shared" ca="1" si="128"/>
        <v>0</v>
      </c>
      <c r="AC330" s="369">
        <f t="shared" ca="1" si="129"/>
        <v>0</v>
      </c>
      <c r="AD330" s="369">
        <f t="shared" ca="1" si="130"/>
        <v>0</v>
      </c>
      <c r="AE330" s="369">
        <f t="shared" ca="1" si="131"/>
        <v>0</v>
      </c>
      <c r="AF330" s="369">
        <f t="shared" ca="1" si="132"/>
        <v>0</v>
      </c>
      <c r="AG330" s="369">
        <f t="shared" ca="1" si="133"/>
        <v>0</v>
      </c>
      <c r="AH330" s="369">
        <f t="shared" ca="1" si="134"/>
        <v>0</v>
      </c>
      <c r="AI330" s="339"/>
    </row>
    <row r="331" spans="2:35">
      <c r="B331" s="149">
        <v>10</v>
      </c>
      <c r="C331" s="122" t="str">
        <v>Veículos Comerciais com 9 Eixos Articulado</v>
      </c>
      <c r="D331" s="369">
        <f t="shared" ca="1" si="135"/>
        <v>534.67184174620422</v>
      </c>
      <c r="E331" s="369">
        <f t="shared" ca="1" si="105"/>
        <v>555.13959926262885</v>
      </c>
      <c r="F331" s="369">
        <f t="shared" ca="1" si="106"/>
        <v>575.68051975877233</v>
      </c>
      <c r="G331" s="369">
        <f t="shared" ca="1" si="107"/>
        <v>596.67266235748366</v>
      </c>
      <c r="H331" s="369">
        <f t="shared" ca="1" si="108"/>
        <v>618.24307836748062</v>
      </c>
      <c r="I331" s="369">
        <f t="shared" ca="1" si="109"/>
        <v>640.35636779527442</v>
      </c>
      <c r="J331" s="369">
        <f t="shared" ca="1" si="110"/>
        <v>662.85780806151843</v>
      </c>
      <c r="K331" s="369">
        <f t="shared" ca="1" si="111"/>
        <v>685.49744869425706</v>
      </c>
      <c r="L331" s="369">
        <f t="shared" ca="1" si="112"/>
        <v>708.0829446628502</v>
      </c>
      <c r="M331" s="369">
        <f t="shared" ca="1" si="113"/>
        <v>730.43899261788533</v>
      </c>
      <c r="N331" s="369">
        <f t="shared" ca="1" si="114"/>
        <v>752.40330568887669</v>
      </c>
      <c r="O331" s="369">
        <f t="shared" ca="1" si="115"/>
        <v>773.80397448520011</v>
      </c>
      <c r="P331" s="369">
        <f t="shared" ca="1" si="116"/>
        <v>794.47415607167625</v>
      </c>
      <c r="Q331" s="369">
        <f t="shared" ca="1" si="117"/>
        <v>814.28560578534075</v>
      </c>
      <c r="R331" s="369">
        <f t="shared" ca="1" si="118"/>
        <v>833.1149745508468</v>
      </c>
      <c r="S331" s="369">
        <f t="shared" ca="1" si="119"/>
        <v>850.83736635308446</v>
      </c>
      <c r="T331" s="369">
        <f t="shared" ca="1" si="120"/>
        <v>867.33619386340149</v>
      </c>
      <c r="U331" s="369">
        <f t="shared" ca="1" si="121"/>
        <v>882.53332557601607</v>
      </c>
      <c r="V331" s="369">
        <f t="shared" ca="1" si="122"/>
        <v>896.36527853226153</v>
      </c>
      <c r="W331" s="369">
        <f t="shared" ca="1" si="123"/>
        <v>908.76429685260007</v>
      </c>
      <c r="X331" s="369">
        <f t="shared" ca="1" si="124"/>
        <v>919.67712104897839</v>
      </c>
      <c r="Y331" s="369">
        <f t="shared" ca="1" si="125"/>
        <v>929.04656092873643</v>
      </c>
      <c r="Z331" s="369">
        <f t="shared" ca="1" si="126"/>
        <v>936.83529394975994</v>
      </c>
      <c r="AA331" s="369">
        <f t="shared" ca="1" si="127"/>
        <v>943.02190951970442</v>
      </c>
      <c r="AB331" s="369">
        <f t="shared" ca="1" si="128"/>
        <v>947.57856904899859</v>
      </c>
      <c r="AC331" s="369">
        <f t="shared" ca="1" si="129"/>
        <v>950.48044963936093</v>
      </c>
      <c r="AD331" s="369">
        <f t="shared" ca="1" si="130"/>
        <v>951.71877192589977</v>
      </c>
      <c r="AE331" s="369">
        <f t="shared" ca="1" si="131"/>
        <v>951.29279542765039</v>
      </c>
      <c r="AF331" s="369">
        <f t="shared" ca="1" si="132"/>
        <v>949.19413950274009</v>
      </c>
      <c r="AG331" s="369">
        <f t="shared" ca="1" si="133"/>
        <v>945.41856781041201</v>
      </c>
      <c r="AH331" s="369">
        <f t="shared" ca="1" si="134"/>
        <v>939.9692261503277</v>
      </c>
      <c r="AI331" s="339"/>
    </row>
    <row r="332" spans="2:35">
      <c r="B332" s="149">
        <v>11</v>
      </c>
      <c r="C332" s="122" t="str">
        <v>Motocicleta</v>
      </c>
      <c r="D332" s="369">
        <f t="shared" ca="1" si="135"/>
        <v>1238.1136876582527</v>
      </c>
      <c r="E332" s="369">
        <f t="shared" ca="1" si="105"/>
        <v>1290.6525135847507</v>
      </c>
      <c r="F332" s="369">
        <f t="shared" ca="1" si="106"/>
        <v>1344.0365621522933</v>
      </c>
      <c r="G332" s="369">
        <f t="shared" ca="1" si="107"/>
        <v>1399.5198667034454</v>
      </c>
      <c r="H332" s="369">
        <f t="shared" ca="1" si="108"/>
        <v>1457.5973444777053</v>
      </c>
      <c r="I332" s="369">
        <f t="shared" ca="1" si="109"/>
        <v>1518.2637731773132</v>
      </c>
      <c r="J332" s="369">
        <f t="shared" ca="1" si="110"/>
        <v>1581.1562403999715</v>
      </c>
      <c r="K332" s="369">
        <f t="shared" ca="1" si="111"/>
        <v>1645.6102495147284</v>
      </c>
      <c r="L332" s="369">
        <f t="shared" ca="1" si="112"/>
        <v>1711.1080208465428</v>
      </c>
      <c r="M332" s="369">
        <f t="shared" ca="1" si="113"/>
        <v>1777.173387933432</v>
      </c>
      <c r="N332" s="369">
        <f t="shared" ca="1" si="114"/>
        <v>1843.3545139409432</v>
      </c>
      <c r="O332" s="369">
        <f t="shared" ca="1" si="115"/>
        <v>1909.164607876568</v>
      </c>
      <c r="P332" s="369">
        <f t="shared" ca="1" si="116"/>
        <v>1974.120091965696</v>
      </c>
      <c r="Q332" s="369">
        <f t="shared" ca="1" si="117"/>
        <v>2037.8286307341823</v>
      </c>
      <c r="R332" s="369">
        <f t="shared" ca="1" si="118"/>
        <v>2099.8994578784527</v>
      </c>
      <c r="S332" s="369">
        <f t="shared" ca="1" si="119"/>
        <v>2159.924458432185</v>
      </c>
      <c r="T332" s="369">
        <f t="shared" ca="1" si="120"/>
        <v>2217.5099365665446</v>
      </c>
      <c r="U332" s="369">
        <f t="shared" ca="1" si="121"/>
        <v>2272.3594954291075</v>
      </c>
      <c r="V332" s="369">
        <f t="shared" ca="1" si="122"/>
        <v>2324.2150493470599</v>
      </c>
      <c r="W332" s="369">
        <f t="shared" ca="1" si="123"/>
        <v>2372.8047817840206</v>
      </c>
      <c r="X332" s="369">
        <f t="shared" ca="1" si="124"/>
        <v>2417.8911560460201</v>
      </c>
      <c r="Y332" s="369">
        <f t="shared" ca="1" si="125"/>
        <v>2459.225623266992</v>
      </c>
      <c r="Z332" s="369">
        <f t="shared" ca="1" si="126"/>
        <v>2496.6122796568034</v>
      </c>
      <c r="AA332" s="369">
        <f t="shared" ca="1" si="127"/>
        <v>2529.8993316496108</v>
      </c>
      <c r="AB332" s="369">
        <f t="shared" ca="1" si="128"/>
        <v>2558.920154043285</v>
      </c>
      <c r="AC332" s="369">
        <f t="shared" ca="1" si="129"/>
        <v>2583.5165356270227</v>
      </c>
      <c r="AD332" s="369">
        <f t="shared" ca="1" si="130"/>
        <v>2603.5738072121048</v>
      </c>
      <c r="AE332" s="369">
        <f t="shared" ca="1" si="131"/>
        <v>2618.9976522506772</v>
      </c>
      <c r="AF332" s="369">
        <f t="shared" ca="1" si="132"/>
        <v>2629.6716383177459</v>
      </c>
      <c r="AG332" s="369">
        <f t="shared" ca="1" si="133"/>
        <v>2635.4911114962642</v>
      </c>
      <c r="AH332" s="369">
        <f t="shared" ca="1" si="134"/>
        <v>2636.37388498065</v>
      </c>
      <c r="AI332" s="339"/>
    </row>
    <row r="333" spans="2:35">
      <c r="B333" s="182">
        <v>12</v>
      </c>
      <c r="C333" s="183" t="str">
        <v xml:space="preserve">Veículos do transporte público coletivo intermunicipal e metropolitano </v>
      </c>
      <c r="D333" s="369">
        <f t="shared" ca="1" si="135"/>
        <v>0</v>
      </c>
      <c r="E333" s="369">
        <f t="shared" ca="1" si="105"/>
        <v>0</v>
      </c>
      <c r="F333" s="369">
        <f t="shared" ca="1" si="106"/>
        <v>0</v>
      </c>
      <c r="G333" s="369">
        <f t="shared" ca="1" si="107"/>
        <v>0</v>
      </c>
      <c r="H333" s="369">
        <f t="shared" ca="1" si="108"/>
        <v>0</v>
      </c>
      <c r="I333" s="369">
        <f t="shared" ca="1" si="109"/>
        <v>0</v>
      </c>
      <c r="J333" s="369">
        <f t="shared" ca="1" si="110"/>
        <v>0</v>
      </c>
      <c r="K333" s="369">
        <f t="shared" ca="1" si="111"/>
        <v>0</v>
      </c>
      <c r="L333" s="369">
        <f t="shared" ca="1" si="112"/>
        <v>0</v>
      </c>
      <c r="M333" s="369">
        <f t="shared" ca="1" si="113"/>
        <v>0</v>
      </c>
      <c r="N333" s="369">
        <f t="shared" ca="1" si="114"/>
        <v>0</v>
      </c>
      <c r="O333" s="369">
        <f t="shared" ca="1" si="115"/>
        <v>0</v>
      </c>
      <c r="P333" s="369">
        <f t="shared" ca="1" si="116"/>
        <v>0</v>
      </c>
      <c r="Q333" s="369">
        <f t="shared" ca="1" si="117"/>
        <v>0</v>
      </c>
      <c r="R333" s="369">
        <f t="shared" ca="1" si="118"/>
        <v>0</v>
      </c>
      <c r="S333" s="369">
        <f t="shared" ca="1" si="119"/>
        <v>0</v>
      </c>
      <c r="T333" s="369">
        <f t="shared" ca="1" si="120"/>
        <v>0</v>
      </c>
      <c r="U333" s="369">
        <f t="shared" ca="1" si="121"/>
        <v>0</v>
      </c>
      <c r="V333" s="369">
        <f t="shared" ca="1" si="122"/>
        <v>0</v>
      </c>
      <c r="W333" s="369">
        <f t="shared" ca="1" si="123"/>
        <v>0</v>
      </c>
      <c r="X333" s="369">
        <f t="shared" ca="1" si="124"/>
        <v>0</v>
      </c>
      <c r="Y333" s="369">
        <f t="shared" ca="1" si="125"/>
        <v>0</v>
      </c>
      <c r="Z333" s="369">
        <f t="shared" ca="1" si="126"/>
        <v>0</v>
      </c>
      <c r="AA333" s="369">
        <f t="shared" ca="1" si="127"/>
        <v>0</v>
      </c>
      <c r="AB333" s="369">
        <f t="shared" ca="1" si="128"/>
        <v>0</v>
      </c>
      <c r="AC333" s="369">
        <f t="shared" ca="1" si="129"/>
        <v>0</v>
      </c>
      <c r="AD333" s="369">
        <f t="shared" ca="1" si="130"/>
        <v>0</v>
      </c>
      <c r="AE333" s="369">
        <f t="shared" ca="1" si="131"/>
        <v>0</v>
      </c>
      <c r="AF333" s="369">
        <f t="shared" ca="1" si="132"/>
        <v>0</v>
      </c>
      <c r="AG333" s="369">
        <f t="shared" ca="1" si="133"/>
        <v>0</v>
      </c>
      <c r="AH333" s="369">
        <f t="shared" ca="1" si="134"/>
        <v>0</v>
      </c>
      <c r="AI333" s="339"/>
    </row>
    <row r="334" spans="2:35">
      <c r="B334" s="614" t="s">
        <v>73</v>
      </c>
      <c r="C334" s="614"/>
      <c r="D334" s="370">
        <f ca="1">SUM(D322:D333)</f>
        <v>58443.09056825428</v>
      </c>
      <c r="E334" s="370">
        <f t="shared" ref="E334" ca="1" si="136">SUM(E322:E333)</f>
        <v>60668.402608446318</v>
      </c>
      <c r="F334" s="370">
        <f t="shared" ref="F334" ca="1" si="137">SUM(F322:F333)</f>
        <v>62910.792267454024</v>
      </c>
      <c r="G334" s="370">
        <f t="shared" ref="G334" ca="1" si="138">SUM(G322:G333)</f>
        <v>65216.265403483871</v>
      </c>
      <c r="H334" s="370">
        <f t="shared" ref="H334" ca="1" si="139">SUM(H322:H333)</f>
        <v>67601.709084675807</v>
      </c>
      <c r="I334" s="370">
        <f t="shared" ref="I334" ca="1" si="140">SUM(I322:I333)</f>
        <v>70065.050161519859</v>
      </c>
      <c r="J334" s="370">
        <f t="shared" ref="J334" ca="1" si="141">SUM(J322:J333)</f>
        <v>72590.465977143642</v>
      </c>
      <c r="K334" s="370">
        <f t="shared" ref="K334" ca="1" si="142">SUM(K322:K333)</f>
        <v>75150.889098068656</v>
      </c>
      <c r="L334" s="370">
        <f t="shared" ref="L334" ca="1" si="143">SUM(L322:L333)</f>
        <v>77725.495461936705</v>
      </c>
      <c r="M334" s="370">
        <f t="shared" ref="M334" ca="1" si="144">SUM(M322:M333)</f>
        <v>80295.275831911364</v>
      </c>
      <c r="N334" s="370">
        <f t="shared" ref="N334" ca="1" si="145">SUM(N322:N333)</f>
        <v>82842.467861000521</v>
      </c>
      <c r="O334" s="370">
        <f t="shared" ref="O334" ca="1" si="146">SUM(O322:O333)</f>
        <v>85348.077076924325</v>
      </c>
      <c r="P334" s="370">
        <f t="shared" ref="P334" ca="1" si="147">SUM(P322:P333)</f>
        <v>87793.465621831507</v>
      </c>
      <c r="Q334" s="370">
        <f t="shared" ref="Q334" ca="1" si="148">SUM(Q322:Q333)</f>
        <v>90163.999532544636</v>
      </c>
      <c r="R334" s="370">
        <f t="shared" ref="R334" ca="1" si="149">SUM(R322:R333)</f>
        <v>92445.341204412602</v>
      </c>
      <c r="S334" s="370">
        <f t="shared" ref="S334" ca="1" si="150">SUM(S322:S333)</f>
        <v>94622.704326579682</v>
      </c>
      <c r="T334" s="370">
        <f t="shared" ref="T334" ca="1" si="151">SUM(T322:T333)</f>
        <v>96682.029911180813</v>
      </c>
      <c r="U334" s="370">
        <f t="shared" ref="U334" ca="1" si="152">SUM(U322:U333)</f>
        <v>98613.335660144177</v>
      </c>
      <c r="V334" s="370">
        <f t="shared" ref="V334" ca="1" si="153">SUM(V322:V333)</f>
        <v>100408.18494057408</v>
      </c>
      <c r="W334" s="370">
        <f t="shared" ref="W334" ca="1" si="154">SUM(W322:W333)</f>
        <v>102057.58339517708</v>
      </c>
      <c r="X334" s="370">
        <f t="shared" ref="X334" ca="1" si="155">SUM(X322:X333)</f>
        <v>103554.00019821036</v>
      </c>
      <c r="Y334" s="370">
        <f t="shared" ref="Y334" ca="1" si="156">SUM(Y322:Y333)</f>
        <v>104889.41962939744</v>
      </c>
      <c r="Z334" s="370">
        <f t="shared" ref="Z334" ca="1" si="157">SUM(Z322:Z333)</f>
        <v>106057.95613023647</v>
      </c>
      <c r="AA334" s="370">
        <f t="shared" ref="AA334" ca="1" si="158">SUM(AA322:AA333)</f>
        <v>107055.46039719827</v>
      </c>
      <c r="AB334" s="370">
        <f t="shared" ref="AB334" ca="1" si="159">SUM(AB322:AB333)</f>
        <v>107877.08420464107</v>
      </c>
      <c r="AC334" s="370">
        <f t="shared" ref="AC334" ca="1" si="160">SUM(AC322:AC333)</f>
        <v>108518.28109142251</v>
      </c>
      <c r="AD334" s="370">
        <f t="shared" ref="AD334" ca="1" si="161">SUM(AD322:AD333)</f>
        <v>108976.24409964215</v>
      </c>
      <c r="AE334" s="370">
        <f t="shared" ref="AE334" ca="1" si="162">SUM(AE322:AE333)</f>
        <v>109248.99424818199</v>
      </c>
      <c r="AF334" s="370">
        <f t="shared" ref="AF334" ca="1" si="163">SUM(AF322:AF333)</f>
        <v>109333.64875562192</v>
      </c>
      <c r="AG334" s="370">
        <f t="shared" ref="AG334" ca="1" si="164">SUM(AG322:AG333)</f>
        <v>109227.76192483594</v>
      </c>
      <c r="AH334" s="370">
        <f t="shared" ref="AH334" ca="1" si="165">SUM(AH322:AH333)</f>
        <v>108929.7218509083</v>
      </c>
      <c r="AI334" s="339"/>
    </row>
    <row r="335" spans="2:35">
      <c r="B335" t="s">
        <v>561</v>
      </c>
    </row>
    <row r="337" spans="2:33">
      <c r="B337" s="2" t="s">
        <v>562</v>
      </c>
    </row>
    <row r="338" spans="2:33">
      <c r="B338" s="46" t="str" cm="1">
        <f t="array" ref="B338:B343">B297:B302</f>
        <v>Pórtico</v>
      </c>
      <c r="C338" s="46" t="str" cm="1">
        <f t="array" ref="C338:AG338">_xlfn.ANCHORARRAY($C$297)</f>
        <v>Ano 0</v>
      </c>
      <c r="D338" s="46" t="str">
        <v>Ano 1</v>
      </c>
      <c r="E338" s="46" t="str">
        <v>Ano 2</v>
      </c>
      <c r="F338" s="46" t="str">
        <v>Ano 3</v>
      </c>
      <c r="G338" s="46" t="str">
        <v>Ano 4</v>
      </c>
      <c r="H338" s="46" t="str">
        <v>Ano 5</v>
      </c>
      <c r="I338" s="46" t="str">
        <v>Ano 6</v>
      </c>
      <c r="J338" s="46" t="str">
        <v>Ano 7</v>
      </c>
      <c r="K338" s="46" t="str">
        <v>Ano 8</v>
      </c>
      <c r="L338" s="46" t="str">
        <v>Ano 9</v>
      </c>
      <c r="M338" s="46" t="str">
        <v>Ano 10</v>
      </c>
      <c r="N338" s="46" t="str">
        <v>Ano 11</v>
      </c>
      <c r="O338" s="46" t="str">
        <v>Ano 12</v>
      </c>
      <c r="P338" s="46" t="str">
        <v>Ano 13</v>
      </c>
      <c r="Q338" s="46" t="str">
        <v>Ano 14</v>
      </c>
      <c r="R338" s="46" t="str">
        <v>Ano 15</v>
      </c>
      <c r="S338" s="46" t="str">
        <v>Ano 16</v>
      </c>
      <c r="T338" s="46" t="str">
        <v>Ano 17</v>
      </c>
      <c r="U338" s="46" t="str">
        <v>Ano 18</v>
      </c>
      <c r="V338" s="46" t="str">
        <v>Ano 19</v>
      </c>
      <c r="W338" s="46" t="str">
        <v>Ano 20</v>
      </c>
      <c r="X338" s="46" t="str">
        <v>Ano 21</v>
      </c>
      <c r="Y338" s="46" t="str">
        <v>Ano 22</v>
      </c>
      <c r="Z338" s="46" t="str">
        <v>Ano 23</v>
      </c>
      <c r="AA338" s="46" t="str">
        <v>Ano 24</v>
      </c>
      <c r="AB338" s="46" t="str">
        <v>Ano 25</v>
      </c>
      <c r="AC338" s="46" t="str">
        <v>Ano 26</v>
      </c>
      <c r="AD338" s="46" t="str">
        <v>Ano 27</v>
      </c>
      <c r="AE338" s="46" t="str">
        <v>Ano 28</v>
      </c>
      <c r="AF338" s="46" t="str">
        <v>Ano 29</v>
      </c>
      <c r="AG338" s="46" t="str">
        <v>Ano 30</v>
      </c>
    </row>
    <row r="339" spans="2:33">
      <c r="B339" s="149">
        <v>1</v>
      </c>
      <c r="C339" s="369">
        <f ca="1">SUMIF($B$194:$B$241,$B339,G$194:G$241)</f>
        <v>23961.688103065033</v>
      </c>
      <c r="D339" s="369">
        <f t="shared" ref="D339:D342" ca="1" si="166">SUMIF($B$194:$B$241,$B339,H$194:H$241)</f>
        <v>24865.949860246878</v>
      </c>
      <c r="E339" s="369">
        <f t="shared" ref="E339:E342" ca="1" si="167">SUMIF($B$194:$B$241,$B339,I$194:I$241)</f>
        <v>25776.094010274563</v>
      </c>
      <c r="F339" s="369">
        <f t="shared" ref="F339:F342" ca="1" si="168">SUMIF($B$194:$B$241,$B339,J$194:J$241)</f>
        <v>26710.357878300107</v>
      </c>
      <c r="G339" s="369">
        <f t="shared" ref="G339:G342" ca="1" si="169">SUMIF($B$194:$B$241,$B339,K$194:K$241)</f>
        <v>27675.331200286419</v>
      </c>
      <c r="H339" s="369">
        <f t="shared" ref="H339:H342" ca="1" si="170">SUMIF($B$194:$B$241,$B339,L$194:L$241)</f>
        <v>28670.033057814999</v>
      </c>
      <c r="I339" s="369">
        <f t="shared" ref="I339:I342" ca="1" si="171">SUMIF($B$194:$B$241,$B339,M$194:M$241)</f>
        <v>29687.978116819249</v>
      </c>
      <c r="J339" s="369">
        <f t="shared" ref="J339:J342" ca="1" si="172">SUMIF($B$194:$B$241,$B339,N$194:N$241)</f>
        <v>30718.203712744347</v>
      </c>
      <c r="K339" s="369">
        <f t="shared" ref="K339:K342" ca="1" si="173">SUMIF($B$194:$B$241,$B339,O$194:O$241)</f>
        <v>31752.286047707075</v>
      </c>
      <c r="L339" s="369">
        <f t="shared" ref="L339:L342" ca="1" si="174">SUMIF($B$194:$B$241,$B339,P$194:P$241)</f>
        <v>32782.542221249445</v>
      </c>
      <c r="M339" s="369">
        <f t="shared" ref="M339:M342" ca="1" si="175">SUMIF($B$194:$B$241,$B339,Q$194:Q$241)</f>
        <v>33801.810670109262</v>
      </c>
      <c r="N339" s="369">
        <f t="shared" ref="N339:N342" ca="1" si="176">SUMIF($B$194:$B$241,$B339,R$194:R$241)</f>
        <v>34802.44569924238</v>
      </c>
      <c r="O339" s="369">
        <f t="shared" ref="O339:O342" ca="1" si="177">SUMIF($B$194:$B$241,$B339,S$194:S$241)</f>
        <v>35776.962346717715</v>
      </c>
      <c r="P339" s="369">
        <f t="shared" ref="P339:P342" ca="1" si="178">SUMIF($B$194:$B$241,$B339,T$194:T$241)</f>
        <v>36719.515354261443</v>
      </c>
      <c r="Q339" s="369">
        <f t="shared" ref="Q339:Q342" ca="1" si="179">SUMIF($B$194:$B$241,$B339,U$194:U$241)</f>
        <v>37624.397682555857</v>
      </c>
      <c r="R339" s="369">
        <f t="shared" ref="R339:R342" ca="1" si="180">SUMIF($B$194:$B$241,$B339,V$194:V$241)</f>
        <v>38485.741595084713</v>
      </c>
      <c r="S339" s="369">
        <f t="shared" ref="S339:S342" ca="1" si="181">SUMIF($B$194:$B$241,$B339,W$194:W$241)</f>
        <v>39297.986118822024</v>
      </c>
      <c r="T339" s="369">
        <f t="shared" ref="T339:T342" ca="1" si="182">SUMIF($B$194:$B$241,$B339,X$194:X$241)</f>
        <v>40057.229238757856</v>
      </c>
      <c r="U339" s="369">
        <f t="shared" ref="U339:U342" ca="1" si="183">SUMIF($B$194:$B$241,$B339,Y$194:Y$241)</f>
        <v>40760.195958257158</v>
      </c>
      <c r="V339" s="369">
        <f t="shared" ref="V339:V342" ca="1" si="184">SUMIF($B$194:$B$241,$B339,Z$194:Z$241)</f>
        <v>41403.38916192123</v>
      </c>
      <c r="W339" s="369">
        <f t="shared" ref="W339:W342" ca="1" si="185">SUMIF($B$194:$B$241,$B339,AA$194:AA$241)</f>
        <v>41983.911251625119</v>
      </c>
      <c r="X339" s="369">
        <f t="shared" ref="X339:X342" ca="1" si="186">SUMIF($B$194:$B$241,$B339,AB$194:AB$241)</f>
        <v>42498.66913274752</v>
      </c>
      <c r="Y339" s="369">
        <f t="shared" ref="Y339:Y342" ca="1" si="187">SUMIF($B$194:$B$241,$B339,AC$194:AC$241)</f>
        <v>42945.432728934175</v>
      </c>
      <c r="Z339" s="369">
        <f t="shared" ref="Z339:Z342" ca="1" si="188">SUMIF($B$194:$B$241,$B339,AD$194:AD$241)</f>
        <v>43322.672295572833</v>
      </c>
      <c r="AA339" s="369">
        <f t="shared" ref="AA339:AA342" ca="1" si="189">SUMIF($B$194:$B$241,$B339,AE$194:AE$241)</f>
        <v>43628.571426558898</v>
      </c>
      <c r="AB339" s="369">
        <f t="shared" ref="AB339:AB342" ca="1" si="190">SUMIF($B$194:$B$241,$B339,AF$194:AF$241)</f>
        <v>43861.435302787257</v>
      </c>
      <c r="AC339" s="369">
        <f t="shared" ref="AC339:AC342" ca="1" si="191">SUMIF($B$194:$B$241,$B339,AG$194:AG$241)</f>
        <v>44020.272211669217</v>
      </c>
      <c r="AD339" s="369">
        <f t="shared" ref="AD339:AD342" ca="1" si="192">SUMIF($B$194:$B$241,$B339,AH$194:AH$241)</f>
        <v>44104.427400489069</v>
      </c>
      <c r="AE339" s="369">
        <f t="shared" ref="AE339:AE342" ca="1" si="193">SUMIF($B$194:$B$241,$B339,AI$194:AI$241)</f>
        <v>44112.882931898122</v>
      </c>
      <c r="AF339" s="369">
        <f t="shared" ref="AF339:AF342" ca="1" si="194">SUMIF($B$194:$B$241,$B339,AJ$194:AJ$241)</f>
        <v>44044.796683395929</v>
      </c>
      <c r="AG339" s="369">
        <f t="shared" ref="AG339:AG342" ca="1" si="195">SUMIF($B$194:$B$241,$B339,AK$194:AK$241)</f>
        <v>43899.65971255461</v>
      </c>
    </row>
    <row r="340" spans="2:33">
      <c r="B340" s="149">
        <v>2</v>
      </c>
      <c r="C340" s="369">
        <f t="shared" ref="C340:C342" ca="1" si="196">SUMIF($B$194:$B$241,$B340,G$194:G$241)</f>
        <v>21152.379815477154</v>
      </c>
      <c r="D340" s="369">
        <f t="shared" ca="1" si="166"/>
        <v>21965.998082890401</v>
      </c>
      <c r="E340" s="369">
        <f t="shared" ca="1" si="167"/>
        <v>22786.275558726138</v>
      </c>
      <c r="F340" s="369">
        <f t="shared" ca="1" si="168"/>
        <v>23630.153976793896</v>
      </c>
      <c r="G340" s="369">
        <f t="shared" ca="1" si="169"/>
        <v>24503.870279849405</v>
      </c>
      <c r="H340" s="369">
        <f t="shared" ca="1" si="170"/>
        <v>25406.685323243386</v>
      </c>
      <c r="I340" s="369">
        <f t="shared" ca="1" si="171"/>
        <v>26332.804191784882</v>
      </c>
      <c r="J340" s="369">
        <f t="shared" ca="1" si="172"/>
        <v>27272.290466335529</v>
      </c>
      <c r="K340" s="369">
        <f t="shared" ca="1" si="173"/>
        <v>28217.489922466266</v>
      </c>
      <c r="L340" s="369">
        <f t="shared" ca="1" si="174"/>
        <v>29161.411031372565</v>
      </c>
      <c r="M340" s="369">
        <f t="shared" ca="1" si="175"/>
        <v>30097.514952708694</v>
      </c>
      <c r="N340" s="369">
        <f t="shared" ca="1" si="176"/>
        <v>31018.80850030723</v>
      </c>
      <c r="O340" s="369">
        <f t="shared" ca="1" si="177"/>
        <v>31918.426191816798</v>
      </c>
      <c r="P340" s="369">
        <f t="shared" ca="1" si="178"/>
        <v>32790.966536207081</v>
      </c>
      <c r="Q340" s="369">
        <f t="shared" ca="1" si="179"/>
        <v>33631.134452592858</v>
      </c>
      <c r="R340" s="369">
        <f t="shared" ca="1" si="180"/>
        <v>34433.468051602751</v>
      </c>
      <c r="S340" s="369">
        <f t="shared" ca="1" si="181"/>
        <v>35192.771817456771</v>
      </c>
      <c r="T340" s="369">
        <f t="shared" ca="1" si="182"/>
        <v>35905.344948542646</v>
      </c>
      <c r="U340" s="369">
        <f t="shared" ca="1" si="183"/>
        <v>36568.055629847411</v>
      </c>
      <c r="V340" s="369">
        <f t="shared" ca="1" si="184"/>
        <v>37177.569678773383</v>
      </c>
      <c r="W340" s="369">
        <f t="shared" ca="1" si="185"/>
        <v>37731.090474728415</v>
      </c>
      <c r="X340" s="369">
        <f t="shared" ca="1" si="186"/>
        <v>38225.646214310669</v>
      </c>
      <c r="Y340" s="369">
        <f t="shared" ca="1" si="187"/>
        <v>38659.048132364318</v>
      </c>
      <c r="Z340" s="369">
        <f t="shared" ca="1" si="188"/>
        <v>39029.746681747667</v>
      </c>
      <c r="AA340" s="369">
        <f t="shared" ca="1" si="189"/>
        <v>39335.939223212757</v>
      </c>
      <c r="AB340" s="369">
        <f t="shared" ca="1" si="190"/>
        <v>39575.936002861577</v>
      </c>
      <c r="AC340" s="369">
        <f t="shared" ca="1" si="191"/>
        <v>39748.687009189249</v>
      </c>
      <c r="AD340" s="369">
        <f t="shared" ca="1" si="192"/>
        <v>39853.447306461509</v>
      </c>
      <c r="AE340" s="369">
        <f t="shared" ca="1" si="193"/>
        <v>39889.142235284613</v>
      </c>
      <c r="AF340" s="369">
        <f t="shared" ca="1" si="194"/>
        <v>39854.859424537637</v>
      </c>
      <c r="AG340" s="369">
        <f t="shared" ca="1" si="195"/>
        <v>39749.994635345516</v>
      </c>
    </row>
    <row r="341" spans="2:33">
      <c r="B341" s="149">
        <v>3</v>
      </c>
      <c r="C341" s="369">
        <f t="shared" ca="1" si="196"/>
        <v>4716.341577428776</v>
      </c>
      <c r="D341" s="369">
        <f t="shared" ca="1" si="166"/>
        <v>4895.5897640500034</v>
      </c>
      <c r="E341" s="369">
        <f t="shared" ca="1" si="167"/>
        <v>5076.4008261312383</v>
      </c>
      <c r="F341" s="369">
        <f t="shared" ca="1" si="168"/>
        <v>5262.5822027395188</v>
      </c>
      <c r="G341" s="369">
        <f t="shared" ca="1" si="169"/>
        <v>5455.5580324155217</v>
      </c>
      <c r="H341" s="369">
        <f t="shared" ca="1" si="170"/>
        <v>5655.1984111278689</v>
      </c>
      <c r="I341" s="369">
        <f t="shared" ca="1" si="171"/>
        <v>5860.2499095195153</v>
      </c>
      <c r="J341" s="369">
        <f t="shared" ca="1" si="172"/>
        <v>6068.5349310511519</v>
      </c>
      <c r="K341" s="369">
        <f t="shared" ca="1" si="173"/>
        <v>6278.3783733111577</v>
      </c>
      <c r="L341" s="369">
        <f t="shared" ca="1" si="174"/>
        <v>6488.2505284395247</v>
      </c>
      <c r="M341" s="369">
        <f t="shared" ca="1" si="175"/>
        <v>6696.7186244726809</v>
      </c>
      <c r="N341" s="369">
        <f t="shared" ca="1" si="176"/>
        <v>6902.2467778486916</v>
      </c>
      <c r="O341" s="369">
        <f t="shared" ca="1" si="177"/>
        <v>7103.3237798192986</v>
      </c>
      <c r="P341" s="369">
        <f t="shared" ca="1" si="178"/>
        <v>7298.7568889915192</v>
      </c>
      <c r="Q341" s="369">
        <f t="shared" ca="1" si="179"/>
        <v>7487.3723025276904</v>
      </c>
      <c r="R341" s="369">
        <f t="shared" ca="1" si="180"/>
        <v>7667.9542129885031</v>
      </c>
      <c r="S341" s="369">
        <f t="shared" ca="1" si="181"/>
        <v>7839.3416982191811</v>
      </c>
      <c r="T341" s="369">
        <f t="shared" ca="1" si="182"/>
        <v>8000.699978385961</v>
      </c>
      <c r="U341" s="369">
        <f t="shared" ca="1" si="183"/>
        <v>8151.3177507024011</v>
      </c>
      <c r="V341" s="369">
        <f t="shared" ca="1" si="184"/>
        <v>8290.43681594794</v>
      </c>
      <c r="W341" s="369">
        <f t="shared" ca="1" si="185"/>
        <v>8417.4144733116555</v>
      </c>
      <c r="X341" s="369">
        <f t="shared" ca="1" si="186"/>
        <v>8531.5677341893042</v>
      </c>
      <c r="Y341" s="369">
        <f t="shared" ca="1" si="187"/>
        <v>8632.38452267514</v>
      </c>
      <c r="Z341" s="369">
        <f t="shared" ca="1" si="188"/>
        <v>8719.4927038214155</v>
      </c>
      <c r="AA341" s="369">
        <f t="shared" ca="1" si="189"/>
        <v>8792.4638184569285</v>
      </c>
      <c r="AB341" s="369">
        <f t="shared" ca="1" si="190"/>
        <v>8850.8931399766989</v>
      </c>
      <c r="AC341" s="369">
        <f t="shared" ca="1" si="191"/>
        <v>8894.515919030302</v>
      </c>
      <c r="AD341" s="369">
        <f t="shared" ca="1" si="192"/>
        <v>8923.133108848102</v>
      </c>
      <c r="AE341" s="369">
        <f t="shared" ca="1" si="193"/>
        <v>8936.4713187298621</v>
      </c>
      <c r="AF341" s="369">
        <f t="shared" ca="1" si="194"/>
        <v>8934.2920561027859</v>
      </c>
      <c r="AG341" s="369">
        <f t="shared" ca="1" si="195"/>
        <v>8916.4246111166158</v>
      </c>
    </row>
    <row r="342" spans="2:33">
      <c r="B342" s="182">
        <v>4</v>
      </c>
      <c r="C342" s="369">
        <f t="shared" ca="1" si="196"/>
        <v>8612.6810722833216</v>
      </c>
      <c r="D342" s="369">
        <f t="shared" ca="1" si="166"/>
        <v>8940.8649012590358</v>
      </c>
      <c r="E342" s="369">
        <f t="shared" ca="1" si="167"/>
        <v>9272.0218723220933</v>
      </c>
      <c r="F342" s="369">
        <f t="shared" ca="1" si="168"/>
        <v>9613.1713456503494</v>
      </c>
      <c r="G342" s="369">
        <f t="shared" ca="1" si="169"/>
        <v>9966.9495721244639</v>
      </c>
      <c r="H342" s="369">
        <f t="shared" ca="1" si="170"/>
        <v>10333.133369333616</v>
      </c>
      <c r="I342" s="369">
        <f t="shared" ca="1" si="171"/>
        <v>10709.433759019992</v>
      </c>
      <c r="J342" s="369">
        <f t="shared" ca="1" si="172"/>
        <v>11091.859987937623</v>
      </c>
      <c r="K342" s="369">
        <f t="shared" ca="1" si="173"/>
        <v>11477.341118452223</v>
      </c>
      <c r="L342" s="369">
        <f t="shared" ca="1" si="174"/>
        <v>11863.07205084984</v>
      </c>
      <c r="M342" s="369">
        <f t="shared" ca="1" si="175"/>
        <v>12246.423613709889</v>
      </c>
      <c r="N342" s="369">
        <f t="shared" ca="1" si="176"/>
        <v>12624.576099526019</v>
      </c>
      <c r="O342" s="369">
        <f t="shared" ca="1" si="177"/>
        <v>12994.753303477677</v>
      </c>
      <c r="P342" s="369">
        <f t="shared" ca="1" si="178"/>
        <v>13354.760753084596</v>
      </c>
      <c r="Q342" s="369">
        <f t="shared" ca="1" si="179"/>
        <v>13702.436766736178</v>
      </c>
      <c r="R342" s="369">
        <f t="shared" ca="1" si="180"/>
        <v>14035.540466903727</v>
      </c>
      <c r="S342" s="369">
        <f t="shared" ca="1" si="181"/>
        <v>14351.930276682844</v>
      </c>
      <c r="T342" s="369">
        <f t="shared" ca="1" si="182"/>
        <v>14650.061494457716</v>
      </c>
      <c r="U342" s="369">
        <f t="shared" ca="1" si="183"/>
        <v>14928.615601767111</v>
      </c>
      <c r="V342" s="369">
        <f t="shared" ca="1" si="184"/>
        <v>15186.187738534518</v>
      </c>
      <c r="W342" s="369">
        <f t="shared" ca="1" si="185"/>
        <v>15421.583998545158</v>
      </c>
      <c r="X342" s="369">
        <f t="shared" ca="1" si="186"/>
        <v>15633.536548149943</v>
      </c>
      <c r="Y342" s="369">
        <f t="shared" ca="1" si="187"/>
        <v>15821.090746262831</v>
      </c>
      <c r="Z342" s="369">
        <f t="shared" ca="1" si="188"/>
        <v>15983.548716056379</v>
      </c>
      <c r="AA342" s="369">
        <f t="shared" ca="1" si="189"/>
        <v>16120.109736412463</v>
      </c>
      <c r="AB342" s="369">
        <f t="shared" ca="1" si="190"/>
        <v>16230.016645796959</v>
      </c>
      <c r="AC342" s="369">
        <f t="shared" ca="1" si="191"/>
        <v>16312.768959753404</v>
      </c>
      <c r="AD342" s="369">
        <f t="shared" ca="1" si="192"/>
        <v>16367.986432383323</v>
      </c>
      <c r="AE342" s="369">
        <f t="shared" ca="1" si="193"/>
        <v>16395.152269709317</v>
      </c>
      <c r="AF342" s="369">
        <f t="shared" ca="1" si="194"/>
        <v>16393.813760799618</v>
      </c>
      <c r="AG342" s="369">
        <f t="shared" ca="1" si="195"/>
        <v>16363.642891891555</v>
      </c>
    </row>
    <row r="343" spans="2:33">
      <c r="B343" s="46" t="str">
        <v>Total</v>
      </c>
      <c r="C343" s="370">
        <f ca="1">SUM(C339:C342)</f>
        <v>58443.090568254294</v>
      </c>
      <c r="D343" s="370">
        <f t="shared" ref="D343:AG343" ca="1" si="197">SUM(D339:D342)</f>
        <v>60668.402608446311</v>
      </c>
      <c r="E343" s="370">
        <f t="shared" ca="1" si="197"/>
        <v>62910.792267454031</v>
      </c>
      <c r="F343" s="370">
        <f t="shared" ca="1" si="197"/>
        <v>65216.265403483871</v>
      </c>
      <c r="G343" s="370">
        <f t="shared" ca="1" si="197"/>
        <v>67601.709084675807</v>
      </c>
      <c r="H343" s="370">
        <f t="shared" ca="1" si="197"/>
        <v>70065.050161519874</v>
      </c>
      <c r="I343" s="370">
        <f t="shared" ca="1" si="197"/>
        <v>72590.465977143642</v>
      </c>
      <c r="J343" s="370">
        <f t="shared" ca="1" si="197"/>
        <v>75150.889098068656</v>
      </c>
      <c r="K343" s="370">
        <f t="shared" ca="1" si="197"/>
        <v>77725.495461936735</v>
      </c>
      <c r="L343" s="370">
        <f t="shared" ca="1" si="197"/>
        <v>80295.275831911378</v>
      </c>
      <c r="M343" s="370">
        <f t="shared" ca="1" si="197"/>
        <v>82842.467861000521</v>
      </c>
      <c r="N343" s="370">
        <f t="shared" ca="1" si="197"/>
        <v>85348.077076924325</v>
      </c>
      <c r="O343" s="370">
        <f t="shared" ca="1" si="197"/>
        <v>87793.465621831492</v>
      </c>
      <c r="P343" s="370">
        <f t="shared" ca="1" si="197"/>
        <v>90163.999532544636</v>
      </c>
      <c r="Q343" s="370">
        <f t="shared" ca="1" si="197"/>
        <v>92445.341204412573</v>
      </c>
      <c r="R343" s="370">
        <f t="shared" ca="1" si="197"/>
        <v>94622.704326579696</v>
      </c>
      <c r="S343" s="370">
        <f t="shared" ca="1" si="197"/>
        <v>96682.029911180827</v>
      </c>
      <c r="T343" s="370">
        <f t="shared" ca="1" si="197"/>
        <v>98613.335660144177</v>
      </c>
      <c r="U343" s="370">
        <f t="shared" ca="1" si="197"/>
        <v>100408.18494057408</v>
      </c>
      <c r="V343" s="370">
        <f t="shared" ca="1" si="197"/>
        <v>102057.58339517706</v>
      </c>
      <c r="W343" s="370">
        <f t="shared" ca="1" si="197"/>
        <v>103554.00019821036</v>
      </c>
      <c r="X343" s="370">
        <f t="shared" ca="1" si="197"/>
        <v>104889.41962939744</v>
      </c>
      <c r="Y343" s="370">
        <f t="shared" ca="1" si="197"/>
        <v>106057.95613023647</v>
      </c>
      <c r="Z343" s="370">
        <f t="shared" ca="1" si="197"/>
        <v>107055.46039719829</v>
      </c>
      <c r="AA343" s="370">
        <f t="shared" ca="1" si="197"/>
        <v>107877.08420464105</v>
      </c>
      <c r="AB343" s="370">
        <f t="shared" ca="1" si="197"/>
        <v>108518.2810914225</v>
      </c>
      <c r="AC343" s="370">
        <f t="shared" ca="1" si="197"/>
        <v>108976.24409964216</v>
      </c>
      <c r="AD343" s="370">
        <f t="shared" ca="1" si="197"/>
        <v>109248.994248182</v>
      </c>
      <c r="AE343" s="370">
        <f t="shared" ca="1" si="197"/>
        <v>109333.64875562191</v>
      </c>
      <c r="AF343" s="370">
        <f t="shared" ca="1" si="197"/>
        <v>109227.76192483597</v>
      </c>
      <c r="AG343" s="370">
        <f t="shared" ca="1" si="197"/>
        <v>108929.7218509083</v>
      </c>
    </row>
    <row r="345" spans="2:33">
      <c r="B345" s="2" t="s">
        <v>563</v>
      </c>
    </row>
    <row r="346" spans="2:33">
      <c r="B346" s="255">
        <f ca="1">SUM(E334:AH334)</f>
        <v>2746870.1079553058</v>
      </c>
      <c r="C346" s="339"/>
    </row>
  </sheetData>
  <mergeCells count="4">
    <mergeCell ref="B318:C318"/>
    <mergeCell ref="B334:C334"/>
    <mergeCell ref="B190:F190"/>
    <mergeCell ref="B242:F242"/>
  </mergeCells>
  <pageMargins left="0.78749999999999998" right="0.78749999999999998" top="1.05277777777778" bottom="1.05277777777778" header="0.78749999999999998" footer="0.78749999999999998"/>
  <pageSetup paperSize="9" firstPageNumber="0" orientation="portrait" horizontalDpi="300" verticalDpi="300"/>
  <headerFooter>
    <oddHeader>&amp;C&amp;"Times New Roman,Regular"&amp;12&amp;A</oddHeader>
    <oddFooter>&amp;C&amp;"Times New Roman,Regular"&amp;12Página &amp;P</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50"/>
  </sheetPr>
  <dimension ref="B2:AH150"/>
  <sheetViews>
    <sheetView showGridLines="0" zoomScale="90" zoomScaleNormal="90" workbookViewId="0">
      <selection activeCell="B37" sqref="B37"/>
    </sheetView>
  </sheetViews>
  <sheetFormatPr defaultColWidth="11.7109375" defaultRowHeight="12.75"/>
  <cols>
    <col min="1" max="1" width="2.42578125" customWidth="1"/>
    <col min="2" max="2" width="17.28515625" customWidth="1"/>
    <col min="3" max="3" width="38.28515625" bestFit="1" customWidth="1"/>
    <col min="4" max="4" width="45.140625" bestFit="1" customWidth="1"/>
    <col min="5" max="5" width="40.5703125" bestFit="1" customWidth="1"/>
  </cols>
  <sheetData>
    <row r="2" spans="2:34">
      <c r="B2" s="2" t="s">
        <v>564</v>
      </c>
    </row>
    <row r="3" spans="2:34" hidden="1">
      <c r="B3" s="2"/>
      <c r="E3" s="218">
        <v>1</v>
      </c>
      <c r="F3" s="218">
        <v>2</v>
      </c>
      <c r="G3" s="218">
        <v>3</v>
      </c>
      <c r="H3" s="218">
        <v>4</v>
      </c>
      <c r="I3" s="218">
        <v>5</v>
      </c>
      <c r="J3" s="218">
        <v>6</v>
      </c>
      <c r="K3" s="218">
        <v>7</v>
      </c>
      <c r="L3" s="218">
        <v>8</v>
      </c>
      <c r="M3" s="218">
        <v>9</v>
      </c>
      <c r="N3" s="218">
        <v>10</v>
      </c>
      <c r="O3" s="218">
        <v>11</v>
      </c>
      <c r="P3" s="218">
        <v>12</v>
      </c>
      <c r="Q3" s="218">
        <v>13</v>
      </c>
      <c r="R3" s="218">
        <v>14</v>
      </c>
      <c r="S3" s="218">
        <v>15</v>
      </c>
      <c r="T3" s="218">
        <v>16</v>
      </c>
      <c r="U3" s="218">
        <v>17</v>
      </c>
      <c r="V3" s="218">
        <v>18</v>
      </c>
      <c r="W3" s="218">
        <v>19</v>
      </c>
      <c r="X3" s="218">
        <v>20</v>
      </c>
      <c r="Y3" s="218">
        <v>21</v>
      </c>
      <c r="Z3" s="218">
        <v>22</v>
      </c>
      <c r="AA3" s="218">
        <v>23</v>
      </c>
      <c r="AB3" s="218">
        <v>24</v>
      </c>
      <c r="AC3" s="218">
        <v>25</v>
      </c>
      <c r="AD3" s="218">
        <v>26</v>
      </c>
      <c r="AE3" s="218">
        <v>27</v>
      </c>
      <c r="AF3" s="218">
        <v>28</v>
      </c>
      <c r="AG3" s="218">
        <v>29</v>
      </c>
      <c r="AH3" s="218">
        <v>30</v>
      </c>
    </row>
    <row r="4" spans="2:34">
      <c r="B4" s="46" t="str" cm="1">
        <f t="array" ref="B4:D16">'Painel Controle'!B109:D121</f>
        <v>Categoria (MEF)</v>
      </c>
      <c r="C4" s="46" t="str">
        <v>Categoria de Veículo</v>
      </c>
      <c r="D4" s="179" t="str">
        <v>Grupo</v>
      </c>
      <c r="E4" s="150" t="str">
        <f>"Ano "&amp;E3</f>
        <v>Ano 1</v>
      </c>
      <c r="F4" s="150" t="str">
        <f t="shared" ref="F4:AH4" si="0">"Ano "&amp;F3</f>
        <v>Ano 2</v>
      </c>
      <c r="G4" s="150" t="str">
        <f t="shared" si="0"/>
        <v>Ano 3</v>
      </c>
      <c r="H4" s="150" t="str">
        <f t="shared" si="0"/>
        <v>Ano 4</v>
      </c>
      <c r="I4" s="150" t="str">
        <f t="shared" si="0"/>
        <v>Ano 5</v>
      </c>
      <c r="J4" s="150" t="str">
        <f t="shared" si="0"/>
        <v>Ano 6</v>
      </c>
      <c r="K4" s="150" t="str">
        <f t="shared" si="0"/>
        <v>Ano 7</v>
      </c>
      <c r="L4" s="150" t="str">
        <f t="shared" si="0"/>
        <v>Ano 8</v>
      </c>
      <c r="M4" s="150" t="str">
        <f t="shared" si="0"/>
        <v>Ano 9</v>
      </c>
      <c r="N4" s="150" t="str">
        <f t="shared" si="0"/>
        <v>Ano 10</v>
      </c>
      <c r="O4" s="150" t="str">
        <f t="shared" si="0"/>
        <v>Ano 11</v>
      </c>
      <c r="P4" s="150" t="str">
        <f t="shared" si="0"/>
        <v>Ano 12</v>
      </c>
      <c r="Q4" s="150" t="str">
        <f t="shared" si="0"/>
        <v>Ano 13</v>
      </c>
      <c r="R4" s="150" t="str">
        <f t="shared" si="0"/>
        <v>Ano 14</v>
      </c>
      <c r="S4" s="150" t="str">
        <f t="shared" si="0"/>
        <v>Ano 15</v>
      </c>
      <c r="T4" s="150" t="str">
        <f t="shared" si="0"/>
        <v>Ano 16</v>
      </c>
      <c r="U4" s="150" t="str">
        <f t="shared" si="0"/>
        <v>Ano 17</v>
      </c>
      <c r="V4" s="150" t="str">
        <f t="shared" si="0"/>
        <v>Ano 18</v>
      </c>
      <c r="W4" s="150" t="str">
        <f t="shared" si="0"/>
        <v>Ano 19</v>
      </c>
      <c r="X4" s="150" t="str">
        <f t="shared" si="0"/>
        <v>Ano 20</v>
      </c>
      <c r="Y4" s="150" t="str">
        <f t="shared" si="0"/>
        <v>Ano 21</v>
      </c>
      <c r="Z4" s="150" t="str">
        <f t="shared" si="0"/>
        <v>Ano 22</v>
      </c>
      <c r="AA4" s="150" t="str">
        <f t="shared" si="0"/>
        <v>Ano 23</v>
      </c>
      <c r="AB4" s="150" t="str">
        <f t="shared" si="0"/>
        <v>Ano 24</v>
      </c>
      <c r="AC4" s="150" t="str">
        <f t="shared" si="0"/>
        <v>Ano 25</v>
      </c>
      <c r="AD4" s="150" t="str">
        <f t="shared" si="0"/>
        <v>Ano 26</v>
      </c>
      <c r="AE4" s="150" t="str">
        <f t="shared" si="0"/>
        <v>Ano 27</v>
      </c>
      <c r="AF4" s="150" t="str">
        <f t="shared" si="0"/>
        <v>Ano 28</v>
      </c>
      <c r="AG4" s="150" t="str">
        <f t="shared" si="0"/>
        <v>Ano 29</v>
      </c>
      <c r="AH4" s="150" t="str">
        <f t="shared" si="0"/>
        <v>Ano 30</v>
      </c>
    </row>
    <row r="5" spans="2:34">
      <c r="B5" s="149">
        <v>1</v>
      </c>
      <c r="C5" s="122" t="str">
        <v>Automóvel</v>
      </c>
      <c r="D5" s="250" t="str">
        <v>Leves</v>
      </c>
      <c r="E5" s="186" cm="1">
        <f t="array" ref="E5:E16">'Painel Controle'!$E110:$E121</f>
        <v>1</v>
      </c>
      <c r="F5" s="186" cm="1">
        <f t="array" ref="F5:F16">'Painel Controle'!$E110:$E121</f>
        <v>1</v>
      </c>
      <c r="G5" s="186" cm="1">
        <f t="array" ref="G5:G16">'Painel Controle'!$E110:$E121</f>
        <v>1</v>
      </c>
      <c r="H5" s="186" cm="1">
        <f t="array" ref="H5:H16">'Painel Controle'!$E110:$E121</f>
        <v>1</v>
      </c>
      <c r="I5" s="186" cm="1">
        <f t="array" ref="I5:I16">'Painel Controle'!$E110:$E121</f>
        <v>1</v>
      </c>
      <c r="J5" s="186" cm="1">
        <f t="array" ref="J5:J16">'Painel Controle'!$E110:$E121</f>
        <v>1</v>
      </c>
      <c r="K5" s="186" cm="1">
        <f t="array" ref="K5:K16">'Painel Controle'!$E110:$E121</f>
        <v>1</v>
      </c>
      <c r="L5" s="186" cm="1">
        <f t="array" ref="L5:L16">'Painel Controle'!$E110:$E121</f>
        <v>1</v>
      </c>
      <c r="M5" s="186" cm="1">
        <f t="array" ref="M5:M16">'Painel Controle'!$E110:$E121</f>
        <v>1</v>
      </c>
      <c r="N5" s="186" cm="1">
        <f t="array" ref="N5:N16">'Painel Controle'!$E110:$E121</f>
        <v>1</v>
      </c>
      <c r="O5" s="186" cm="1">
        <f t="array" ref="O5:O16">'Painel Controle'!$E110:$E121</f>
        <v>1</v>
      </c>
      <c r="P5" s="186" cm="1">
        <f t="array" ref="P5:P16">'Painel Controle'!$E110:$E121</f>
        <v>1</v>
      </c>
      <c r="Q5" s="186" cm="1">
        <f t="array" ref="Q5:Q16">'Painel Controle'!$E110:$E121</f>
        <v>1</v>
      </c>
      <c r="R5" s="186" cm="1">
        <f t="array" ref="R5:R16">'Painel Controle'!$E110:$E121</f>
        <v>1</v>
      </c>
      <c r="S5" s="186" cm="1">
        <f t="array" ref="S5:S16">'Painel Controle'!$E110:$E121</f>
        <v>1</v>
      </c>
      <c r="T5" s="186" cm="1">
        <f t="array" ref="T5:T16">'Painel Controle'!$E110:$E121</f>
        <v>1</v>
      </c>
      <c r="U5" s="186" cm="1">
        <f t="array" ref="U5:U16">'Painel Controle'!$E110:$E121</f>
        <v>1</v>
      </c>
      <c r="V5" s="186" cm="1">
        <f t="array" ref="V5:V16">'Painel Controle'!$E110:$E121</f>
        <v>1</v>
      </c>
      <c r="W5" s="186" cm="1">
        <f t="array" ref="W5:W16">'Painel Controle'!$E110:$E121</f>
        <v>1</v>
      </c>
      <c r="X5" s="186" cm="1">
        <f t="array" ref="X5:X16">'Painel Controle'!$E110:$E121</f>
        <v>1</v>
      </c>
      <c r="Y5" s="186" cm="1">
        <f t="array" ref="Y5:Y16">'Painel Controle'!$E110:$E121</f>
        <v>1</v>
      </c>
      <c r="Z5" s="186" cm="1">
        <f t="array" ref="Z5:Z16">'Painel Controle'!$E110:$E121</f>
        <v>1</v>
      </c>
      <c r="AA5" s="186" cm="1">
        <f t="array" ref="AA5:AA16">'Painel Controle'!$E110:$E121</f>
        <v>1</v>
      </c>
      <c r="AB5" s="186" cm="1">
        <f t="array" ref="AB5:AB16">'Painel Controle'!$E110:$E121</f>
        <v>1</v>
      </c>
      <c r="AC5" s="186" cm="1">
        <f t="array" ref="AC5:AC16">'Painel Controle'!$E110:$E121</f>
        <v>1</v>
      </c>
      <c r="AD5" s="186" cm="1">
        <f t="array" ref="AD5:AD16">'Painel Controle'!$E110:$E121</f>
        <v>1</v>
      </c>
      <c r="AE5" s="186" cm="1">
        <f t="array" ref="AE5:AE16">'Painel Controle'!$E110:$E121</f>
        <v>1</v>
      </c>
      <c r="AF5" s="186" cm="1">
        <f t="array" ref="AF5:AF16">'Painel Controle'!$E110:$E121</f>
        <v>1</v>
      </c>
      <c r="AG5" s="186" cm="1">
        <f t="array" ref="AG5:AG16">'Painel Controle'!$E110:$E121</f>
        <v>1</v>
      </c>
      <c r="AH5" s="186" cm="1">
        <f t="array" ref="AH5:AH16">'Painel Controle'!$E110:$E121</f>
        <v>1</v>
      </c>
    </row>
    <row r="6" spans="2:34">
      <c r="B6" s="149">
        <v>2</v>
      </c>
      <c r="C6" s="122" t="str">
        <v xml:space="preserve">Automóvel com reboque </v>
      </c>
      <c r="D6" s="250" t="str">
        <v>Leves</v>
      </c>
      <c r="E6" s="186">
        <v>1.5</v>
      </c>
      <c r="F6" s="186">
        <v>1.5</v>
      </c>
      <c r="G6" s="186">
        <v>1.5</v>
      </c>
      <c r="H6" s="186">
        <v>1.5</v>
      </c>
      <c r="I6" s="186">
        <v>1.5</v>
      </c>
      <c r="J6" s="186">
        <v>1.5</v>
      </c>
      <c r="K6" s="186">
        <v>1.5</v>
      </c>
      <c r="L6" s="186">
        <v>1.5</v>
      </c>
      <c r="M6" s="186">
        <v>1.5</v>
      </c>
      <c r="N6" s="186">
        <v>1.5</v>
      </c>
      <c r="O6" s="186">
        <v>1.5</v>
      </c>
      <c r="P6" s="186">
        <v>1.5</v>
      </c>
      <c r="Q6" s="186">
        <v>1.5</v>
      </c>
      <c r="R6" s="186">
        <v>1.5</v>
      </c>
      <c r="S6" s="186">
        <v>1.5</v>
      </c>
      <c r="T6" s="186">
        <v>1.5</v>
      </c>
      <c r="U6" s="186">
        <v>1.5</v>
      </c>
      <c r="V6" s="186">
        <v>1.5</v>
      </c>
      <c r="W6" s="186">
        <v>1.5</v>
      </c>
      <c r="X6" s="186">
        <v>1.5</v>
      </c>
      <c r="Y6" s="186">
        <v>1.5</v>
      </c>
      <c r="Z6" s="186">
        <v>1.5</v>
      </c>
      <c r="AA6" s="186">
        <v>1.5</v>
      </c>
      <c r="AB6" s="186">
        <v>1.5</v>
      </c>
      <c r="AC6" s="186">
        <v>1.5</v>
      </c>
      <c r="AD6" s="186">
        <v>1.5</v>
      </c>
      <c r="AE6" s="186">
        <v>1.5</v>
      </c>
      <c r="AF6" s="186">
        <v>1.5</v>
      </c>
      <c r="AG6" s="186">
        <v>1.5</v>
      </c>
      <c r="AH6" s="186">
        <v>1.5</v>
      </c>
    </row>
    <row r="7" spans="2:34">
      <c r="B7" s="149">
        <v>3</v>
      </c>
      <c r="C7" s="122" t="str">
        <v>Veículos Comerciais com 2 Eixos</v>
      </c>
      <c r="D7" s="250" t="str">
        <v>Pesados I</v>
      </c>
      <c r="E7" s="186">
        <v>2</v>
      </c>
      <c r="F7" s="186">
        <v>2</v>
      </c>
      <c r="G7" s="186">
        <v>2</v>
      </c>
      <c r="H7" s="186">
        <v>2</v>
      </c>
      <c r="I7" s="186">
        <v>2</v>
      </c>
      <c r="J7" s="186">
        <v>2</v>
      </c>
      <c r="K7" s="186">
        <v>2</v>
      </c>
      <c r="L7" s="186">
        <v>2</v>
      </c>
      <c r="M7" s="186">
        <v>2</v>
      </c>
      <c r="N7" s="186">
        <v>2</v>
      </c>
      <c r="O7" s="186">
        <v>2</v>
      </c>
      <c r="P7" s="186">
        <v>2</v>
      </c>
      <c r="Q7" s="186">
        <v>2</v>
      </c>
      <c r="R7" s="186">
        <v>2</v>
      </c>
      <c r="S7" s="186">
        <v>2</v>
      </c>
      <c r="T7" s="186">
        <v>2</v>
      </c>
      <c r="U7" s="186">
        <v>2</v>
      </c>
      <c r="V7" s="186">
        <v>2</v>
      </c>
      <c r="W7" s="186">
        <v>2</v>
      </c>
      <c r="X7" s="186">
        <v>2</v>
      </c>
      <c r="Y7" s="186">
        <v>2</v>
      </c>
      <c r="Z7" s="186">
        <v>2</v>
      </c>
      <c r="AA7" s="186">
        <v>2</v>
      </c>
      <c r="AB7" s="186">
        <v>2</v>
      </c>
      <c r="AC7" s="186">
        <v>2</v>
      </c>
      <c r="AD7" s="186">
        <v>2</v>
      </c>
      <c r="AE7" s="186">
        <v>2</v>
      </c>
      <c r="AF7" s="186">
        <v>2</v>
      </c>
      <c r="AG7" s="186">
        <v>2</v>
      </c>
      <c r="AH7" s="186">
        <v>2</v>
      </c>
    </row>
    <row r="8" spans="2:34">
      <c r="B8" s="149">
        <v>4</v>
      </c>
      <c r="C8" s="122" t="str">
        <v>Veículos Comerciais com 3 Eixos</v>
      </c>
      <c r="D8" s="250" t="str">
        <v>Pesados I</v>
      </c>
      <c r="E8" s="186">
        <v>3</v>
      </c>
      <c r="F8" s="186">
        <v>3</v>
      </c>
      <c r="G8" s="186">
        <v>3</v>
      </c>
      <c r="H8" s="186">
        <v>3</v>
      </c>
      <c r="I8" s="186">
        <v>3</v>
      </c>
      <c r="J8" s="186">
        <v>3</v>
      </c>
      <c r="K8" s="186">
        <v>3</v>
      </c>
      <c r="L8" s="186">
        <v>3</v>
      </c>
      <c r="M8" s="186">
        <v>3</v>
      </c>
      <c r="N8" s="186">
        <v>3</v>
      </c>
      <c r="O8" s="186">
        <v>3</v>
      </c>
      <c r="P8" s="186">
        <v>3</v>
      </c>
      <c r="Q8" s="186">
        <v>3</v>
      </c>
      <c r="R8" s="186">
        <v>3</v>
      </c>
      <c r="S8" s="186">
        <v>3</v>
      </c>
      <c r="T8" s="186">
        <v>3</v>
      </c>
      <c r="U8" s="186">
        <v>3</v>
      </c>
      <c r="V8" s="186">
        <v>3</v>
      </c>
      <c r="W8" s="186">
        <v>3</v>
      </c>
      <c r="X8" s="186">
        <v>3</v>
      </c>
      <c r="Y8" s="186">
        <v>3</v>
      </c>
      <c r="Z8" s="186">
        <v>3</v>
      </c>
      <c r="AA8" s="186">
        <v>3</v>
      </c>
      <c r="AB8" s="186">
        <v>3</v>
      </c>
      <c r="AC8" s="186">
        <v>3</v>
      </c>
      <c r="AD8" s="186">
        <v>3</v>
      </c>
      <c r="AE8" s="186">
        <v>3</v>
      </c>
      <c r="AF8" s="186">
        <v>3</v>
      </c>
      <c r="AG8" s="186">
        <v>3</v>
      </c>
      <c r="AH8" s="186">
        <v>3</v>
      </c>
    </row>
    <row r="9" spans="2:34">
      <c r="B9" s="149">
        <v>5</v>
      </c>
      <c r="C9" s="122" t="str">
        <v>Veículos Comerciais com 4 Eixos</v>
      </c>
      <c r="D9" s="250" t="str">
        <v>Pesados I</v>
      </c>
      <c r="E9" s="186">
        <v>4</v>
      </c>
      <c r="F9" s="186">
        <v>4</v>
      </c>
      <c r="G9" s="186">
        <v>4</v>
      </c>
      <c r="H9" s="186">
        <v>4</v>
      </c>
      <c r="I9" s="186">
        <v>4</v>
      </c>
      <c r="J9" s="186">
        <v>4</v>
      </c>
      <c r="K9" s="186">
        <v>4</v>
      </c>
      <c r="L9" s="186">
        <v>4</v>
      </c>
      <c r="M9" s="186">
        <v>4</v>
      </c>
      <c r="N9" s="186">
        <v>4</v>
      </c>
      <c r="O9" s="186">
        <v>4</v>
      </c>
      <c r="P9" s="186">
        <v>4</v>
      </c>
      <c r="Q9" s="186">
        <v>4</v>
      </c>
      <c r="R9" s="186">
        <v>4</v>
      </c>
      <c r="S9" s="186">
        <v>4</v>
      </c>
      <c r="T9" s="186">
        <v>4</v>
      </c>
      <c r="U9" s="186">
        <v>4</v>
      </c>
      <c r="V9" s="186">
        <v>4</v>
      </c>
      <c r="W9" s="186">
        <v>4</v>
      </c>
      <c r="X9" s="186">
        <v>4</v>
      </c>
      <c r="Y9" s="186">
        <v>4</v>
      </c>
      <c r="Z9" s="186">
        <v>4</v>
      </c>
      <c r="AA9" s="186">
        <v>4</v>
      </c>
      <c r="AB9" s="186">
        <v>4</v>
      </c>
      <c r="AC9" s="186">
        <v>4</v>
      </c>
      <c r="AD9" s="186">
        <v>4</v>
      </c>
      <c r="AE9" s="186">
        <v>4</v>
      </c>
      <c r="AF9" s="186">
        <v>4</v>
      </c>
      <c r="AG9" s="186">
        <v>4</v>
      </c>
      <c r="AH9" s="186">
        <v>4</v>
      </c>
    </row>
    <row r="10" spans="2:34">
      <c r="B10" s="149">
        <v>6</v>
      </c>
      <c r="C10" s="122" t="str">
        <v>Veículos Comerciais com 5 Eixos Articulado</v>
      </c>
      <c r="D10" s="250" t="str">
        <v>Pesados II</v>
      </c>
      <c r="E10" s="186">
        <v>5</v>
      </c>
      <c r="F10" s="186">
        <v>5</v>
      </c>
      <c r="G10" s="186">
        <v>5</v>
      </c>
      <c r="H10" s="186">
        <v>5</v>
      </c>
      <c r="I10" s="186">
        <v>5</v>
      </c>
      <c r="J10" s="186">
        <v>5</v>
      </c>
      <c r="K10" s="186">
        <v>5</v>
      </c>
      <c r="L10" s="186">
        <v>5</v>
      </c>
      <c r="M10" s="186">
        <v>5</v>
      </c>
      <c r="N10" s="186">
        <v>5</v>
      </c>
      <c r="O10" s="186">
        <v>5</v>
      </c>
      <c r="P10" s="186">
        <v>5</v>
      </c>
      <c r="Q10" s="186">
        <v>5</v>
      </c>
      <c r="R10" s="186">
        <v>5</v>
      </c>
      <c r="S10" s="186">
        <v>5</v>
      </c>
      <c r="T10" s="186">
        <v>5</v>
      </c>
      <c r="U10" s="186">
        <v>5</v>
      </c>
      <c r="V10" s="186">
        <v>5</v>
      </c>
      <c r="W10" s="186">
        <v>5</v>
      </c>
      <c r="X10" s="186">
        <v>5</v>
      </c>
      <c r="Y10" s="186">
        <v>5</v>
      </c>
      <c r="Z10" s="186">
        <v>5</v>
      </c>
      <c r="AA10" s="186">
        <v>5</v>
      </c>
      <c r="AB10" s="186">
        <v>5</v>
      </c>
      <c r="AC10" s="186">
        <v>5</v>
      </c>
      <c r="AD10" s="186">
        <v>5</v>
      </c>
      <c r="AE10" s="186">
        <v>5</v>
      </c>
      <c r="AF10" s="186">
        <v>5</v>
      </c>
      <c r="AG10" s="186">
        <v>5</v>
      </c>
      <c r="AH10" s="186">
        <v>5</v>
      </c>
    </row>
    <row r="11" spans="2:34">
      <c r="B11" s="149">
        <v>7</v>
      </c>
      <c r="C11" s="122" t="str">
        <v>Veículos Comerciais com 6 Eixos Articulado</v>
      </c>
      <c r="D11" s="250" t="str">
        <v>Pesados II</v>
      </c>
      <c r="E11" s="186">
        <v>6</v>
      </c>
      <c r="F11" s="186">
        <v>6</v>
      </c>
      <c r="G11" s="186">
        <v>6</v>
      </c>
      <c r="H11" s="186">
        <v>6</v>
      </c>
      <c r="I11" s="186">
        <v>6</v>
      </c>
      <c r="J11" s="186">
        <v>6</v>
      </c>
      <c r="K11" s="186">
        <v>6</v>
      </c>
      <c r="L11" s="186">
        <v>6</v>
      </c>
      <c r="M11" s="186">
        <v>6</v>
      </c>
      <c r="N11" s="186">
        <v>6</v>
      </c>
      <c r="O11" s="186">
        <v>6</v>
      </c>
      <c r="P11" s="186">
        <v>6</v>
      </c>
      <c r="Q11" s="186">
        <v>6</v>
      </c>
      <c r="R11" s="186">
        <v>6</v>
      </c>
      <c r="S11" s="186">
        <v>6</v>
      </c>
      <c r="T11" s="186">
        <v>6</v>
      </c>
      <c r="U11" s="186">
        <v>6</v>
      </c>
      <c r="V11" s="186">
        <v>6</v>
      </c>
      <c r="W11" s="186">
        <v>6</v>
      </c>
      <c r="X11" s="186">
        <v>6</v>
      </c>
      <c r="Y11" s="186">
        <v>6</v>
      </c>
      <c r="Z11" s="186">
        <v>6</v>
      </c>
      <c r="AA11" s="186">
        <v>6</v>
      </c>
      <c r="AB11" s="186">
        <v>6</v>
      </c>
      <c r="AC11" s="186">
        <v>6</v>
      </c>
      <c r="AD11" s="186">
        <v>6</v>
      </c>
      <c r="AE11" s="186">
        <v>6</v>
      </c>
      <c r="AF11" s="186">
        <v>6</v>
      </c>
      <c r="AG11" s="186">
        <v>6</v>
      </c>
      <c r="AH11" s="186">
        <v>6</v>
      </c>
    </row>
    <row r="12" spans="2:34">
      <c r="B12" s="149">
        <v>8</v>
      </c>
      <c r="C12" s="122" t="str">
        <v>Veículos Comerciais com 7 Eixos Articulado</v>
      </c>
      <c r="D12" s="250" t="str">
        <v>Pesados II</v>
      </c>
      <c r="E12" s="186">
        <v>7</v>
      </c>
      <c r="F12" s="186">
        <v>7</v>
      </c>
      <c r="G12" s="186">
        <v>7</v>
      </c>
      <c r="H12" s="186">
        <v>7</v>
      </c>
      <c r="I12" s="186">
        <v>7</v>
      </c>
      <c r="J12" s="186">
        <v>7</v>
      </c>
      <c r="K12" s="186">
        <v>7</v>
      </c>
      <c r="L12" s="186">
        <v>7</v>
      </c>
      <c r="M12" s="186">
        <v>7</v>
      </c>
      <c r="N12" s="186">
        <v>7</v>
      </c>
      <c r="O12" s="186">
        <v>7</v>
      </c>
      <c r="P12" s="186">
        <v>7</v>
      </c>
      <c r="Q12" s="186">
        <v>7</v>
      </c>
      <c r="R12" s="186">
        <v>7</v>
      </c>
      <c r="S12" s="186">
        <v>7</v>
      </c>
      <c r="T12" s="186">
        <v>7</v>
      </c>
      <c r="U12" s="186">
        <v>7</v>
      </c>
      <c r="V12" s="186">
        <v>7</v>
      </c>
      <c r="W12" s="186">
        <v>7</v>
      </c>
      <c r="X12" s="186">
        <v>7</v>
      </c>
      <c r="Y12" s="186">
        <v>7</v>
      </c>
      <c r="Z12" s="186">
        <v>7</v>
      </c>
      <c r="AA12" s="186">
        <v>7</v>
      </c>
      <c r="AB12" s="186">
        <v>7</v>
      </c>
      <c r="AC12" s="186">
        <v>7</v>
      </c>
      <c r="AD12" s="186">
        <v>7</v>
      </c>
      <c r="AE12" s="186">
        <v>7</v>
      </c>
      <c r="AF12" s="186">
        <v>7</v>
      </c>
      <c r="AG12" s="186">
        <v>7</v>
      </c>
      <c r="AH12" s="186">
        <v>7</v>
      </c>
    </row>
    <row r="13" spans="2:34">
      <c r="B13" s="149">
        <v>9</v>
      </c>
      <c r="C13" s="122" t="str">
        <v>Veículos Comerciais com 8 Eixos Articulado</v>
      </c>
      <c r="D13" s="250" t="str">
        <v>Pesados II</v>
      </c>
      <c r="E13" s="186">
        <v>8</v>
      </c>
      <c r="F13" s="186">
        <v>8</v>
      </c>
      <c r="G13" s="186">
        <v>8</v>
      </c>
      <c r="H13" s="186">
        <v>8</v>
      </c>
      <c r="I13" s="186">
        <v>8</v>
      </c>
      <c r="J13" s="186">
        <v>8</v>
      </c>
      <c r="K13" s="186">
        <v>8</v>
      </c>
      <c r="L13" s="186">
        <v>8</v>
      </c>
      <c r="M13" s="186">
        <v>8</v>
      </c>
      <c r="N13" s="186">
        <v>8</v>
      </c>
      <c r="O13" s="186">
        <v>8</v>
      </c>
      <c r="P13" s="186">
        <v>8</v>
      </c>
      <c r="Q13" s="186">
        <v>8</v>
      </c>
      <c r="R13" s="186">
        <v>8</v>
      </c>
      <c r="S13" s="186">
        <v>8</v>
      </c>
      <c r="T13" s="186">
        <v>8</v>
      </c>
      <c r="U13" s="186">
        <v>8</v>
      </c>
      <c r="V13" s="186">
        <v>8</v>
      </c>
      <c r="W13" s="186">
        <v>8</v>
      </c>
      <c r="X13" s="186">
        <v>8</v>
      </c>
      <c r="Y13" s="186">
        <v>8</v>
      </c>
      <c r="Z13" s="186">
        <v>8</v>
      </c>
      <c r="AA13" s="186">
        <v>8</v>
      </c>
      <c r="AB13" s="186">
        <v>8</v>
      </c>
      <c r="AC13" s="186">
        <v>8</v>
      </c>
      <c r="AD13" s="186">
        <v>8</v>
      </c>
      <c r="AE13" s="186">
        <v>8</v>
      </c>
      <c r="AF13" s="186">
        <v>8</v>
      </c>
      <c r="AG13" s="186">
        <v>8</v>
      </c>
      <c r="AH13" s="186">
        <v>8</v>
      </c>
    </row>
    <row r="14" spans="2:34">
      <c r="B14" s="149">
        <v>10</v>
      </c>
      <c r="C14" s="122" t="str">
        <v>Veículos Comerciais com 9 Eixos Articulado</v>
      </c>
      <c r="D14" s="250" t="str">
        <v>Pesados II</v>
      </c>
      <c r="E14" s="186">
        <v>9</v>
      </c>
      <c r="F14" s="186">
        <v>9</v>
      </c>
      <c r="G14" s="186">
        <v>9</v>
      </c>
      <c r="H14" s="186">
        <v>9</v>
      </c>
      <c r="I14" s="186">
        <v>9</v>
      </c>
      <c r="J14" s="186">
        <v>9</v>
      </c>
      <c r="K14" s="186">
        <v>9</v>
      </c>
      <c r="L14" s="186">
        <v>9</v>
      </c>
      <c r="M14" s="186">
        <v>9</v>
      </c>
      <c r="N14" s="186">
        <v>9</v>
      </c>
      <c r="O14" s="186">
        <v>9</v>
      </c>
      <c r="P14" s="186">
        <v>9</v>
      </c>
      <c r="Q14" s="186">
        <v>9</v>
      </c>
      <c r="R14" s="186">
        <v>9</v>
      </c>
      <c r="S14" s="186">
        <v>9</v>
      </c>
      <c r="T14" s="186">
        <v>9</v>
      </c>
      <c r="U14" s="186">
        <v>9</v>
      </c>
      <c r="V14" s="186">
        <v>9</v>
      </c>
      <c r="W14" s="186">
        <v>9</v>
      </c>
      <c r="X14" s="186">
        <v>9</v>
      </c>
      <c r="Y14" s="186">
        <v>9</v>
      </c>
      <c r="Z14" s="186">
        <v>9</v>
      </c>
      <c r="AA14" s="186">
        <v>9</v>
      </c>
      <c r="AB14" s="186">
        <v>9</v>
      </c>
      <c r="AC14" s="186">
        <v>9</v>
      </c>
      <c r="AD14" s="186">
        <v>9</v>
      </c>
      <c r="AE14" s="186">
        <v>9</v>
      </c>
      <c r="AF14" s="186">
        <v>9</v>
      </c>
      <c r="AG14" s="186">
        <v>9</v>
      </c>
      <c r="AH14" s="186">
        <v>9</v>
      </c>
    </row>
    <row r="15" spans="2:34">
      <c r="B15" s="182">
        <v>11</v>
      </c>
      <c r="C15" s="183" t="str">
        <v>Motocicleta</v>
      </c>
      <c r="D15" s="251" t="str">
        <v>Leves</v>
      </c>
      <c r="E15" s="336">
        <v>0.5</v>
      </c>
      <c r="F15" s="336">
        <v>0.5</v>
      </c>
      <c r="G15" s="336">
        <v>0.5</v>
      </c>
      <c r="H15" s="336">
        <v>0.5</v>
      </c>
      <c r="I15" s="336">
        <v>0.5</v>
      </c>
      <c r="J15" s="336">
        <v>0.5</v>
      </c>
      <c r="K15" s="336">
        <v>0.5</v>
      </c>
      <c r="L15" s="336">
        <v>0.5</v>
      </c>
      <c r="M15" s="336">
        <v>0.5</v>
      </c>
      <c r="N15" s="336">
        <v>0.5</v>
      </c>
      <c r="O15" s="336">
        <v>0.5</v>
      </c>
      <c r="P15" s="336">
        <v>0.5</v>
      </c>
      <c r="Q15" s="336">
        <v>0.5</v>
      </c>
      <c r="R15" s="336">
        <v>0.5</v>
      </c>
      <c r="S15" s="336">
        <v>0.5</v>
      </c>
      <c r="T15" s="336">
        <v>0.5</v>
      </c>
      <c r="U15" s="336">
        <v>0.5</v>
      </c>
      <c r="V15" s="336">
        <v>0.5</v>
      </c>
      <c r="W15" s="336">
        <v>0.5</v>
      </c>
      <c r="X15" s="336">
        <v>0.5</v>
      </c>
      <c r="Y15" s="336">
        <v>0.5</v>
      </c>
      <c r="Z15" s="336">
        <v>0.5</v>
      </c>
      <c r="AA15" s="336">
        <v>0.5</v>
      </c>
      <c r="AB15" s="336">
        <v>0.5</v>
      </c>
      <c r="AC15" s="336">
        <v>0.5</v>
      </c>
      <c r="AD15" s="336">
        <v>0.5</v>
      </c>
      <c r="AE15" s="336">
        <v>0.5</v>
      </c>
      <c r="AF15" s="336">
        <v>0.5</v>
      </c>
      <c r="AG15" s="336">
        <v>0.5</v>
      </c>
      <c r="AH15" s="336">
        <v>0.5</v>
      </c>
    </row>
    <row r="16" spans="2:34">
      <c r="B16" s="149">
        <v>12</v>
      </c>
      <c r="C16" s="122" t="str">
        <v xml:space="preserve">Veículos do transporte público coletivo intermunicipal e metropolitano </v>
      </c>
      <c r="D16" s="122" t="str">
        <v>Pesados I</v>
      </c>
      <c r="E16" s="186">
        <v>0</v>
      </c>
      <c r="F16" s="186">
        <v>0</v>
      </c>
      <c r="G16" s="186">
        <v>0</v>
      </c>
      <c r="H16" s="186">
        <v>0</v>
      </c>
      <c r="I16" s="186">
        <v>0</v>
      </c>
      <c r="J16" s="186">
        <v>0</v>
      </c>
      <c r="K16" s="186">
        <v>0</v>
      </c>
      <c r="L16" s="186">
        <v>0</v>
      </c>
      <c r="M16" s="186">
        <v>0</v>
      </c>
      <c r="N16" s="186">
        <v>0</v>
      </c>
      <c r="O16" s="186">
        <v>0</v>
      </c>
      <c r="P16" s="186">
        <v>0</v>
      </c>
      <c r="Q16" s="186">
        <v>0</v>
      </c>
      <c r="R16" s="186">
        <v>0</v>
      </c>
      <c r="S16" s="186">
        <v>0</v>
      </c>
      <c r="T16" s="186">
        <v>0</v>
      </c>
      <c r="U16" s="186">
        <v>0</v>
      </c>
      <c r="V16" s="186">
        <v>0</v>
      </c>
      <c r="W16" s="186">
        <v>0</v>
      </c>
      <c r="X16" s="186">
        <v>0</v>
      </c>
      <c r="Y16" s="186">
        <v>0</v>
      </c>
      <c r="Z16" s="186">
        <v>0</v>
      </c>
      <c r="AA16" s="186">
        <v>0</v>
      </c>
      <c r="AB16" s="186">
        <v>0</v>
      </c>
      <c r="AC16" s="186">
        <v>0</v>
      </c>
      <c r="AD16" s="186">
        <v>0</v>
      </c>
      <c r="AE16" s="186">
        <v>0</v>
      </c>
      <c r="AF16" s="186">
        <v>0</v>
      </c>
      <c r="AG16" s="186">
        <v>0</v>
      </c>
      <c r="AH16" s="186">
        <v>0</v>
      </c>
    </row>
    <row r="19" spans="2:6">
      <c r="B19" s="2" t="s">
        <v>565</v>
      </c>
    </row>
    <row r="20" spans="2:6">
      <c r="B20" s="596" t="s">
        <v>566</v>
      </c>
      <c r="C20" s="596" t="s">
        <v>105</v>
      </c>
      <c r="D20" s="596"/>
      <c r="E20" s="596"/>
      <c r="F20" s="596"/>
    </row>
    <row r="21" spans="2:6">
      <c r="B21" s="596"/>
      <c r="C21" s="10">
        <v>1</v>
      </c>
      <c r="D21" s="10">
        <v>2</v>
      </c>
      <c r="E21" s="10">
        <v>3</v>
      </c>
      <c r="F21" s="10">
        <v>4</v>
      </c>
    </row>
    <row r="22" spans="2:6">
      <c r="B22" s="10">
        <v>1</v>
      </c>
      <c r="C22" s="256" cm="1">
        <f t="array" ref="C22:F51">_xlfn._xlws.FILTER('Degraus tarifários Input'!D5:G2881,'Degraus tarifários Input'!B5:B2881='Painel Controle'!C8)</f>
        <v>0</v>
      </c>
      <c r="D22" s="141">
        <v>0</v>
      </c>
      <c r="E22" s="141">
        <v>0</v>
      </c>
      <c r="F22" s="141">
        <v>0</v>
      </c>
    </row>
    <row r="23" spans="2:6">
      <c r="B23" s="10">
        <v>2</v>
      </c>
      <c r="C23" s="141">
        <v>0</v>
      </c>
      <c r="D23" s="141">
        <v>0</v>
      </c>
      <c r="E23" s="141">
        <v>0</v>
      </c>
      <c r="F23" s="141">
        <v>0</v>
      </c>
    </row>
    <row r="24" spans="2:6">
      <c r="B24" s="10">
        <v>3</v>
      </c>
      <c r="C24" s="141">
        <v>0</v>
      </c>
      <c r="D24" s="141">
        <v>0</v>
      </c>
      <c r="E24" s="141">
        <v>0</v>
      </c>
      <c r="F24" s="141">
        <v>0</v>
      </c>
    </row>
    <row r="25" spans="2:6">
      <c r="B25" s="10">
        <v>4</v>
      </c>
      <c r="C25" s="141">
        <v>0</v>
      </c>
      <c r="D25" s="141">
        <v>0</v>
      </c>
      <c r="E25" s="141">
        <v>0</v>
      </c>
      <c r="F25" s="141">
        <v>0</v>
      </c>
    </row>
    <row r="26" spans="2:6">
      <c r="B26" s="10">
        <v>5</v>
      </c>
      <c r="C26" s="141">
        <v>0.4</v>
      </c>
      <c r="D26" s="141">
        <v>0</v>
      </c>
      <c r="E26" s="141">
        <v>0</v>
      </c>
      <c r="F26" s="141">
        <v>0</v>
      </c>
    </row>
    <row r="27" spans="2:6">
      <c r="B27" s="10">
        <v>6</v>
      </c>
      <c r="C27" s="141">
        <v>0</v>
      </c>
      <c r="D27" s="141">
        <v>0</v>
      </c>
      <c r="E27" s="141">
        <v>0</v>
      </c>
      <c r="F27" s="141">
        <v>0</v>
      </c>
    </row>
    <row r="28" spans="2:6">
      <c r="B28" s="10">
        <v>7</v>
      </c>
      <c r="C28" s="141">
        <v>0</v>
      </c>
      <c r="D28" s="141">
        <v>0.4</v>
      </c>
      <c r="E28" s="141">
        <v>0</v>
      </c>
      <c r="F28" s="141">
        <v>0</v>
      </c>
    </row>
    <row r="29" spans="2:6">
      <c r="B29" s="10">
        <v>8</v>
      </c>
      <c r="C29" s="141">
        <v>0</v>
      </c>
      <c r="D29" s="141">
        <v>0</v>
      </c>
      <c r="E29" s="141">
        <v>0</v>
      </c>
      <c r="F29" s="141">
        <v>0</v>
      </c>
    </row>
    <row r="30" spans="2:6">
      <c r="B30" s="10">
        <v>9</v>
      </c>
      <c r="C30" s="141">
        <v>0</v>
      </c>
      <c r="D30" s="141">
        <v>0</v>
      </c>
      <c r="E30" s="141">
        <v>0</v>
      </c>
      <c r="F30" s="141">
        <v>0</v>
      </c>
    </row>
    <row r="31" spans="2:6">
      <c r="B31" s="10">
        <v>10</v>
      </c>
      <c r="C31" s="141">
        <v>0</v>
      </c>
      <c r="D31" s="141">
        <v>0</v>
      </c>
      <c r="E31" s="141">
        <v>0</v>
      </c>
      <c r="F31" s="141">
        <v>0</v>
      </c>
    </row>
    <row r="32" spans="2:6">
      <c r="B32" s="10">
        <v>11</v>
      </c>
      <c r="C32" s="141">
        <v>0</v>
      </c>
      <c r="D32" s="141">
        <v>0</v>
      </c>
      <c r="E32" s="141">
        <v>0</v>
      </c>
      <c r="F32" s="141">
        <v>0</v>
      </c>
    </row>
    <row r="33" spans="2:6">
      <c r="B33" s="10">
        <v>12</v>
      </c>
      <c r="C33" s="141">
        <v>0</v>
      </c>
      <c r="D33" s="141">
        <v>0</v>
      </c>
      <c r="E33" s="141">
        <v>0</v>
      </c>
      <c r="F33" s="141">
        <v>0</v>
      </c>
    </row>
    <row r="34" spans="2:6">
      <c r="B34" s="10">
        <v>13</v>
      </c>
      <c r="C34" s="141">
        <v>0</v>
      </c>
      <c r="D34" s="141">
        <v>0</v>
      </c>
      <c r="E34" s="141">
        <v>0</v>
      </c>
      <c r="F34" s="141">
        <v>0</v>
      </c>
    </row>
    <row r="35" spans="2:6">
      <c r="B35" s="10">
        <v>14</v>
      </c>
      <c r="C35" s="141">
        <v>0</v>
      </c>
      <c r="D35" s="141">
        <v>0</v>
      </c>
      <c r="E35" s="141">
        <v>0</v>
      </c>
      <c r="F35" s="141">
        <v>0</v>
      </c>
    </row>
    <row r="36" spans="2:6">
      <c r="B36" s="10">
        <v>15</v>
      </c>
      <c r="C36" s="141">
        <v>0</v>
      </c>
      <c r="D36" s="141">
        <v>0</v>
      </c>
      <c r="E36" s="141">
        <v>0</v>
      </c>
      <c r="F36" s="141">
        <v>0</v>
      </c>
    </row>
    <row r="37" spans="2:6">
      <c r="B37" s="10">
        <v>16</v>
      </c>
      <c r="C37" s="141">
        <v>0</v>
      </c>
      <c r="D37" s="141">
        <v>0</v>
      </c>
      <c r="E37" s="141">
        <v>0</v>
      </c>
      <c r="F37" s="141">
        <v>0.4</v>
      </c>
    </row>
    <row r="38" spans="2:6">
      <c r="B38" s="10">
        <v>17</v>
      </c>
      <c r="C38" s="141">
        <v>0</v>
      </c>
      <c r="D38" s="141">
        <v>0</v>
      </c>
      <c r="E38" s="141">
        <v>0</v>
      </c>
      <c r="F38" s="141">
        <v>0</v>
      </c>
    </row>
    <row r="39" spans="2:6">
      <c r="B39" s="10">
        <v>18</v>
      </c>
      <c r="C39" s="141">
        <v>0</v>
      </c>
      <c r="D39" s="141">
        <v>0</v>
      </c>
      <c r="E39" s="141">
        <v>0</v>
      </c>
      <c r="F39" s="141">
        <v>0</v>
      </c>
    </row>
    <row r="40" spans="2:6">
      <c r="B40" s="10">
        <v>19</v>
      </c>
      <c r="C40" s="141">
        <v>0</v>
      </c>
      <c r="D40" s="141">
        <v>0</v>
      </c>
      <c r="E40" s="141">
        <v>0</v>
      </c>
      <c r="F40" s="141">
        <v>0</v>
      </c>
    </row>
    <row r="41" spans="2:6">
      <c r="B41" s="10">
        <v>20</v>
      </c>
      <c r="C41" s="141">
        <v>0</v>
      </c>
      <c r="D41" s="141">
        <v>0</v>
      </c>
      <c r="E41" s="141">
        <v>0</v>
      </c>
      <c r="F41" s="141">
        <v>0</v>
      </c>
    </row>
    <row r="42" spans="2:6">
      <c r="B42" s="10">
        <v>21</v>
      </c>
      <c r="C42" s="141">
        <v>0</v>
      </c>
      <c r="D42" s="141">
        <v>0</v>
      </c>
      <c r="E42" s="141">
        <v>0</v>
      </c>
      <c r="F42" s="141">
        <v>0</v>
      </c>
    </row>
    <row r="43" spans="2:6">
      <c r="B43" s="10">
        <v>22</v>
      </c>
      <c r="C43" s="141">
        <v>0</v>
      </c>
      <c r="D43" s="141">
        <v>0</v>
      </c>
      <c r="E43" s="141">
        <v>0</v>
      </c>
      <c r="F43" s="141">
        <v>0</v>
      </c>
    </row>
    <row r="44" spans="2:6">
      <c r="B44" s="10">
        <v>23</v>
      </c>
      <c r="C44" s="141">
        <v>0</v>
      </c>
      <c r="D44" s="141">
        <v>0</v>
      </c>
      <c r="E44" s="141">
        <v>0</v>
      </c>
      <c r="F44" s="141">
        <v>0</v>
      </c>
    </row>
    <row r="45" spans="2:6">
      <c r="B45" s="10">
        <v>24</v>
      </c>
      <c r="C45" s="141">
        <v>0</v>
      </c>
      <c r="D45" s="141">
        <v>0</v>
      </c>
      <c r="E45" s="141">
        <v>0</v>
      </c>
      <c r="F45" s="141">
        <v>0</v>
      </c>
    </row>
    <row r="46" spans="2:6">
      <c r="B46" s="10">
        <v>25</v>
      </c>
      <c r="C46" s="141">
        <v>0</v>
      </c>
      <c r="D46" s="141">
        <v>0</v>
      </c>
      <c r="E46" s="141">
        <v>0</v>
      </c>
      <c r="F46" s="141">
        <v>0</v>
      </c>
    </row>
    <row r="47" spans="2:6">
      <c r="B47" s="10">
        <v>26</v>
      </c>
      <c r="C47" s="141">
        <v>0</v>
      </c>
      <c r="D47" s="141">
        <v>0</v>
      </c>
      <c r="E47" s="141">
        <v>0</v>
      </c>
      <c r="F47" s="141">
        <v>0</v>
      </c>
    </row>
    <row r="48" spans="2:6">
      <c r="B48" s="10">
        <v>27</v>
      </c>
      <c r="C48" s="141">
        <v>0</v>
      </c>
      <c r="D48" s="141">
        <v>0</v>
      </c>
      <c r="E48" s="141">
        <v>0</v>
      </c>
      <c r="F48" s="141">
        <v>0</v>
      </c>
    </row>
    <row r="49" spans="2:32">
      <c r="B49" s="10">
        <v>28</v>
      </c>
      <c r="C49" s="141">
        <v>0</v>
      </c>
      <c r="D49" s="141">
        <v>0</v>
      </c>
      <c r="E49" s="141">
        <v>0</v>
      </c>
      <c r="F49" s="141">
        <v>0</v>
      </c>
    </row>
    <row r="50" spans="2:32">
      <c r="B50" s="10">
        <v>29</v>
      </c>
      <c r="C50" s="141">
        <v>0</v>
      </c>
      <c r="D50" s="141">
        <v>0</v>
      </c>
      <c r="E50" s="141">
        <v>0</v>
      </c>
      <c r="F50" s="141">
        <v>0</v>
      </c>
    </row>
    <row r="51" spans="2:32">
      <c r="B51" s="10">
        <v>30</v>
      </c>
      <c r="C51" s="141">
        <v>0</v>
      </c>
      <c r="D51" s="141">
        <v>0</v>
      </c>
      <c r="E51" s="141">
        <v>0</v>
      </c>
      <c r="F51" s="141">
        <v>0</v>
      </c>
    </row>
    <row r="52" spans="2:32">
      <c r="B52" t="s">
        <v>567</v>
      </c>
    </row>
    <row r="54" spans="2:32">
      <c r="B54" s="2" t="s">
        <v>568</v>
      </c>
    </row>
    <row r="55" spans="2:32" hidden="1">
      <c r="B55" s="2"/>
      <c r="C55">
        <v>1</v>
      </c>
      <c r="D55">
        <v>2</v>
      </c>
      <c r="E55">
        <v>3</v>
      </c>
      <c r="F55">
        <v>4</v>
      </c>
      <c r="G55">
        <v>5</v>
      </c>
      <c r="H55">
        <v>6</v>
      </c>
      <c r="I55">
        <v>7</v>
      </c>
      <c r="J55">
        <v>8</v>
      </c>
      <c r="K55">
        <v>9</v>
      </c>
      <c r="L55">
        <v>10</v>
      </c>
      <c r="M55">
        <v>11</v>
      </c>
      <c r="N55">
        <v>12</v>
      </c>
      <c r="O55">
        <v>13</v>
      </c>
      <c r="P55">
        <v>14</v>
      </c>
      <c r="Q55">
        <v>15</v>
      </c>
      <c r="R55">
        <v>16</v>
      </c>
      <c r="S55">
        <v>17</v>
      </c>
      <c r="T55">
        <v>18</v>
      </c>
      <c r="U55">
        <v>19</v>
      </c>
      <c r="V55">
        <v>20</v>
      </c>
      <c r="W55">
        <v>21</v>
      </c>
      <c r="X55">
        <v>22</v>
      </c>
      <c r="Y55">
        <v>23</v>
      </c>
      <c r="Z55">
        <v>24</v>
      </c>
      <c r="AA55">
        <v>25</v>
      </c>
      <c r="AB55">
        <v>26</v>
      </c>
      <c r="AC55">
        <v>27</v>
      </c>
      <c r="AD55">
        <v>28</v>
      </c>
      <c r="AE55">
        <v>29</v>
      </c>
      <c r="AF55">
        <v>30</v>
      </c>
    </row>
    <row r="56" spans="2:32">
      <c r="B56" s="171" t="str" cm="1">
        <f t="array" ref="B56:B60">'Painel Controle'!B68:B72</f>
        <v>Pórtico</v>
      </c>
      <c r="C56" s="46" t="str">
        <f t="shared" ref="C56:AF56" si="1">"Ano "&amp;C55</f>
        <v>Ano 1</v>
      </c>
      <c r="D56" s="46" t="str">
        <f t="shared" si="1"/>
        <v>Ano 2</v>
      </c>
      <c r="E56" s="46" t="str">
        <f t="shared" si="1"/>
        <v>Ano 3</v>
      </c>
      <c r="F56" s="46" t="str">
        <f t="shared" si="1"/>
        <v>Ano 4</v>
      </c>
      <c r="G56" s="46" t="str">
        <f t="shared" si="1"/>
        <v>Ano 5</v>
      </c>
      <c r="H56" s="46" t="str">
        <f t="shared" si="1"/>
        <v>Ano 6</v>
      </c>
      <c r="I56" s="46" t="str">
        <f t="shared" si="1"/>
        <v>Ano 7</v>
      </c>
      <c r="J56" s="46" t="str">
        <f t="shared" si="1"/>
        <v>Ano 8</v>
      </c>
      <c r="K56" s="46" t="str">
        <f t="shared" si="1"/>
        <v>Ano 9</v>
      </c>
      <c r="L56" s="46" t="str">
        <f t="shared" si="1"/>
        <v>Ano 10</v>
      </c>
      <c r="M56" s="46" t="str">
        <f t="shared" si="1"/>
        <v>Ano 11</v>
      </c>
      <c r="N56" s="46" t="str">
        <f t="shared" si="1"/>
        <v>Ano 12</v>
      </c>
      <c r="O56" s="46" t="str">
        <f t="shared" si="1"/>
        <v>Ano 13</v>
      </c>
      <c r="P56" s="46" t="str">
        <f t="shared" si="1"/>
        <v>Ano 14</v>
      </c>
      <c r="Q56" s="46" t="str">
        <f t="shared" si="1"/>
        <v>Ano 15</v>
      </c>
      <c r="R56" s="46" t="str">
        <f t="shared" si="1"/>
        <v>Ano 16</v>
      </c>
      <c r="S56" s="46" t="str">
        <f t="shared" si="1"/>
        <v>Ano 17</v>
      </c>
      <c r="T56" s="46" t="str">
        <f t="shared" si="1"/>
        <v>Ano 18</v>
      </c>
      <c r="U56" s="46" t="str">
        <f t="shared" si="1"/>
        <v>Ano 19</v>
      </c>
      <c r="V56" s="46" t="str">
        <f t="shared" si="1"/>
        <v>Ano 20</v>
      </c>
      <c r="W56" s="46" t="str">
        <f t="shared" si="1"/>
        <v>Ano 21</v>
      </c>
      <c r="X56" s="46" t="str">
        <f t="shared" si="1"/>
        <v>Ano 22</v>
      </c>
      <c r="Y56" s="46" t="str">
        <f t="shared" si="1"/>
        <v>Ano 23</v>
      </c>
      <c r="Z56" s="46" t="str">
        <f t="shared" si="1"/>
        <v>Ano 24</v>
      </c>
      <c r="AA56" s="46" t="str">
        <f t="shared" si="1"/>
        <v>Ano 25</v>
      </c>
      <c r="AB56" s="46" t="str">
        <f t="shared" si="1"/>
        <v>Ano 26</v>
      </c>
      <c r="AC56" s="46" t="str">
        <f t="shared" si="1"/>
        <v>Ano 27</v>
      </c>
      <c r="AD56" s="46" t="str">
        <f t="shared" si="1"/>
        <v>Ano 28</v>
      </c>
      <c r="AE56" s="46" t="str">
        <f t="shared" si="1"/>
        <v>Ano 29</v>
      </c>
      <c r="AF56" s="46" t="str">
        <f t="shared" si="1"/>
        <v>Ano 30</v>
      </c>
    </row>
    <row r="57" spans="2:32">
      <c r="B57" s="171">
        <v>1</v>
      </c>
      <c r="C57" s="145" cm="1">
        <f t="array" ref="C57">'Painel Controle'!$H84 * (1+INDEX($C$22:$F$51,C$55,$B57))</f>
        <v>5.5789285271044644</v>
      </c>
      <c r="D57" s="145" cm="1">
        <f t="array" ref="D57">C57 * (1+INDEX($C$22:$F$51,D$55,$B57))</f>
        <v>5.5789285271044644</v>
      </c>
      <c r="E57" s="145" cm="1">
        <f t="array" ref="E57">D57 * (1+INDEX($C$22:$F$51,E$55,$B57))</f>
        <v>5.5789285271044644</v>
      </c>
      <c r="F57" s="145" cm="1">
        <f t="array" ref="F57">E57 * (1+INDEX($C$22:$F$51,F$55,$B57))</f>
        <v>5.5789285271044644</v>
      </c>
      <c r="G57" s="145" cm="1">
        <f t="array" ref="G57">F57 * (1+INDEX($C$22:$F$51,G$55,$B57))</f>
        <v>7.8104999379462496</v>
      </c>
      <c r="H57" s="145" cm="1">
        <f t="array" ref="H57">G57 * (1+INDEX($C$22:$F$51,H$55,$B57))</f>
        <v>7.8104999379462496</v>
      </c>
      <c r="I57" s="145" cm="1">
        <f t="array" ref="I57">H57 * (1+INDEX($C$22:$F$51,I$55,$B57))</f>
        <v>7.8104999379462496</v>
      </c>
      <c r="J57" s="145" cm="1">
        <f t="array" ref="J57">I57 * (1+INDEX($C$22:$F$51,J$55,$B57))</f>
        <v>7.8104999379462496</v>
      </c>
      <c r="K57" s="145" cm="1">
        <f t="array" ref="K57">J57 * (1+INDEX($C$22:$F$51,K$55,$B57))</f>
        <v>7.8104999379462496</v>
      </c>
      <c r="L57" s="145" cm="1">
        <f t="array" ref="L57">K57 * (1+INDEX($C$22:$F$51,L$55,$B57))</f>
        <v>7.8104999379462496</v>
      </c>
      <c r="M57" s="145" cm="1">
        <f t="array" ref="M57">L57 * (1+INDEX($C$22:$F$51,M$55,$B57))</f>
        <v>7.8104999379462496</v>
      </c>
      <c r="N57" s="145" cm="1">
        <f t="array" ref="N57">M57 * (1+INDEX($C$22:$F$51,N$55,$B57))</f>
        <v>7.8104999379462496</v>
      </c>
      <c r="O57" s="145" cm="1">
        <f t="array" ref="O57">N57 * (1+INDEX($C$22:$F$51,O$55,$B57))</f>
        <v>7.8104999379462496</v>
      </c>
      <c r="P57" s="145" cm="1">
        <f t="array" ref="P57">O57 * (1+INDEX($C$22:$F$51,P$55,$B57))</f>
        <v>7.8104999379462496</v>
      </c>
      <c r="Q57" s="145" cm="1">
        <f t="array" ref="Q57">P57 * (1+INDEX($C$22:$F$51,Q$55,$B57))</f>
        <v>7.8104999379462496</v>
      </c>
      <c r="R57" s="145" cm="1">
        <f t="array" ref="R57">Q57 * (1+INDEX($C$22:$F$51,R$55,$B57))</f>
        <v>7.8104999379462496</v>
      </c>
      <c r="S57" s="145" cm="1">
        <f t="array" ref="S57">R57 * (1+INDEX($C$22:$F$51,S$55,$B57))</f>
        <v>7.8104999379462496</v>
      </c>
      <c r="T57" s="145" cm="1">
        <f t="array" ref="T57">S57 * (1+INDEX($C$22:$F$51,T$55,$B57))</f>
        <v>7.8104999379462496</v>
      </c>
      <c r="U57" s="145" cm="1">
        <f t="array" ref="U57">T57 * (1+INDEX($C$22:$F$51,U$55,$B57))</f>
        <v>7.8104999379462496</v>
      </c>
      <c r="V57" s="145" cm="1">
        <f t="array" ref="V57">U57 * (1+INDEX($C$22:$F$51,V$55,$B57))</f>
        <v>7.8104999379462496</v>
      </c>
      <c r="W57" s="145" cm="1">
        <f t="array" ref="W57">V57 * (1+INDEX($C$22:$F$51,W$55,$B57))</f>
        <v>7.8104999379462496</v>
      </c>
      <c r="X57" s="145" cm="1">
        <f t="array" ref="X57">W57 * (1+INDEX($C$22:$F$51,X$55,$B57))</f>
        <v>7.8104999379462496</v>
      </c>
      <c r="Y57" s="145" cm="1">
        <f t="array" ref="Y57">X57 * (1+INDEX($C$22:$F$51,Y$55,$B57))</f>
        <v>7.8104999379462496</v>
      </c>
      <c r="Z57" s="145" cm="1">
        <f t="array" ref="Z57">Y57 * (1+INDEX($C$22:$F$51,Z$55,$B57))</f>
        <v>7.8104999379462496</v>
      </c>
      <c r="AA57" s="145" cm="1">
        <f t="array" ref="AA57">Z57 * (1+INDEX($C$22:$F$51,AA$55,$B57))</f>
        <v>7.8104999379462496</v>
      </c>
      <c r="AB57" s="145" cm="1">
        <f t="array" ref="AB57">AA57 * (1+INDEX($C$22:$F$51,AB$55,$B57))</f>
        <v>7.8104999379462496</v>
      </c>
      <c r="AC57" s="145" cm="1">
        <f t="array" ref="AC57">AB57 * (1+INDEX($C$22:$F$51,AC$55,$B57))</f>
        <v>7.8104999379462496</v>
      </c>
      <c r="AD57" s="145" cm="1">
        <f t="array" ref="AD57">AC57 * (1+INDEX($C$22:$F$51,AD$55,$B57))</f>
        <v>7.8104999379462496</v>
      </c>
      <c r="AE57" s="145" cm="1">
        <f t="array" ref="AE57">AD57 * (1+INDEX($C$22:$F$51,AE$55,$B57))</f>
        <v>7.8104999379462496</v>
      </c>
      <c r="AF57" s="145" cm="1">
        <f t="array" ref="AF57">AE57 * (1+INDEX($C$22:$F$51,AF$55,$B57))</f>
        <v>7.8104999379462496</v>
      </c>
    </row>
    <row r="58" spans="2:32">
      <c r="B58" s="171">
        <v>2</v>
      </c>
      <c r="C58" s="145" cm="1">
        <f t="array" ref="C58">'Painel Controle'!$H85 * (1+INDEX($C$22:$F$51,C$55,$B58))</f>
        <v>5.5789285271044644</v>
      </c>
      <c r="D58" s="145" cm="1">
        <f t="array" ref="D58">C58 * (1+INDEX($C$22:$F$51,D$55,$B58))</f>
        <v>5.5789285271044644</v>
      </c>
      <c r="E58" s="145" cm="1">
        <f t="array" ref="E58">D58 * (1+INDEX($C$22:$F$51,E$55,$B58))</f>
        <v>5.5789285271044644</v>
      </c>
      <c r="F58" s="145" cm="1">
        <f t="array" ref="F58">E58 * (1+INDEX($C$22:$F$51,F$55,$B58))</f>
        <v>5.5789285271044644</v>
      </c>
      <c r="G58" s="145" cm="1">
        <f t="array" ref="G58">F58 * (1+INDEX($C$22:$F$51,G$55,$B58))</f>
        <v>5.5789285271044644</v>
      </c>
      <c r="H58" s="145" cm="1">
        <f t="array" ref="H58">G58 * (1+INDEX($C$22:$F$51,H$55,$B58))</f>
        <v>5.5789285271044644</v>
      </c>
      <c r="I58" s="145" cm="1">
        <f t="array" ref="I58">H58 * (1+INDEX($C$22:$F$51,I$55,$B58))</f>
        <v>7.8104999379462496</v>
      </c>
      <c r="J58" s="145" cm="1">
        <f t="array" ref="J58">I58 * (1+INDEX($C$22:$F$51,J$55,$B58))</f>
        <v>7.8104999379462496</v>
      </c>
      <c r="K58" s="145" cm="1">
        <f t="array" ref="K58">J58 * (1+INDEX($C$22:$F$51,K$55,$B58))</f>
        <v>7.8104999379462496</v>
      </c>
      <c r="L58" s="145" cm="1">
        <f t="array" ref="L58">K58 * (1+INDEX($C$22:$F$51,L$55,$B58))</f>
        <v>7.8104999379462496</v>
      </c>
      <c r="M58" s="145" cm="1">
        <f t="array" ref="M58">L58 * (1+INDEX($C$22:$F$51,M$55,$B58))</f>
        <v>7.8104999379462496</v>
      </c>
      <c r="N58" s="145" cm="1">
        <f t="array" ref="N58">M58 * (1+INDEX($C$22:$F$51,N$55,$B58))</f>
        <v>7.8104999379462496</v>
      </c>
      <c r="O58" s="145" cm="1">
        <f t="array" ref="O58">N58 * (1+INDEX($C$22:$F$51,O$55,$B58))</f>
        <v>7.8104999379462496</v>
      </c>
      <c r="P58" s="145" cm="1">
        <f t="array" ref="P58">O58 * (1+INDEX($C$22:$F$51,P$55,$B58))</f>
        <v>7.8104999379462496</v>
      </c>
      <c r="Q58" s="145" cm="1">
        <f t="array" ref="Q58">P58 * (1+INDEX($C$22:$F$51,Q$55,$B58))</f>
        <v>7.8104999379462496</v>
      </c>
      <c r="R58" s="145" cm="1">
        <f t="array" ref="R58">Q58 * (1+INDEX($C$22:$F$51,R$55,$B58))</f>
        <v>7.8104999379462496</v>
      </c>
      <c r="S58" s="145" cm="1">
        <f t="array" ref="S58">R58 * (1+INDEX($C$22:$F$51,S$55,$B58))</f>
        <v>7.8104999379462496</v>
      </c>
      <c r="T58" s="145" cm="1">
        <f t="array" ref="T58">S58 * (1+INDEX($C$22:$F$51,T$55,$B58))</f>
        <v>7.8104999379462496</v>
      </c>
      <c r="U58" s="145" cm="1">
        <f t="array" ref="U58">T58 * (1+INDEX($C$22:$F$51,U$55,$B58))</f>
        <v>7.8104999379462496</v>
      </c>
      <c r="V58" s="145" cm="1">
        <f t="array" ref="V58">U58 * (1+INDEX($C$22:$F$51,V$55,$B58))</f>
        <v>7.8104999379462496</v>
      </c>
      <c r="W58" s="145" cm="1">
        <f t="array" ref="W58">V58 * (1+INDEX($C$22:$F$51,W$55,$B58))</f>
        <v>7.8104999379462496</v>
      </c>
      <c r="X58" s="145" cm="1">
        <f t="array" ref="X58">W58 * (1+INDEX($C$22:$F$51,X$55,$B58))</f>
        <v>7.8104999379462496</v>
      </c>
      <c r="Y58" s="145" cm="1">
        <f t="array" ref="Y58">X58 * (1+INDEX($C$22:$F$51,Y$55,$B58))</f>
        <v>7.8104999379462496</v>
      </c>
      <c r="Z58" s="145" cm="1">
        <f t="array" ref="Z58">Y58 * (1+INDEX($C$22:$F$51,Z$55,$B58))</f>
        <v>7.8104999379462496</v>
      </c>
      <c r="AA58" s="145" cm="1">
        <f t="array" ref="AA58">Z58 * (1+INDEX($C$22:$F$51,AA$55,$B58))</f>
        <v>7.8104999379462496</v>
      </c>
      <c r="AB58" s="145" cm="1">
        <f t="array" ref="AB58">AA58 * (1+INDEX($C$22:$F$51,AB$55,$B58))</f>
        <v>7.8104999379462496</v>
      </c>
      <c r="AC58" s="145" cm="1">
        <f t="array" ref="AC58">AB58 * (1+INDEX($C$22:$F$51,AC$55,$B58))</f>
        <v>7.8104999379462496</v>
      </c>
      <c r="AD58" s="145" cm="1">
        <f t="array" ref="AD58">AC58 * (1+INDEX($C$22:$F$51,AD$55,$B58))</f>
        <v>7.8104999379462496</v>
      </c>
      <c r="AE58" s="145" cm="1">
        <f t="array" ref="AE58">AD58 * (1+INDEX($C$22:$F$51,AE$55,$B58))</f>
        <v>7.8104999379462496</v>
      </c>
      <c r="AF58" s="145" cm="1">
        <f t="array" ref="AF58">AE58 * (1+INDEX($C$22:$F$51,AF$55,$B58))</f>
        <v>7.8104999379462496</v>
      </c>
    </row>
    <row r="59" spans="2:32">
      <c r="B59" s="171">
        <v>3</v>
      </c>
      <c r="C59" s="145" cm="1">
        <f t="array" ref="C59">'Painel Controle'!$H86 * (1+INDEX($C$22:$F$51,C$55,$B59))</f>
        <v>5.5789285271044644</v>
      </c>
      <c r="D59" s="145" cm="1">
        <f t="array" ref="D59">C59 * (1+INDEX($C$22:$F$51,D$55,$B59))</f>
        <v>5.5789285271044644</v>
      </c>
      <c r="E59" s="145" cm="1">
        <f t="array" ref="E59">D59 * (1+INDEX($C$22:$F$51,E$55,$B59))</f>
        <v>5.5789285271044644</v>
      </c>
      <c r="F59" s="145" cm="1">
        <f t="array" ref="F59">E59 * (1+INDEX($C$22:$F$51,F$55,$B59))</f>
        <v>5.5789285271044644</v>
      </c>
      <c r="G59" s="145" cm="1">
        <f t="array" ref="G59">F59 * (1+INDEX($C$22:$F$51,G$55,$B59))</f>
        <v>5.5789285271044644</v>
      </c>
      <c r="H59" s="145" cm="1">
        <f t="array" ref="H59">G59 * (1+INDEX($C$22:$F$51,H$55,$B59))</f>
        <v>5.5789285271044644</v>
      </c>
      <c r="I59" s="145" cm="1">
        <f t="array" ref="I59">H59 * (1+INDEX($C$22:$F$51,I$55,$B59))</f>
        <v>5.5789285271044644</v>
      </c>
      <c r="J59" s="145" cm="1">
        <f t="array" ref="J59">I59 * (1+INDEX($C$22:$F$51,J$55,$B59))</f>
        <v>5.5789285271044644</v>
      </c>
      <c r="K59" s="145" cm="1">
        <f t="array" ref="K59">J59 * (1+INDEX($C$22:$F$51,K$55,$B59))</f>
        <v>5.5789285271044644</v>
      </c>
      <c r="L59" s="145" cm="1">
        <f t="array" ref="L59">K59 * (1+INDEX($C$22:$F$51,L$55,$B59))</f>
        <v>5.5789285271044644</v>
      </c>
      <c r="M59" s="145" cm="1">
        <f t="array" ref="M59">L59 * (1+INDEX($C$22:$F$51,M$55,$B59))</f>
        <v>5.5789285271044644</v>
      </c>
      <c r="N59" s="145" cm="1">
        <f t="array" ref="N59">M59 * (1+INDEX($C$22:$F$51,N$55,$B59))</f>
        <v>5.5789285271044644</v>
      </c>
      <c r="O59" s="145" cm="1">
        <f t="array" ref="O59">N59 * (1+INDEX($C$22:$F$51,O$55,$B59))</f>
        <v>5.5789285271044644</v>
      </c>
      <c r="P59" s="145" cm="1">
        <f t="array" ref="P59">O59 * (1+INDEX($C$22:$F$51,P$55,$B59))</f>
        <v>5.5789285271044644</v>
      </c>
      <c r="Q59" s="145" cm="1">
        <f t="array" ref="Q59">P59 * (1+INDEX($C$22:$F$51,Q$55,$B59))</f>
        <v>5.5789285271044644</v>
      </c>
      <c r="R59" s="145" cm="1">
        <f t="array" ref="R59">Q59 * (1+INDEX($C$22:$F$51,R$55,$B59))</f>
        <v>5.5789285271044644</v>
      </c>
      <c r="S59" s="145" cm="1">
        <f t="array" ref="S59">R59 * (1+INDEX($C$22:$F$51,S$55,$B59))</f>
        <v>5.5789285271044644</v>
      </c>
      <c r="T59" s="145" cm="1">
        <f t="array" ref="T59">S59 * (1+INDEX($C$22:$F$51,T$55,$B59))</f>
        <v>5.5789285271044644</v>
      </c>
      <c r="U59" s="145" cm="1">
        <f t="array" ref="U59">T59 * (1+INDEX($C$22:$F$51,U$55,$B59))</f>
        <v>5.5789285271044644</v>
      </c>
      <c r="V59" s="145" cm="1">
        <f t="array" ref="V59">U59 * (1+INDEX($C$22:$F$51,V$55,$B59))</f>
        <v>5.5789285271044644</v>
      </c>
      <c r="W59" s="145" cm="1">
        <f t="array" ref="W59">V59 * (1+INDEX($C$22:$F$51,W$55,$B59))</f>
        <v>5.5789285271044644</v>
      </c>
      <c r="X59" s="145" cm="1">
        <f t="array" ref="X59">W59 * (1+INDEX($C$22:$F$51,X$55,$B59))</f>
        <v>5.5789285271044644</v>
      </c>
      <c r="Y59" s="145" cm="1">
        <f t="array" ref="Y59">X59 * (1+INDEX($C$22:$F$51,Y$55,$B59))</f>
        <v>5.5789285271044644</v>
      </c>
      <c r="Z59" s="145" cm="1">
        <f t="array" ref="Z59">Y59 * (1+INDEX($C$22:$F$51,Z$55,$B59))</f>
        <v>5.5789285271044644</v>
      </c>
      <c r="AA59" s="145" cm="1">
        <f t="array" ref="AA59">Z59 * (1+INDEX($C$22:$F$51,AA$55,$B59))</f>
        <v>5.5789285271044644</v>
      </c>
      <c r="AB59" s="145" cm="1">
        <f t="array" ref="AB59">AA59 * (1+INDEX($C$22:$F$51,AB$55,$B59))</f>
        <v>5.5789285271044644</v>
      </c>
      <c r="AC59" s="145" cm="1">
        <f t="array" ref="AC59">AB59 * (1+INDEX($C$22:$F$51,AC$55,$B59))</f>
        <v>5.5789285271044644</v>
      </c>
      <c r="AD59" s="145" cm="1">
        <f t="array" ref="AD59">AC59 * (1+INDEX($C$22:$F$51,AD$55,$B59))</f>
        <v>5.5789285271044644</v>
      </c>
      <c r="AE59" s="145" cm="1">
        <f t="array" ref="AE59">AD59 * (1+INDEX($C$22:$F$51,AE$55,$B59))</f>
        <v>5.5789285271044644</v>
      </c>
      <c r="AF59" s="145" cm="1">
        <f t="array" ref="AF59">AE59 * (1+INDEX($C$22:$F$51,AF$55,$B59))</f>
        <v>5.5789285271044644</v>
      </c>
    </row>
    <row r="60" spans="2:32">
      <c r="B60" s="171">
        <v>4</v>
      </c>
      <c r="C60" s="145" cm="1">
        <f t="array" ref="C60">'Painel Controle'!$H87 * (1+INDEX($C$22:$F$51,C$55,$B60))</f>
        <v>5.5789285271044644</v>
      </c>
      <c r="D60" s="145" cm="1">
        <f t="array" ref="D60">C60 * (1+INDEX($C$22:$F$51,D$55,$B60))</f>
        <v>5.5789285271044644</v>
      </c>
      <c r="E60" s="145" cm="1">
        <f t="array" ref="E60">D60 * (1+INDEX($C$22:$F$51,E$55,$B60))</f>
        <v>5.5789285271044644</v>
      </c>
      <c r="F60" s="145" cm="1">
        <f t="array" ref="F60">E60 * (1+INDEX($C$22:$F$51,F$55,$B60))</f>
        <v>5.5789285271044644</v>
      </c>
      <c r="G60" s="145" cm="1">
        <f t="array" ref="G60">F60 * (1+INDEX($C$22:$F$51,G$55,$B60))</f>
        <v>5.5789285271044644</v>
      </c>
      <c r="H60" s="145" cm="1">
        <f t="array" ref="H60">G60 * (1+INDEX($C$22:$F$51,H$55,$B60))</f>
        <v>5.5789285271044644</v>
      </c>
      <c r="I60" s="145" cm="1">
        <f t="array" ref="I60">H60 * (1+INDEX($C$22:$F$51,I$55,$B60))</f>
        <v>5.5789285271044644</v>
      </c>
      <c r="J60" s="145" cm="1">
        <f t="array" ref="J60">I60 * (1+INDEX($C$22:$F$51,J$55,$B60))</f>
        <v>5.5789285271044644</v>
      </c>
      <c r="K60" s="145" cm="1">
        <f t="array" ref="K60">J60 * (1+INDEX($C$22:$F$51,K$55,$B60))</f>
        <v>5.5789285271044644</v>
      </c>
      <c r="L60" s="145" cm="1">
        <f t="array" ref="L60">K60 * (1+INDEX($C$22:$F$51,L$55,$B60))</f>
        <v>5.5789285271044644</v>
      </c>
      <c r="M60" s="145" cm="1">
        <f t="array" ref="M60">L60 * (1+INDEX($C$22:$F$51,M$55,$B60))</f>
        <v>5.5789285271044644</v>
      </c>
      <c r="N60" s="145" cm="1">
        <f t="array" ref="N60">M60 * (1+INDEX($C$22:$F$51,N$55,$B60))</f>
        <v>5.5789285271044644</v>
      </c>
      <c r="O60" s="145" cm="1">
        <f t="array" ref="O60">N60 * (1+INDEX($C$22:$F$51,O$55,$B60))</f>
        <v>5.5789285271044644</v>
      </c>
      <c r="P60" s="145" cm="1">
        <f t="array" ref="P60">O60 * (1+INDEX($C$22:$F$51,P$55,$B60))</f>
        <v>5.5789285271044644</v>
      </c>
      <c r="Q60" s="145" cm="1">
        <f t="array" ref="Q60">P60 * (1+INDEX($C$22:$F$51,Q$55,$B60))</f>
        <v>5.5789285271044644</v>
      </c>
      <c r="R60" s="145" cm="1">
        <f t="array" ref="R60">Q60 * (1+INDEX($C$22:$F$51,R$55,$B60))</f>
        <v>7.8104999379462496</v>
      </c>
      <c r="S60" s="145" cm="1">
        <f t="array" ref="S60">R60 * (1+INDEX($C$22:$F$51,S$55,$B60))</f>
        <v>7.8104999379462496</v>
      </c>
      <c r="T60" s="145" cm="1">
        <f t="array" ref="T60">S60 * (1+INDEX($C$22:$F$51,T$55,$B60))</f>
        <v>7.8104999379462496</v>
      </c>
      <c r="U60" s="145" cm="1">
        <f t="array" ref="U60">T60 * (1+INDEX($C$22:$F$51,U$55,$B60))</f>
        <v>7.8104999379462496</v>
      </c>
      <c r="V60" s="145" cm="1">
        <f t="array" ref="V60">U60 * (1+INDEX($C$22:$F$51,V$55,$B60))</f>
        <v>7.8104999379462496</v>
      </c>
      <c r="W60" s="145" cm="1">
        <f t="array" ref="W60">V60 * (1+INDEX($C$22:$F$51,W$55,$B60))</f>
        <v>7.8104999379462496</v>
      </c>
      <c r="X60" s="145" cm="1">
        <f t="array" ref="X60">W60 * (1+INDEX($C$22:$F$51,X$55,$B60))</f>
        <v>7.8104999379462496</v>
      </c>
      <c r="Y60" s="145" cm="1">
        <f t="array" ref="Y60">X60 * (1+INDEX($C$22:$F$51,Y$55,$B60))</f>
        <v>7.8104999379462496</v>
      </c>
      <c r="Z60" s="145" cm="1">
        <f t="array" ref="Z60">Y60 * (1+INDEX($C$22:$F$51,Z$55,$B60))</f>
        <v>7.8104999379462496</v>
      </c>
      <c r="AA60" s="145" cm="1">
        <f t="array" ref="AA60">Z60 * (1+INDEX($C$22:$F$51,AA$55,$B60))</f>
        <v>7.8104999379462496</v>
      </c>
      <c r="AB60" s="145" cm="1">
        <f t="array" ref="AB60">AA60 * (1+INDEX($C$22:$F$51,AB$55,$B60))</f>
        <v>7.8104999379462496</v>
      </c>
      <c r="AC60" s="145" cm="1">
        <f t="array" ref="AC60">AB60 * (1+INDEX($C$22:$F$51,AC$55,$B60))</f>
        <v>7.8104999379462496</v>
      </c>
      <c r="AD60" s="145" cm="1">
        <f t="array" ref="AD60">AC60 * (1+INDEX($C$22:$F$51,AD$55,$B60))</f>
        <v>7.8104999379462496</v>
      </c>
      <c r="AE60" s="145" cm="1">
        <f t="array" ref="AE60">AD60 * (1+INDEX($C$22:$F$51,AE$55,$B60))</f>
        <v>7.8104999379462496</v>
      </c>
      <c r="AF60" s="145" cm="1">
        <f t="array" ref="AF60">AE60 * (1+INDEX($C$22:$F$51,AF$55,$B60))</f>
        <v>7.8104999379462496</v>
      </c>
    </row>
    <row r="61" spans="2:32">
      <c r="B61" s="14" t="s">
        <v>73</v>
      </c>
      <c r="C61" s="144">
        <f t="shared" ref="C61:AF61" si="2">SUM(C57:C60)</f>
        <v>22.315714108417858</v>
      </c>
      <c r="D61" s="144">
        <f t="shared" si="2"/>
        <v>22.315714108417858</v>
      </c>
      <c r="E61" s="144">
        <f t="shared" si="2"/>
        <v>22.315714108417858</v>
      </c>
      <c r="F61" s="144">
        <f t="shared" si="2"/>
        <v>22.315714108417858</v>
      </c>
      <c r="G61" s="144">
        <f t="shared" si="2"/>
        <v>24.547285519259646</v>
      </c>
      <c r="H61" s="144">
        <f t="shared" si="2"/>
        <v>24.547285519259646</v>
      </c>
      <c r="I61" s="144">
        <f t="shared" si="2"/>
        <v>26.778856930101426</v>
      </c>
      <c r="J61" s="144">
        <f t="shared" si="2"/>
        <v>26.778856930101426</v>
      </c>
      <c r="K61" s="144">
        <f t="shared" si="2"/>
        <v>26.778856930101426</v>
      </c>
      <c r="L61" s="144">
        <f t="shared" si="2"/>
        <v>26.778856930101426</v>
      </c>
      <c r="M61" s="144">
        <f t="shared" si="2"/>
        <v>26.778856930101426</v>
      </c>
      <c r="N61" s="144">
        <f t="shared" si="2"/>
        <v>26.778856930101426</v>
      </c>
      <c r="O61" s="144">
        <f t="shared" si="2"/>
        <v>26.778856930101426</v>
      </c>
      <c r="P61" s="144">
        <f t="shared" si="2"/>
        <v>26.778856930101426</v>
      </c>
      <c r="Q61" s="144">
        <f t="shared" si="2"/>
        <v>26.778856930101426</v>
      </c>
      <c r="R61" s="144">
        <f t="shared" si="2"/>
        <v>29.010428340943214</v>
      </c>
      <c r="S61" s="144">
        <f t="shared" si="2"/>
        <v>29.010428340943214</v>
      </c>
      <c r="T61" s="144">
        <f t="shared" si="2"/>
        <v>29.010428340943214</v>
      </c>
      <c r="U61" s="144">
        <f t="shared" si="2"/>
        <v>29.010428340943214</v>
      </c>
      <c r="V61" s="144">
        <f t="shared" si="2"/>
        <v>29.010428340943214</v>
      </c>
      <c r="W61" s="144">
        <f t="shared" si="2"/>
        <v>29.010428340943214</v>
      </c>
      <c r="X61" s="144">
        <f t="shared" si="2"/>
        <v>29.010428340943214</v>
      </c>
      <c r="Y61" s="144">
        <f t="shared" si="2"/>
        <v>29.010428340943214</v>
      </c>
      <c r="Z61" s="144">
        <f t="shared" si="2"/>
        <v>29.010428340943214</v>
      </c>
      <c r="AA61" s="144">
        <f t="shared" si="2"/>
        <v>29.010428340943214</v>
      </c>
      <c r="AB61" s="144">
        <f t="shared" si="2"/>
        <v>29.010428340943214</v>
      </c>
      <c r="AC61" s="144">
        <f t="shared" si="2"/>
        <v>29.010428340943214</v>
      </c>
      <c r="AD61" s="144">
        <f t="shared" si="2"/>
        <v>29.010428340943214</v>
      </c>
      <c r="AE61" s="144">
        <f t="shared" si="2"/>
        <v>29.010428340943214</v>
      </c>
      <c r="AF61" s="144">
        <f t="shared" si="2"/>
        <v>29.010428340943214</v>
      </c>
    </row>
    <row r="63" spans="2:32">
      <c r="B63" s="2" t="s">
        <v>569</v>
      </c>
    </row>
    <row r="64" spans="2:32">
      <c r="B64" s="14"/>
      <c r="C64" s="46" t="str" cm="1">
        <f t="array" ref="C64:AF64">C56:AF56</f>
        <v>Ano 1</v>
      </c>
      <c r="D64" s="46" t="str">
        <v>Ano 2</v>
      </c>
      <c r="E64" s="46" t="str">
        <v>Ano 3</v>
      </c>
      <c r="F64" s="46" t="str">
        <v>Ano 4</v>
      </c>
      <c r="G64" s="46" t="str">
        <v>Ano 5</v>
      </c>
      <c r="H64" s="46" t="str">
        <v>Ano 6</v>
      </c>
      <c r="I64" s="46" t="str">
        <v>Ano 7</v>
      </c>
      <c r="J64" s="46" t="str">
        <v>Ano 8</v>
      </c>
      <c r="K64" s="46" t="str">
        <v>Ano 9</v>
      </c>
      <c r="L64" s="46" t="str">
        <v>Ano 10</v>
      </c>
      <c r="M64" s="46" t="str">
        <v>Ano 11</v>
      </c>
      <c r="N64" s="46" t="str">
        <v>Ano 12</v>
      </c>
      <c r="O64" s="46" t="str">
        <v>Ano 13</v>
      </c>
      <c r="P64" s="46" t="str">
        <v>Ano 14</v>
      </c>
      <c r="Q64" s="46" t="str">
        <v>Ano 15</v>
      </c>
      <c r="R64" s="46" t="str">
        <v>Ano 16</v>
      </c>
      <c r="S64" s="46" t="str">
        <v>Ano 17</v>
      </c>
      <c r="T64" s="46" t="str">
        <v>Ano 18</v>
      </c>
      <c r="U64" s="46" t="str">
        <v>Ano 19</v>
      </c>
      <c r="V64" s="46" t="str">
        <v>Ano 20</v>
      </c>
      <c r="W64" s="46" t="str">
        <v>Ano 21</v>
      </c>
      <c r="X64" s="46" t="str">
        <v>Ano 22</v>
      </c>
      <c r="Y64" s="46" t="str">
        <v>Ano 23</v>
      </c>
      <c r="Z64" s="46" t="str">
        <v>Ano 24</v>
      </c>
      <c r="AA64" s="46" t="str">
        <v>Ano 25</v>
      </c>
      <c r="AB64" s="46" t="str">
        <v>Ano 26</v>
      </c>
      <c r="AC64" s="46" t="str">
        <v>Ano 27</v>
      </c>
      <c r="AD64" s="46" t="str">
        <v>Ano 28</v>
      </c>
      <c r="AE64" s="46" t="str">
        <v>Ano 29</v>
      </c>
      <c r="AF64" s="46" t="str">
        <v>Ano 30</v>
      </c>
    </row>
    <row r="65" spans="2:34">
      <c r="B65" s="14" t="s">
        <v>570</v>
      </c>
      <c r="C65" s="145">
        <f>SUM(C57:C60)/SUM('Painel Controle'!$G84:$G87)*100</f>
        <v>11.738934302166152</v>
      </c>
      <c r="D65" s="145">
        <f>SUM(D57:D60)/SUM('Painel Controle'!$G84:$G87)*100</f>
        <v>11.738934302166152</v>
      </c>
      <c r="E65" s="145">
        <f>SUM(E57:E60)/SUM('Painel Controle'!$G84:$G87)*100</f>
        <v>11.738934302166152</v>
      </c>
      <c r="F65" s="145">
        <f>SUM(F57:F60)/SUM('Painel Controle'!$G84:$G87)*100</f>
        <v>11.738934302166152</v>
      </c>
      <c r="G65" s="145">
        <f>SUM(G57:G60)/SUM('Painel Controle'!$G84:$G87)*100</f>
        <v>12.912827732382768</v>
      </c>
      <c r="H65" s="145">
        <f>SUM(H57:H60)/SUM('Painel Controle'!$G84:$G87)*100</f>
        <v>12.912827732382768</v>
      </c>
      <c r="I65" s="145">
        <f>SUM(I57:I60)/SUM('Painel Controle'!$G84:$G87)*100</f>
        <v>14.08672116259938</v>
      </c>
      <c r="J65" s="145">
        <f>SUM(J57:J60)/SUM('Painel Controle'!$G84:$G87)*100</f>
        <v>14.08672116259938</v>
      </c>
      <c r="K65" s="145">
        <f>SUM(K57:K60)/SUM('Painel Controle'!$G84:$G87)*100</f>
        <v>14.08672116259938</v>
      </c>
      <c r="L65" s="145">
        <f>SUM(L57:L60)/SUM('Painel Controle'!$G84:$G87)*100</f>
        <v>14.08672116259938</v>
      </c>
      <c r="M65" s="145">
        <f>SUM(M57:M60)/SUM('Painel Controle'!$G84:$G87)*100</f>
        <v>14.08672116259938</v>
      </c>
      <c r="N65" s="145">
        <f>SUM(N57:N60)/SUM('Painel Controle'!$G84:$G87)*100</f>
        <v>14.08672116259938</v>
      </c>
      <c r="O65" s="145">
        <f>SUM(O57:O60)/SUM('Painel Controle'!$G84:$G87)*100</f>
        <v>14.08672116259938</v>
      </c>
      <c r="P65" s="145">
        <f>SUM(P57:P60)/SUM('Painel Controle'!$G84:$G87)*100</f>
        <v>14.08672116259938</v>
      </c>
      <c r="Q65" s="145">
        <f>SUM(Q57:Q60)/SUM('Painel Controle'!$G84:$G87)*100</f>
        <v>14.08672116259938</v>
      </c>
      <c r="R65" s="145">
        <f>SUM(R57:R60)/SUM('Painel Controle'!$G84:$G87)*100</f>
        <v>15.260614592815996</v>
      </c>
      <c r="S65" s="145">
        <f>SUM(S57:S60)/SUM('Painel Controle'!$G84:$G87)*100</f>
        <v>15.260614592815996</v>
      </c>
      <c r="T65" s="145">
        <f>SUM(T57:T60)/SUM('Painel Controle'!$G84:$G87)*100</f>
        <v>15.260614592815996</v>
      </c>
      <c r="U65" s="145">
        <f>SUM(U57:U60)/SUM('Painel Controle'!$G84:$G87)*100</f>
        <v>15.260614592815996</v>
      </c>
      <c r="V65" s="145">
        <f>SUM(V57:V60)/SUM('Painel Controle'!$G84:$G87)*100</f>
        <v>15.260614592815996</v>
      </c>
      <c r="W65" s="145">
        <f>SUM(W57:W60)/SUM('Painel Controle'!$G84:$G87)*100</f>
        <v>15.260614592815996</v>
      </c>
      <c r="X65" s="145">
        <f>SUM(X57:X60)/SUM('Painel Controle'!$G84:$G87)*100</f>
        <v>15.260614592815996</v>
      </c>
      <c r="Y65" s="145">
        <f>SUM(Y57:Y60)/SUM('Painel Controle'!$G84:$G87)*100</f>
        <v>15.260614592815996</v>
      </c>
      <c r="Z65" s="145">
        <f>SUM(Z57:Z60)/SUM('Painel Controle'!$G84:$G87)*100</f>
        <v>15.260614592815996</v>
      </c>
      <c r="AA65" s="145">
        <f>SUM(AA57:AA60)/SUM('Painel Controle'!$G84:$G87)*100</f>
        <v>15.260614592815996</v>
      </c>
      <c r="AB65" s="145">
        <f>SUM(AB57:AB60)/SUM('Painel Controle'!$G84:$G87)*100</f>
        <v>15.260614592815996</v>
      </c>
      <c r="AC65" s="145">
        <f>SUM(AC57:AC60)/SUM('Painel Controle'!$G84:$G87)*100</f>
        <v>15.260614592815996</v>
      </c>
      <c r="AD65" s="145">
        <f>SUM(AD57:AD60)/SUM('Painel Controle'!$G84:$G87)*100</f>
        <v>15.260614592815996</v>
      </c>
      <c r="AE65" s="145">
        <f>SUM(AE57:AE60)/SUM('Painel Controle'!$G84:$G87)*100</f>
        <v>15.260614592815996</v>
      </c>
      <c r="AF65" s="145">
        <f>SUM(AF57:AF60)/SUM('Painel Controle'!$G84:$G87)*100</f>
        <v>15.260614592815996</v>
      </c>
    </row>
    <row r="67" spans="2:34">
      <c r="B67" s="2" t="s">
        <v>571</v>
      </c>
    </row>
    <row r="68" spans="2:34" hidden="1">
      <c r="B68" s="2"/>
      <c r="E68" s="218">
        <v>1</v>
      </c>
      <c r="F68" s="218">
        <v>2</v>
      </c>
      <c r="G68" s="218">
        <v>3</v>
      </c>
      <c r="H68" s="218">
        <v>4</v>
      </c>
      <c r="I68" s="218">
        <v>5</v>
      </c>
      <c r="J68" s="218">
        <v>6</v>
      </c>
      <c r="K68" s="218">
        <v>7</v>
      </c>
      <c r="L68" s="218">
        <v>8</v>
      </c>
      <c r="M68" s="218">
        <v>9</v>
      </c>
      <c r="N68" s="218">
        <v>10</v>
      </c>
      <c r="O68" s="218">
        <v>11</v>
      </c>
      <c r="P68" s="218">
        <v>12</v>
      </c>
      <c r="Q68" s="218">
        <v>13</v>
      </c>
      <c r="R68" s="218">
        <v>14</v>
      </c>
      <c r="S68" s="218">
        <v>15</v>
      </c>
      <c r="T68" s="218">
        <v>16</v>
      </c>
      <c r="U68" s="218">
        <v>17</v>
      </c>
      <c r="V68" s="218">
        <v>18</v>
      </c>
      <c r="W68" s="218">
        <v>19</v>
      </c>
      <c r="X68" s="218">
        <v>20</v>
      </c>
      <c r="Y68" s="218">
        <v>21</v>
      </c>
      <c r="Z68" s="218">
        <v>22</v>
      </c>
      <c r="AA68" s="218">
        <v>23</v>
      </c>
      <c r="AB68" s="218">
        <v>24</v>
      </c>
      <c r="AC68" s="218">
        <v>25</v>
      </c>
      <c r="AD68" s="218">
        <v>26</v>
      </c>
      <c r="AE68" s="218">
        <v>27</v>
      </c>
      <c r="AF68" s="218">
        <v>28</v>
      </c>
      <c r="AG68" s="218">
        <v>29</v>
      </c>
      <c r="AH68" s="218">
        <v>30</v>
      </c>
    </row>
    <row r="69" spans="2:34">
      <c r="B69" s="46" t="str" cm="1">
        <f t="array" ref="B69:D117">Tráfego!B141:D189</f>
        <v>Pórtico</v>
      </c>
      <c r="C69" s="46" t="str">
        <v>Categoria</v>
      </c>
      <c r="D69" s="46" t="str">
        <v>Categoria de Veículo</v>
      </c>
      <c r="E69" s="46" t="str">
        <f>"Ano "&amp;E68</f>
        <v>Ano 1</v>
      </c>
      <c r="F69" s="46" t="str">
        <f t="shared" ref="F69:AH69" si="3">"Ano "&amp;F68</f>
        <v>Ano 2</v>
      </c>
      <c r="G69" s="46" t="str">
        <f t="shared" si="3"/>
        <v>Ano 3</v>
      </c>
      <c r="H69" s="46" t="str">
        <f t="shared" si="3"/>
        <v>Ano 4</v>
      </c>
      <c r="I69" s="46" t="str">
        <f t="shared" si="3"/>
        <v>Ano 5</v>
      </c>
      <c r="J69" s="46" t="str">
        <f t="shared" si="3"/>
        <v>Ano 6</v>
      </c>
      <c r="K69" s="46" t="str">
        <f t="shared" si="3"/>
        <v>Ano 7</v>
      </c>
      <c r="L69" s="46" t="str">
        <f t="shared" si="3"/>
        <v>Ano 8</v>
      </c>
      <c r="M69" s="46" t="str">
        <f t="shared" si="3"/>
        <v>Ano 9</v>
      </c>
      <c r="N69" s="46" t="str">
        <f t="shared" si="3"/>
        <v>Ano 10</v>
      </c>
      <c r="O69" s="46" t="str">
        <f t="shared" si="3"/>
        <v>Ano 11</v>
      </c>
      <c r="P69" s="46" t="str">
        <f t="shared" si="3"/>
        <v>Ano 12</v>
      </c>
      <c r="Q69" s="46" t="str">
        <f t="shared" si="3"/>
        <v>Ano 13</v>
      </c>
      <c r="R69" s="46" t="str">
        <f t="shared" si="3"/>
        <v>Ano 14</v>
      </c>
      <c r="S69" s="46" t="str">
        <f t="shared" si="3"/>
        <v>Ano 15</v>
      </c>
      <c r="T69" s="46" t="str">
        <f t="shared" si="3"/>
        <v>Ano 16</v>
      </c>
      <c r="U69" s="46" t="str">
        <f t="shared" si="3"/>
        <v>Ano 17</v>
      </c>
      <c r="V69" s="46" t="str">
        <f t="shared" si="3"/>
        <v>Ano 18</v>
      </c>
      <c r="W69" s="46" t="str">
        <f t="shared" si="3"/>
        <v>Ano 19</v>
      </c>
      <c r="X69" s="46" t="str">
        <f t="shared" si="3"/>
        <v>Ano 20</v>
      </c>
      <c r="Y69" s="46" t="str">
        <f t="shared" si="3"/>
        <v>Ano 21</v>
      </c>
      <c r="Z69" s="46" t="str">
        <f t="shared" si="3"/>
        <v>Ano 22</v>
      </c>
      <c r="AA69" s="46" t="str">
        <f t="shared" si="3"/>
        <v>Ano 23</v>
      </c>
      <c r="AB69" s="46" t="str">
        <f t="shared" si="3"/>
        <v>Ano 24</v>
      </c>
      <c r="AC69" s="46" t="str">
        <f t="shared" si="3"/>
        <v>Ano 25</v>
      </c>
      <c r="AD69" s="46" t="str">
        <f t="shared" si="3"/>
        <v>Ano 26</v>
      </c>
      <c r="AE69" s="46" t="str">
        <f t="shared" si="3"/>
        <v>Ano 27</v>
      </c>
      <c r="AF69" s="46" t="str">
        <f t="shared" si="3"/>
        <v>Ano 28</v>
      </c>
      <c r="AG69" s="46" t="str">
        <f t="shared" si="3"/>
        <v>Ano 29</v>
      </c>
      <c r="AH69" s="46" t="str">
        <f t="shared" si="3"/>
        <v>Ano 30</v>
      </c>
    </row>
    <row r="70" spans="2:34">
      <c r="B70" s="149">
        <v>1</v>
      </c>
      <c r="C70" s="149">
        <v>1</v>
      </c>
      <c r="D70" s="267" t="str">
        <v>Automóvel</v>
      </c>
      <c r="E70" s="147" cm="1">
        <f t="array" ref="E70">INDEX($E$5:$AH$16,$C70,E$68) * INDEX($C$57:$AF$60,$B70,E$68)</f>
        <v>5.5789285271044644</v>
      </c>
      <c r="F70" s="147" cm="1">
        <f t="array" ref="F70">INDEX($E$5:$AH$16,$C70,F$68) * INDEX($C$57:$AF$60,$B70,F$68)</f>
        <v>5.5789285271044644</v>
      </c>
      <c r="G70" s="147" cm="1">
        <f t="array" ref="G70">INDEX($E$5:$AH$16,$C70,G$68) * INDEX($C$57:$AF$60,$B70,G$68)</f>
        <v>5.5789285271044644</v>
      </c>
      <c r="H70" s="147" cm="1">
        <f t="array" ref="H70">INDEX($E$5:$AH$16,$C70,H$68) * INDEX($C$57:$AF$60,$B70,H$68)</f>
        <v>5.5789285271044644</v>
      </c>
      <c r="I70" s="147" cm="1">
        <f t="array" ref="I70">INDEX($E$5:$AH$16,$C70,I$68) * INDEX($C$57:$AF$60,$B70,I$68)</f>
        <v>7.8104999379462496</v>
      </c>
      <c r="J70" s="147" cm="1">
        <f t="array" ref="J70">INDEX($E$5:$AH$16,$C70,J$68) * INDEX($C$57:$AF$60,$B70,J$68)</f>
        <v>7.8104999379462496</v>
      </c>
      <c r="K70" s="147" cm="1">
        <f t="array" ref="K70">INDEX($E$5:$AH$16,$C70,K$68) * INDEX($C$57:$AF$60,$B70,K$68)</f>
        <v>7.8104999379462496</v>
      </c>
      <c r="L70" s="147" cm="1">
        <f t="array" ref="L70">INDEX($E$5:$AH$16,$C70,L$68) * INDEX($C$57:$AF$60,$B70,L$68)</f>
        <v>7.8104999379462496</v>
      </c>
      <c r="M70" s="147" cm="1">
        <f t="array" ref="M70">INDEX($E$5:$AH$16,$C70,M$68) * INDEX($C$57:$AF$60,$B70,M$68)</f>
        <v>7.8104999379462496</v>
      </c>
      <c r="N70" s="147" cm="1">
        <f t="array" ref="N70">INDEX($E$5:$AH$16,$C70,N$68) * INDEX($C$57:$AF$60,$B70,N$68)</f>
        <v>7.8104999379462496</v>
      </c>
      <c r="O70" s="147" cm="1">
        <f t="array" ref="O70">INDEX($E$5:$AH$16,$C70,O$68) * INDEX($C$57:$AF$60,$B70,O$68)</f>
        <v>7.8104999379462496</v>
      </c>
      <c r="P70" s="147" cm="1">
        <f t="array" ref="P70">INDEX($E$5:$AH$16,$C70,P$68) * INDEX($C$57:$AF$60,$B70,P$68)</f>
        <v>7.8104999379462496</v>
      </c>
      <c r="Q70" s="147" cm="1">
        <f t="array" ref="Q70">INDEX($E$5:$AH$16,$C70,Q$68) * INDEX($C$57:$AF$60,$B70,Q$68)</f>
        <v>7.8104999379462496</v>
      </c>
      <c r="R70" s="147" cm="1">
        <f t="array" ref="R70">INDEX($E$5:$AH$16,$C70,R$68) * INDEX($C$57:$AF$60,$B70,R$68)</f>
        <v>7.8104999379462496</v>
      </c>
      <c r="S70" s="147" cm="1">
        <f t="array" ref="S70">INDEX($E$5:$AH$16,$C70,S$68) * INDEX($C$57:$AF$60,$B70,S$68)</f>
        <v>7.8104999379462496</v>
      </c>
      <c r="T70" s="147" cm="1">
        <f t="array" ref="T70">INDEX($E$5:$AH$16,$C70,T$68) * INDEX($C$57:$AF$60,$B70,T$68)</f>
        <v>7.8104999379462496</v>
      </c>
      <c r="U70" s="147" cm="1">
        <f t="array" ref="U70">INDEX($E$5:$AH$16,$C70,U$68) * INDEX($C$57:$AF$60,$B70,U$68)</f>
        <v>7.8104999379462496</v>
      </c>
      <c r="V70" s="147" cm="1">
        <f t="array" ref="V70">INDEX($E$5:$AH$16,$C70,V$68) * INDEX($C$57:$AF$60,$B70,V$68)</f>
        <v>7.8104999379462496</v>
      </c>
      <c r="W70" s="147" cm="1">
        <f t="array" ref="W70">INDEX($E$5:$AH$16,$C70,W$68) * INDEX($C$57:$AF$60,$B70,W$68)</f>
        <v>7.8104999379462496</v>
      </c>
      <c r="X70" s="147" cm="1">
        <f t="array" ref="X70">INDEX($E$5:$AH$16,$C70,X$68) * INDEX($C$57:$AF$60,$B70,X$68)</f>
        <v>7.8104999379462496</v>
      </c>
      <c r="Y70" s="147" cm="1">
        <f t="array" ref="Y70">INDEX($E$5:$AH$16,$C70,Y$68) * INDEX($C$57:$AF$60,$B70,Y$68)</f>
        <v>7.8104999379462496</v>
      </c>
      <c r="Z70" s="147" cm="1">
        <f t="array" ref="Z70">INDEX($E$5:$AH$16,$C70,Z$68) * INDEX($C$57:$AF$60,$B70,Z$68)</f>
        <v>7.8104999379462496</v>
      </c>
      <c r="AA70" s="147" cm="1">
        <f t="array" ref="AA70">INDEX($E$5:$AH$16,$C70,AA$68) * INDEX($C$57:$AF$60,$B70,AA$68)</f>
        <v>7.8104999379462496</v>
      </c>
      <c r="AB70" s="147" cm="1">
        <f t="array" ref="AB70">INDEX($E$5:$AH$16,$C70,AB$68) * INDEX($C$57:$AF$60,$B70,AB$68)</f>
        <v>7.8104999379462496</v>
      </c>
      <c r="AC70" s="147" cm="1">
        <f t="array" ref="AC70">INDEX($E$5:$AH$16,$C70,AC$68) * INDEX($C$57:$AF$60,$B70,AC$68)</f>
        <v>7.8104999379462496</v>
      </c>
      <c r="AD70" s="147" cm="1">
        <f t="array" ref="AD70">INDEX($E$5:$AH$16,$C70,AD$68) * INDEX($C$57:$AF$60,$B70,AD$68)</f>
        <v>7.8104999379462496</v>
      </c>
      <c r="AE70" s="147" cm="1">
        <f t="array" ref="AE70">INDEX($E$5:$AH$16,$C70,AE$68) * INDEX($C$57:$AF$60,$B70,AE$68)</f>
        <v>7.8104999379462496</v>
      </c>
      <c r="AF70" s="147" cm="1">
        <f t="array" ref="AF70">INDEX($E$5:$AH$16,$C70,AF$68) * INDEX($C$57:$AF$60,$B70,AF$68)</f>
        <v>7.8104999379462496</v>
      </c>
      <c r="AG70" s="147" cm="1">
        <f t="array" ref="AG70">INDEX($E$5:$AH$16,$C70,AG$68) * INDEX($C$57:$AF$60,$B70,AG$68)</f>
        <v>7.8104999379462496</v>
      </c>
      <c r="AH70" s="147" cm="1">
        <f t="array" ref="AH70">INDEX($E$5:$AH$16,$C70,AH$68) * INDEX($C$57:$AF$60,$B70,AH$68)</f>
        <v>7.8104999379462496</v>
      </c>
    </row>
    <row r="71" spans="2:34">
      <c r="B71" s="149">
        <v>1</v>
      </c>
      <c r="C71" s="149">
        <v>2</v>
      </c>
      <c r="D71" s="267" t="str">
        <v xml:space="preserve">Automóvel com reboque </v>
      </c>
      <c r="E71" s="147" cm="1">
        <f t="array" ref="E71">INDEX($E$5:$AH$16,$C71,E$68) * INDEX($C$57:$AF$60,$B71,E$68)</f>
        <v>8.3683927906566957</v>
      </c>
      <c r="F71" s="147" cm="1">
        <f t="array" ref="F71">INDEX($E$5:$AH$16,$C71,F$68) * INDEX($C$57:$AF$60,$B71,F$68)</f>
        <v>8.3683927906566957</v>
      </c>
      <c r="G71" s="147" cm="1">
        <f t="array" ref="G71">INDEX($E$5:$AH$16,$C71,G$68) * INDEX($C$57:$AF$60,$B71,G$68)</f>
        <v>8.3683927906566957</v>
      </c>
      <c r="H71" s="147" cm="1">
        <f t="array" ref="H71">INDEX($E$5:$AH$16,$C71,H$68) * INDEX($C$57:$AF$60,$B71,H$68)</f>
        <v>8.3683927906566957</v>
      </c>
      <c r="I71" s="147" cm="1">
        <f t="array" ref="I71">INDEX($E$5:$AH$16,$C71,I$68) * INDEX($C$57:$AF$60,$B71,I$68)</f>
        <v>11.715749906919374</v>
      </c>
      <c r="J71" s="147" cm="1">
        <f t="array" ref="J71">INDEX($E$5:$AH$16,$C71,J$68) * INDEX($C$57:$AF$60,$B71,J$68)</f>
        <v>11.715749906919374</v>
      </c>
      <c r="K71" s="147" cm="1">
        <f t="array" ref="K71">INDEX($E$5:$AH$16,$C71,K$68) * INDEX($C$57:$AF$60,$B71,K$68)</f>
        <v>11.715749906919374</v>
      </c>
      <c r="L71" s="147" cm="1">
        <f t="array" ref="L71">INDEX($E$5:$AH$16,$C71,L$68) * INDEX($C$57:$AF$60,$B71,L$68)</f>
        <v>11.715749906919374</v>
      </c>
      <c r="M71" s="147" cm="1">
        <f t="array" ref="M71">INDEX($E$5:$AH$16,$C71,M$68) * INDEX($C$57:$AF$60,$B71,M$68)</f>
        <v>11.715749906919374</v>
      </c>
      <c r="N71" s="147" cm="1">
        <f t="array" ref="N71">INDEX($E$5:$AH$16,$C71,N$68) * INDEX($C$57:$AF$60,$B71,N$68)</f>
        <v>11.715749906919374</v>
      </c>
      <c r="O71" s="147" cm="1">
        <f t="array" ref="O71">INDEX($E$5:$AH$16,$C71,O$68) * INDEX($C$57:$AF$60,$B71,O$68)</f>
        <v>11.715749906919374</v>
      </c>
      <c r="P71" s="147" cm="1">
        <f t="array" ref="P71">INDEX($E$5:$AH$16,$C71,P$68) * INDEX($C$57:$AF$60,$B71,P$68)</f>
        <v>11.715749906919374</v>
      </c>
      <c r="Q71" s="147" cm="1">
        <f t="array" ref="Q71">INDEX($E$5:$AH$16,$C71,Q$68) * INDEX($C$57:$AF$60,$B71,Q$68)</f>
        <v>11.715749906919374</v>
      </c>
      <c r="R71" s="147" cm="1">
        <f t="array" ref="R71">INDEX($E$5:$AH$16,$C71,R$68) * INDEX($C$57:$AF$60,$B71,R$68)</f>
        <v>11.715749906919374</v>
      </c>
      <c r="S71" s="147" cm="1">
        <f t="array" ref="S71">INDEX($E$5:$AH$16,$C71,S$68) * INDEX($C$57:$AF$60,$B71,S$68)</f>
        <v>11.715749906919374</v>
      </c>
      <c r="T71" s="147" cm="1">
        <f t="array" ref="T71">INDEX($E$5:$AH$16,$C71,T$68) * INDEX($C$57:$AF$60,$B71,T$68)</f>
        <v>11.715749906919374</v>
      </c>
      <c r="U71" s="147" cm="1">
        <f t="array" ref="U71">INDEX($E$5:$AH$16,$C71,U$68) * INDEX($C$57:$AF$60,$B71,U$68)</f>
        <v>11.715749906919374</v>
      </c>
      <c r="V71" s="147" cm="1">
        <f t="array" ref="V71">INDEX($E$5:$AH$16,$C71,V$68) * INDEX($C$57:$AF$60,$B71,V$68)</f>
        <v>11.715749906919374</v>
      </c>
      <c r="W71" s="147" cm="1">
        <f t="array" ref="W71">INDEX($E$5:$AH$16,$C71,W$68) * INDEX($C$57:$AF$60,$B71,W$68)</f>
        <v>11.715749906919374</v>
      </c>
      <c r="X71" s="147" cm="1">
        <f t="array" ref="X71">INDEX($E$5:$AH$16,$C71,X$68) * INDEX($C$57:$AF$60,$B71,X$68)</f>
        <v>11.715749906919374</v>
      </c>
      <c r="Y71" s="147" cm="1">
        <f t="array" ref="Y71">INDEX($E$5:$AH$16,$C71,Y$68) * INDEX($C$57:$AF$60,$B71,Y$68)</f>
        <v>11.715749906919374</v>
      </c>
      <c r="Z71" s="147" cm="1">
        <f t="array" ref="Z71">INDEX($E$5:$AH$16,$C71,Z$68) * INDEX($C$57:$AF$60,$B71,Z$68)</f>
        <v>11.715749906919374</v>
      </c>
      <c r="AA71" s="147" cm="1">
        <f t="array" ref="AA71">INDEX($E$5:$AH$16,$C71,AA$68) * INDEX($C$57:$AF$60,$B71,AA$68)</f>
        <v>11.715749906919374</v>
      </c>
      <c r="AB71" s="147" cm="1">
        <f t="array" ref="AB71">INDEX($E$5:$AH$16,$C71,AB$68) * INDEX($C$57:$AF$60,$B71,AB$68)</f>
        <v>11.715749906919374</v>
      </c>
      <c r="AC71" s="147" cm="1">
        <f t="array" ref="AC71">INDEX($E$5:$AH$16,$C71,AC$68) * INDEX($C$57:$AF$60,$B71,AC$68)</f>
        <v>11.715749906919374</v>
      </c>
      <c r="AD71" s="147" cm="1">
        <f t="array" ref="AD71">INDEX($E$5:$AH$16,$C71,AD$68) * INDEX($C$57:$AF$60,$B71,AD$68)</f>
        <v>11.715749906919374</v>
      </c>
      <c r="AE71" s="147" cm="1">
        <f t="array" ref="AE71">INDEX($E$5:$AH$16,$C71,AE$68) * INDEX($C$57:$AF$60,$B71,AE$68)</f>
        <v>11.715749906919374</v>
      </c>
      <c r="AF71" s="147" cm="1">
        <f t="array" ref="AF71">INDEX($E$5:$AH$16,$C71,AF$68) * INDEX($C$57:$AF$60,$B71,AF$68)</f>
        <v>11.715749906919374</v>
      </c>
      <c r="AG71" s="147" cm="1">
        <f t="array" ref="AG71">INDEX($E$5:$AH$16,$C71,AG$68) * INDEX($C$57:$AF$60,$B71,AG$68)</f>
        <v>11.715749906919374</v>
      </c>
      <c r="AH71" s="147" cm="1">
        <f t="array" ref="AH71">INDEX($E$5:$AH$16,$C71,AH$68) * INDEX($C$57:$AF$60,$B71,AH$68)</f>
        <v>11.715749906919374</v>
      </c>
    </row>
    <row r="72" spans="2:34">
      <c r="B72" s="149">
        <v>1</v>
      </c>
      <c r="C72" s="149">
        <v>3</v>
      </c>
      <c r="D72" s="267" t="str">
        <v>Veículos Comerciais com 2 Eixos</v>
      </c>
      <c r="E72" s="147" cm="1">
        <f t="array" ref="E72">INDEX($E$5:$AH$16,$C72,E$68) * INDEX($C$57:$AF$60,$B72,E$68)</f>
        <v>11.157857054208929</v>
      </c>
      <c r="F72" s="147" cm="1">
        <f t="array" ref="F72">INDEX($E$5:$AH$16,$C72,F$68) * INDEX($C$57:$AF$60,$B72,F$68)</f>
        <v>11.157857054208929</v>
      </c>
      <c r="G72" s="147" cm="1">
        <f t="array" ref="G72">INDEX($E$5:$AH$16,$C72,G$68) * INDEX($C$57:$AF$60,$B72,G$68)</f>
        <v>11.157857054208929</v>
      </c>
      <c r="H72" s="147" cm="1">
        <f t="array" ref="H72">INDEX($E$5:$AH$16,$C72,H$68) * INDEX($C$57:$AF$60,$B72,H$68)</f>
        <v>11.157857054208929</v>
      </c>
      <c r="I72" s="147" cm="1">
        <f t="array" ref="I72">INDEX($E$5:$AH$16,$C72,I$68) * INDEX($C$57:$AF$60,$B72,I$68)</f>
        <v>15.620999875892499</v>
      </c>
      <c r="J72" s="147" cm="1">
        <f t="array" ref="J72">INDEX($E$5:$AH$16,$C72,J$68) * INDEX($C$57:$AF$60,$B72,J$68)</f>
        <v>15.620999875892499</v>
      </c>
      <c r="K72" s="147" cm="1">
        <f t="array" ref="K72">INDEX($E$5:$AH$16,$C72,K$68) * INDEX($C$57:$AF$60,$B72,K$68)</f>
        <v>15.620999875892499</v>
      </c>
      <c r="L72" s="147" cm="1">
        <f t="array" ref="L72">INDEX($E$5:$AH$16,$C72,L$68) * INDEX($C$57:$AF$60,$B72,L$68)</f>
        <v>15.620999875892499</v>
      </c>
      <c r="M72" s="147" cm="1">
        <f t="array" ref="M72">INDEX($E$5:$AH$16,$C72,M$68) * INDEX($C$57:$AF$60,$B72,M$68)</f>
        <v>15.620999875892499</v>
      </c>
      <c r="N72" s="147" cm="1">
        <f t="array" ref="N72">INDEX($E$5:$AH$16,$C72,N$68) * INDEX($C$57:$AF$60,$B72,N$68)</f>
        <v>15.620999875892499</v>
      </c>
      <c r="O72" s="147" cm="1">
        <f t="array" ref="O72">INDEX($E$5:$AH$16,$C72,O$68) * INDEX($C$57:$AF$60,$B72,O$68)</f>
        <v>15.620999875892499</v>
      </c>
      <c r="P72" s="147" cm="1">
        <f t="array" ref="P72">INDEX($E$5:$AH$16,$C72,P$68) * INDEX($C$57:$AF$60,$B72,P$68)</f>
        <v>15.620999875892499</v>
      </c>
      <c r="Q72" s="147" cm="1">
        <f t="array" ref="Q72">INDEX($E$5:$AH$16,$C72,Q$68) * INDEX($C$57:$AF$60,$B72,Q$68)</f>
        <v>15.620999875892499</v>
      </c>
      <c r="R72" s="147" cm="1">
        <f t="array" ref="R72">INDEX($E$5:$AH$16,$C72,R$68) * INDEX($C$57:$AF$60,$B72,R$68)</f>
        <v>15.620999875892499</v>
      </c>
      <c r="S72" s="147" cm="1">
        <f t="array" ref="S72">INDEX($E$5:$AH$16,$C72,S$68) * INDEX($C$57:$AF$60,$B72,S$68)</f>
        <v>15.620999875892499</v>
      </c>
      <c r="T72" s="147" cm="1">
        <f t="array" ref="T72">INDEX($E$5:$AH$16,$C72,T$68) * INDEX($C$57:$AF$60,$B72,T$68)</f>
        <v>15.620999875892499</v>
      </c>
      <c r="U72" s="147" cm="1">
        <f t="array" ref="U72">INDEX($E$5:$AH$16,$C72,U$68) * INDEX($C$57:$AF$60,$B72,U$68)</f>
        <v>15.620999875892499</v>
      </c>
      <c r="V72" s="147" cm="1">
        <f t="array" ref="V72">INDEX($E$5:$AH$16,$C72,V$68) * INDEX($C$57:$AF$60,$B72,V$68)</f>
        <v>15.620999875892499</v>
      </c>
      <c r="W72" s="147" cm="1">
        <f t="array" ref="W72">INDEX($E$5:$AH$16,$C72,W$68) * INDEX($C$57:$AF$60,$B72,W$68)</f>
        <v>15.620999875892499</v>
      </c>
      <c r="X72" s="147" cm="1">
        <f t="array" ref="X72">INDEX($E$5:$AH$16,$C72,X$68) * INDEX($C$57:$AF$60,$B72,X$68)</f>
        <v>15.620999875892499</v>
      </c>
      <c r="Y72" s="147" cm="1">
        <f t="array" ref="Y72">INDEX($E$5:$AH$16,$C72,Y$68) * INDEX($C$57:$AF$60,$B72,Y$68)</f>
        <v>15.620999875892499</v>
      </c>
      <c r="Z72" s="147" cm="1">
        <f t="array" ref="Z72">INDEX($E$5:$AH$16,$C72,Z$68) * INDEX($C$57:$AF$60,$B72,Z$68)</f>
        <v>15.620999875892499</v>
      </c>
      <c r="AA72" s="147" cm="1">
        <f t="array" ref="AA72">INDEX($E$5:$AH$16,$C72,AA$68) * INDEX($C$57:$AF$60,$B72,AA$68)</f>
        <v>15.620999875892499</v>
      </c>
      <c r="AB72" s="147" cm="1">
        <f t="array" ref="AB72">INDEX($E$5:$AH$16,$C72,AB$68) * INDEX($C$57:$AF$60,$B72,AB$68)</f>
        <v>15.620999875892499</v>
      </c>
      <c r="AC72" s="147" cm="1">
        <f t="array" ref="AC72">INDEX($E$5:$AH$16,$C72,AC$68) * INDEX($C$57:$AF$60,$B72,AC$68)</f>
        <v>15.620999875892499</v>
      </c>
      <c r="AD72" s="147" cm="1">
        <f t="array" ref="AD72">INDEX($E$5:$AH$16,$C72,AD$68) * INDEX($C$57:$AF$60,$B72,AD$68)</f>
        <v>15.620999875892499</v>
      </c>
      <c r="AE72" s="147" cm="1">
        <f t="array" ref="AE72">INDEX($E$5:$AH$16,$C72,AE$68) * INDEX($C$57:$AF$60,$B72,AE$68)</f>
        <v>15.620999875892499</v>
      </c>
      <c r="AF72" s="147" cm="1">
        <f t="array" ref="AF72">INDEX($E$5:$AH$16,$C72,AF$68) * INDEX($C$57:$AF$60,$B72,AF$68)</f>
        <v>15.620999875892499</v>
      </c>
      <c r="AG72" s="147" cm="1">
        <f t="array" ref="AG72">INDEX($E$5:$AH$16,$C72,AG$68) * INDEX($C$57:$AF$60,$B72,AG$68)</f>
        <v>15.620999875892499</v>
      </c>
      <c r="AH72" s="147" cm="1">
        <f t="array" ref="AH72">INDEX($E$5:$AH$16,$C72,AH$68) * INDEX($C$57:$AF$60,$B72,AH$68)</f>
        <v>15.620999875892499</v>
      </c>
    </row>
    <row r="73" spans="2:34">
      <c r="B73" s="149">
        <v>1</v>
      </c>
      <c r="C73" s="149">
        <v>4</v>
      </c>
      <c r="D73" s="267" t="str">
        <v>Veículos Comerciais com 3 Eixos</v>
      </c>
      <c r="E73" s="147" cm="1">
        <f t="array" ref="E73">INDEX($E$5:$AH$16,$C73,E$68) * INDEX($C$57:$AF$60,$B73,E$68)</f>
        <v>16.736785581313391</v>
      </c>
      <c r="F73" s="147" cm="1">
        <f t="array" ref="F73">INDEX($E$5:$AH$16,$C73,F$68) * INDEX($C$57:$AF$60,$B73,F$68)</f>
        <v>16.736785581313391</v>
      </c>
      <c r="G73" s="147" cm="1">
        <f t="array" ref="G73">INDEX($E$5:$AH$16,$C73,G$68) * INDEX($C$57:$AF$60,$B73,G$68)</f>
        <v>16.736785581313391</v>
      </c>
      <c r="H73" s="147" cm="1">
        <f t="array" ref="H73">INDEX($E$5:$AH$16,$C73,H$68) * INDEX($C$57:$AF$60,$B73,H$68)</f>
        <v>16.736785581313391</v>
      </c>
      <c r="I73" s="147" cm="1">
        <f t="array" ref="I73">INDEX($E$5:$AH$16,$C73,I$68) * INDEX($C$57:$AF$60,$B73,I$68)</f>
        <v>23.431499813838748</v>
      </c>
      <c r="J73" s="147" cm="1">
        <f t="array" ref="J73">INDEX($E$5:$AH$16,$C73,J$68) * INDEX($C$57:$AF$60,$B73,J$68)</f>
        <v>23.431499813838748</v>
      </c>
      <c r="K73" s="147" cm="1">
        <f t="array" ref="K73">INDEX($E$5:$AH$16,$C73,K$68) * INDEX($C$57:$AF$60,$B73,K$68)</f>
        <v>23.431499813838748</v>
      </c>
      <c r="L73" s="147" cm="1">
        <f t="array" ref="L73">INDEX($E$5:$AH$16,$C73,L$68) * INDEX($C$57:$AF$60,$B73,L$68)</f>
        <v>23.431499813838748</v>
      </c>
      <c r="M73" s="147" cm="1">
        <f t="array" ref="M73">INDEX($E$5:$AH$16,$C73,M$68) * INDEX($C$57:$AF$60,$B73,M$68)</f>
        <v>23.431499813838748</v>
      </c>
      <c r="N73" s="147" cm="1">
        <f t="array" ref="N73">INDEX($E$5:$AH$16,$C73,N$68) * INDEX($C$57:$AF$60,$B73,N$68)</f>
        <v>23.431499813838748</v>
      </c>
      <c r="O73" s="147" cm="1">
        <f t="array" ref="O73">INDEX($E$5:$AH$16,$C73,O$68) * INDEX($C$57:$AF$60,$B73,O$68)</f>
        <v>23.431499813838748</v>
      </c>
      <c r="P73" s="147" cm="1">
        <f t="array" ref="P73">INDEX($E$5:$AH$16,$C73,P$68) * INDEX($C$57:$AF$60,$B73,P$68)</f>
        <v>23.431499813838748</v>
      </c>
      <c r="Q73" s="147" cm="1">
        <f t="array" ref="Q73">INDEX($E$5:$AH$16,$C73,Q$68) * INDEX($C$57:$AF$60,$B73,Q$68)</f>
        <v>23.431499813838748</v>
      </c>
      <c r="R73" s="147" cm="1">
        <f t="array" ref="R73">INDEX($E$5:$AH$16,$C73,R$68) * INDEX($C$57:$AF$60,$B73,R$68)</f>
        <v>23.431499813838748</v>
      </c>
      <c r="S73" s="147" cm="1">
        <f t="array" ref="S73">INDEX($E$5:$AH$16,$C73,S$68) * INDEX($C$57:$AF$60,$B73,S$68)</f>
        <v>23.431499813838748</v>
      </c>
      <c r="T73" s="147" cm="1">
        <f t="array" ref="T73">INDEX($E$5:$AH$16,$C73,T$68) * INDEX($C$57:$AF$60,$B73,T$68)</f>
        <v>23.431499813838748</v>
      </c>
      <c r="U73" s="147" cm="1">
        <f t="array" ref="U73">INDEX($E$5:$AH$16,$C73,U$68) * INDEX($C$57:$AF$60,$B73,U$68)</f>
        <v>23.431499813838748</v>
      </c>
      <c r="V73" s="147" cm="1">
        <f t="array" ref="V73">INDEX($E$5:$AH$16,$C73,V$68) * INDEX($C$57:$AF$60,$B73,V$68)</f>
        <v>23.431499813838748</v>
      </c>
      <c r="W73" s="147" cm="1">
        <f t="array" ref="W73">INDEX($E$5:$AH$16,$C73,W$68) * INDEX($C$57:$AF$60,$B73,W$68)</f>
        <v>23.431499813838748</v>
      </c>
      <c r="X73" s="147" cm="1">
        <f t="array" ref="X73">INDEX($E$5:$AH$16,$C73,X$68) * INDEX($C$57:$AF$60,$B73,X$68)</f>
        <v>23.431499813838748</v>
      </c>
      <c r="Y73" s="147" cm="1">
        <f t="array" ref="Y73">INDEX($E$5:$AH$16,$C73,Y$68) * INDEX($C$57:$AF$60,$B73,Y$68)</f>
        <v>23.431499813838748</v>
      </c>
      <c r="Z73" s="147" cm="1">
        <f t="array" ref="Z73">INDEX($E$5:$AH$16,$C73,Z$68) * INDEX($C$57:$AF$60,$B73,Z$68)</f>
        <v>23.431499813838748</v>
      </c>
      <c r="AA73" s="147" cm="1">
        <f t="array" ref="AA73">INDEX($E$5:$AH$16,$C73,AA$68) * INDEX($C$57:$AF$60,$B73,AA$68)</f>
        <v>23.431499813838748</v>
      </c>
      <c r="AB73" s="147" cm="1">
        <f t="array" ref="AB73">INDEX($E$5:$AH$16,$C73,AB$68) * INDEX($C$57:$AF$60,$B73,AB$68)</f>
        <v>23.431499813838748</v>
      </c>
      <c r="AC73" s="147" cm="1">
        <f t="array" ref="AC73">INDEX($E$5:$AH$16,$C73,AC$68) * INDEX($C$57:$AF$60,$B73,AC$68)</f>
        <v>23.431499813838748</v>
      </c>
      <c r="AD73" s="147" cm="1">
        <f t="array" ref="AD73">INDEX($E$5:$AH$16,$C73,AD$68) * INDEX($C$57:$AF$60,$B73,AD$68)</f>
        <v>23.431499813838748</v>
      </c>
      <c r="AE73" s="147" cm="1">
        <f t="array" ref="AE73">INDEX($E$5:$AH$16,$C73,AE$68) * INDEX($C$57:$AF$60,$B73,AE$68)</f>
        <v>23.431499813838748</v>
      </c>
      <c r="AF73" s="147" cm="1">
        <f t="array" ref="AF73">INDEX($E$5:$AH$16,$C73,AF$68) * INDEX($C$57:$AF$60,$B73,AF$68)</f>
        <v>23.431499813838748</v>
      </c>
      <c r="AG73" s="147" cm="1">
        <f t="array" ref="AG73">INDEX($E$5:$AH$16,$C73,AG$68) * INDEX($C$57:$AF$60,$B73,AG$68)</f>
        <v>23.431499813838748</v>
      </c>
      <c r="AH73" s="147" cm="1">
        <f t="array" ref="AH73">INDEX($E$5:$AH$16,$C73,AH$68) * INDEX($C$57:$AF$60,$B73,AH$68)</f>
        <v>23.431499813838748</v>
      </c>
    </row>
    <row r="74" spans="2:34">
      <c r="B74" s="149">
        <v>1</v>
      </c>
      <c r="C74" s="149">
        <v>5</v>
      </c>
      <c r="D74" s="267" t="str">
        <v>Veículos Comerciais com 4 Eixos</v>
      </c>
      <c r="E74" s="147" cm="1">
        <f t="array" ref="E74">INDEX($E$5:$AH$16,$C74,E$68) * INDEX($C$57:$AF$60,$B74,E$68)</f>
        <v>22.315714108417858</v>
      </c>
      <c r="F74" s="147" cm="1">
        <f t="array" ref="F74">INDEX($E$5:$AH$16,$C74,F$68) * INDEX($C$57:$AF$60,$B74,F$68)</f>
        <v>22.315714108417858</v>
      </c>
      <c r="G74" s="147" cm="1">
        <f t="array" ref="G74">INDEX($E$5:$AH$16,$C74,G$68) * INDEX($C$57:$AF$60,$B74,G$68)</f>
        <v>22.315714108417858</v>
      </c>
      <c r="H74" s="147" cm="1">
        <f t="array" ref="H74">INDEX($E$5:$AH$16,$C74,H$68) * INDEX($C$57:$AF$60,$B74,H$68)</f>
        <v>22.315714108417858</v>
      </c>
      <c r="I74" s="147" cm="1">
        <f t="array" ref="I74">INDEX($E$5:$AH$16,$C74,I$68) * INDEX($C$57:$AF$60,$B74,I$68)</f>
        <v>31.241999751784999</v>
      </c>
      <c r="J74" s="147" cm="1">
        <f t="array" ref="J74">INDEX($E$5:$AH$16,$C74,J$68) * INDEX($C$57:$AF$60,$B74,J$68)</f>
        <v>31.241999751784999</v>
      </c>
      <c r="K74" s="147" cm="1">
        <f t="array" ref="K74">INDEX($E$5:$AH$16,$C74,K$68) * INDEX($C$57:$AF$60,$B74,K$68)</f>
        <v>31.241999751784999</v>
      </c>
      <c r="L74" s="147" cm="1">
        <f t="array" ref="L74">INDEX($E$5:$AH$16,$C74,L$68) * INDEX($C$57:$AF$60,$B74,L$68)</f>
        <v>31.241999751784999</v>
      </c>
      <c r="M74" s="147" cm="1">
        <f t="array" ref="M74">INDEX($E$5:$AH$16,$C74,M$68) * INDEX($C$57:$AF$60,$B74,M$68)</f>
        <v>31.241999751784999</v>
      </c>
      <c r="N74" s="147" cm="1">
        <f t="array" ref="N74">INDEX($E$5:$AH$16,$C74,N$68) * INDEX($C$57:$AF$60,$B74,N$68)</f>
        <v>31.241999751784999</v>
      </c>
      <c r="O74" s="147" cm="1">
        <f t="array" ref="O74">INDEX($E$5:$AH$16,$C74,O$68) * INDEX($C$57:$AF$60,$B74,O$68)</f>
        <v>31.241999751784999</v>
      </c>
      <c r="P74" s="147" cm="1">
        <f t="array" ref="P74">INDEX($E$5:$AH$16,$C74,P$68) * INDEX($C$57:$AF$60,$B74,P$68)</f>
        <v>31.241999751784999</v>
      </c>
      <c r="Q74" s="147" cm="1">
        <f t="array" ref="Q74">INDEX($E$5:$AH$16,$C74,Q$68) * INDEX($C$57:$AF$60,$B74,Q$68)</f>
        <v>31.241999751784999</v>
      </c>
      <c r="R74" s="147" cm="1">
        <f t="array" ref="R74">INDEX($E$5:$AH$16,$C74,R$68) * INDEX($C$57:$AF$60,$B74,R$68)</f>
        <v>31.241999751784999</v>
      </c>
      <c r="S74" s="147" cm="1">
        <f t="array" ref="S74">INDEX($E$5:$AH$16,$C74,S$68) * INDEX($C$57:$AF$60,$B74,S$68)</f>
        <v>31.241999751784999</v>
      </c>
      <c r="T74" s="147" cm="1">
        <f t="array" ref="T74">INDEX($E$5:$AH$16,$C74,T$68) * INDEX($C$57:$AF$60,$B74,T$68)</f>
        <v>31.241999751784999</v>
      </c>
      <c r="U74" s="147" cm="1">
        <f t="array" ref="U74">INDEX($E$5:$AH$16,$C74,U$68) * INDEX($C$57:$AF$60,$B74,U$68)</f>
        <v>31.241999751784999</v>
      </c>
      <c r="V74" s="147" cm="1">
        <f t="array" ref="V74">INDEX($E$5:$AH$16,$C74,V$68) * INDEX($C$57:$AF$60,$B74,V$68)</f>
        <v>31.241999751784999</v>
      </c>
      <c r="W74" s="147" cm="1">
        <f t="array" ref="W74">INDEX($E$5:$AH$16,$C74,W$68) * INDEX($C$57:$AF$60,$B74,W$68)</f>
        <v>31.241999751784999</v>
      </c>
      <c r="X74" s="147" cm="1">
        <f t="array" ref="X74">INDEX($E$5:$AH$16,$C74,X$68) * INDEX($C$57:$AF$60,$B74,X$68)</f>
        <v>31.241999751784999</v>
      </c>
      <c r="Y74" s="147" cm="1">
        <f t="array" ref="Y74">INDEX($E$5:$AH$16,$C74,Y$68) * INDEX($C$57:$AF$60,$B74,Y$68)</f>
        <v>31.241999751784999</v>
      </c>
      <c r="Z74" s="147" cm="1">
        <f t="array" ref="Z74">INDEX($E$5:$AH$16,$C74,Z$68) * INDEX($C$57:$AF$60,$B74,Z$68)</f>
        <v>31.241999751784999</v>
      </c>
      <c r="AA74" s="147" cm="1">
        <f t="array" ref="AA74">INDEX($E$5:$AH$16,$C74,AA$68) * INDEX($C$57:$AF$60,$B74,AA$68)</f>
        <v>31.241999751784999</v>
      </c>
      <c r="AB74" s="147" cm="1">
        <f t="array" ref="AB74">INDEX($E$5:$AH$16,$C74,AB$68) * INDEX($C$57:$AF$60,$B74,AB$68)</f>
        <v>31.241999751784999</v>
      </c>
      <c r="AC74" s="147" cm="1">
        <f t="array" ref="AC74">INDEX($E$5:$AH$16,$C74,AC$68) * INDEX($C$57:$AF$60,$B74,AC$68)</f>
        <v>31.241999751784999</v>
      </c>
      <c r="AD74" s="147" cm="1">
        <f t="array" ref="AD74">INDEX($E$5:$AH$16,$C74,AD$68) * INDEX($C$57:$AF$60,$B74,AD$68)</f>
        <v>31.241999751784999</v>
      </c>
      <c r="AE74" s="147" cm="1">
        <f t="array" ref="AE74">INDEX($E$5:$AH$16,$C74,AE$68) * INDEX($C$57:$AF$60,$B74,AE$68)</f>
        <v>31.241999751784999</v>
      </c>
      <c r="AF74" s="147" cm="1">
        <f t="array" ref="AF74">INDEX($E$5:$AH$16,$C74,AF$68) * INDEX($C$57:$AF$60,$B74,AF$68)</f>
        <v>31.241999751784999</v>
      </c>
      <c r="AG74" s="147" cm="1">
        <f t="array" ref="AG74">INDEX($E$5:$AH$16,$C74,AG$68) * INDEX($C$57:$AF$60,$B74,AG$68)</f>
        <v>31.241999751784999</v>
      </c>
      <c r="AH74" s="147" cm="1">
        <f t="array" ref="AH74">INDEX($E$5:$AH$16,$C74,AH$68) * INDEX($C$57:$AF$60,$B74,AH$68)</f>
        <v>31.241999751784999</v>
      </c>
    </row>
    <row r="75" spans="2:34">
      <c r="B75" s="149">
        <v>1</v>
      </c>
      <c r="C75" s="149">
        <v>6</v>
      </c>
      <c r="D75" s="267" t="str">
        <v>Veículos Comerciais com 5 Eixos Articulado</v>
      </c>
      <c r="E75" s="147" cm="1">
        <f t="array" ref="E75">INDEX($E$5:$AH$16,$C75,E$68) * INDEX($C$57:$AF$60,$B75,E$68)</f>
        <v>27.894642635522324</v>
      </c>
      <c r="F75" s="147" cm="1">
        <f t="array" ref="F75">INDEX($E$5:$AH$16,$C75,F$68) * INDEX($C$57:$AF$60,$B75,F$68)</f>
        <v>27.894642635522324</v>
      </c>
      <c r="G75" s="147" cm="1">
        <f t="array" ref="G75">INDEX($E$5:$AH$16,$C75,G$68) * INDEX($C$57:$AF$60,$B75,G$68)</f>
        <v>27.894642635522324</v>
      </c>
      <c r="H75" s="147" cm="1">
        <f t="array" ref="H75">INDEX($E$5:$AH$16,$C75,H$68) * INDEX($C$57:$AF$60,$B75,H$68)</f>
        <v>27.894642635522324</v>
      </c>
      <c r="I75" s="147" cm="1">
        <f t="array" ref="I75">INDEX($E$5:$AH$16,$C75,I$68) * INDEX($C$57:$AF$60,$B75,I$68)</f>
        <v>39.052499689731249</v>
      </c>
      <c r="J75" s="147" cm="1">
        <f t="array" ref="J75">INDEX($E$5:$AH$16,$C75,J$68) * INDEX($C$57:$AF$60,$B75,J$68)</f>
        <v>39.052499689731249</v>
      </c>
      <c r="K75" s="147" cm="1">
        <f t="array" ref="K75">INDEX($E$5:$AH$16,$C75,K$68) * INDEX($C$57:$AF$60,$B75,K$68)</f>
        <v>39.052499689731249</v>
      </c>
      <c r="L75" s="147" cm="1">
        <f t="array" ref="L75">INDEX($E$5:$AH$16,$C75,L$68) * INDEX($C$57:$AF$60,$B75,L$68)</f>
        <v>39.052499689731249</v>
      </c>
      <c r="M75" s="147" cm="1">
        <f t="array" ref="M75">INDEX($E$5:$AH$16,$C75,M$68) * INDEX($C$57:$AF$60,$B75,M$68)</f>
        <v>39.052499689731249</v>
      </c>
      <c r="N75" s="147" cm="1">
        <f t="array" ref="N75">INDEX($E$5:$AH$16,$C75,N$68) * INDEX($C$57:$AF$60,$B75,N$68)</f>
        <v>39.052499689731249</v>
      </c>
      <c r="O75" s="147" cm="1">
        <f t="array" ref="O75">INDEX($E$5:$AH$16,$C75,O$68) * INDEX($C$57:$AF$60,$B75,O$68)</f>
        <v>39.052499689731249</v>
      </c>
      <c r="P75" s="147" cm="1">
        <f t="array" ref="P75">INDEX($E$5:$AH$16,$C75,P$68) * INDEX($C$57:$AF$60,$B75,P$68)</f>
        <v>39.052499689731249</v>
      </c>
      <c r="Q75" s="147" cm="1">
        <f t="array" ref="Q75">INDEX($E$5:$AH$16,$C75,Q$68) * INDEX($C$57:$AF$60,$B75,Q$68)</f>
        <v>39.052499689731249</v>
      </c>
      <c r="R75" s="147" cm="1">
        <f t="array" ref="R75">INDEX($E$5:$AH$16,$C75,R$68) * INDEX($C$57:$AF$60,$B75,R$68)</f>
        <v>39.052499689731249</v>
      </c>
      <c r="S75" s="147" cm="1">
        <f t="array" ref="S75">INDEX($E$5:$AH$16,$C75,S$68) * INDEX($C$57:$AF$60,$B75,S$68)</f>
        <v>39.052499689731249</v>
      </c>
      <c r="T75" s="147" cm="1">
        <f t="array" ref="T75">INDEX($E$5:$AH$16,$C75,T$68) * INDEX($C$57:$AF$60,$B75,T$68)</f>
        <v>39.052499689731249</v>
      </c>
      <c r="U75" s="147" cm="1">
        <f t="array" ref="U75">INDEX($E$5:$AH$16,$C75,U$68) * INDEX($C$57:$AF$60,$B75,U$68)</f>
        <v>39.052499689731249</v>
      </c>
      <c r="V75" s="147" cm="1">
        <f t="array" ref="V75">INDEX($E$5:$AH$16,$C75,V$68) * INDEX($C$57:$AF$60,$B75,V$68)</f>
        <v>39.052499689731249</v>
      </c>
      <c r="W75" s="147" cm="1">
        <f t="array" ref="W75">INDEX($E$5:$AH$16,$C75,W$68) * INDEX($C$57:$AF$60,$B75,W$68)</f>
        <v>39.052499689731249</v>
      </c>
      <c r="X75" s="147" cm="1">
        <f t="array" ref="X75">INDEX($E$5:$AH$16,$C75,X$68) * INDEX($C$57:$AF$60,$B75,X$68)</f>
        <v>39.052499689731249</v>
      </c>
      <c r="Y75" s="147" cm="1">
        <f t="array" ref="Y75">INDEX($E$5:$AH$16,$C75,Y$68) * INDEX($C$57:$AF$60,$B75,Y$68)</f>
        <v>39.052499689731249</v>
      </c>
      <c r="Z75" s="147" cm="1">
        <f t="array" ref="Z75">INDEX($E$5:$AH$16,$C75,Z$68) * INDEX($C$57:$AF$60,$B75,Z$68)</f>
        <v>39.052499689731249</v>
      </c>
      <c r="AA75" s="147" cm="1">
        <f t="array" ref="AA75">INDEX($E$5:$AH$16,$C75,AA$68) * INDEX($C$57:$AF$60,$B75,AA$68)</f>
        <v>39.052499689731249</v>
      </c>
      <c r="AB75" s="147" cm="1">
        <f t="array" ref="AB75">INDEX($E$5:$AH$16,$C75,AB$68) * INDEX($C$57:$AF$60,$B75,AB$68)</f>
        <v>39.052499689731249</v>
      </c>
      <c r="AC75" s="147" cm="1">
        <f t="array" ref="AC75">INDEX($E$5:$AH$16,$C75,AC$68) * INDEX($C$57:$AF$60,$B75,AC$68)</f>
        <v>39.052499689731249</v>
      </c>
      <c r="AD75" s="147" cm="1">
        <f t="array" ref="AD75">INDEX($E$5:$AH$16,$C75,AD$68) * INDEX($C$57:$AF$60,$B75,AD$68)</f>
        <v>39.052499689731249</v>
      </c>
      <c r="AE75" s="147" cm="1">
        <f t="array" ref="AE75">INDEX($E$5:$AH$16,$C75,AE$68) * INDEX($C$57:$AF$60,$B75,AE$68)</f>
        <v>39.052499689731249</v>
      </c>
      <c r="AF75" s="147" cm="1">
        <f t="array" ref="AF75">INDEX($E$5:$AH$16,$C75,AF$68) * INDEX($C$57:$AF$60,$B75,AF$68)</f>
        <v>39.052499689731249</v>
      </c>
      <c r="AG75" s="147" cm="1">
        <f t="array" ref="AG75">INDEX($E$5:$AH$16,$C75,AG$68) * INDEX($C$57:$AF$60,$B75,AG$68)</f>
        <v>39.052499689731249</v>
      </c>
      <c r="AH75" s="147" cm="1">
        <f t="array" ref="AH75">INDEX($E$5:$AH$16,$C75,AH$68) * INDEX($C$57:$AF$60,$B75,AH$68)</f>
        <v>39.052499689731249</v>
      </c>
    </row>
    <row r="76" spans="2:34">
      <c r="B76" s="149">
        <v>1</v>
      </c>
      <c r="C76" s="149">
        <v>7</v>
      </c>
      <c r="D76" s="267" t="str">
        <v>Veículos Comerciais com 6 Eixos Articulado</v>
      </c>
      <c r="E76" s="147" cm="1">
        <f t="array" ref="E76">INDEX($E$5:$AH$16,$C76,E$68) * INDEX($C$57:$AF$60,$B76,E$68)</f>
        <v>33.473571162626783</v>
      </c>
      <c r="F76" s="147" cm="1">
        <f t="array" ref="F76">INDEX($E$5:$AH$16,$C76,F$68) * INDEX($C$57:$AF$60,$B76,F$68)</f>
        <v>33.473571162626783</v>
      </c>
      <c r="G76" s="147" cm="1">
        <f t="array" ref="G76">INDEX($E$5:$AH$16,$C76,G$68) * INDEX($C$57:$AF$60,$B76,G$68)</f>
        <v>33.473571162626783</v>
      </c>
      <c r="H76" s="147" cm="1">
        <f t="array" ref="H76">INDEX($E$5:$AH$16,$C76,H$68) * INDEX($C$57:$AF$60,$B76,H$68)</f>
        <v>33.473571162626783</v>
      </c>
      <c r="I76" s="147" cm="1">
        <f t="array" ref="I76">INDEX($E$5:$AH$16,$C76,I$68) * INDEX($C$57:$AF$60,$B76,I$68)</f>
        <v>46.862999627677496</v>
      </c>
      <c r="J76" s="147" cm="1">
        <f t="array" ref="J76">INDEX($E$5:$AH$16,$C76,J$68) * INDEX($C$57:$AF$60,$B76,J$68)</f>
        <v>46.862999627677496</v>
      </c>
      <c r="K76" s="147" cm="1">
        <f t="array" ref="K76">INDEX($E$5:$AH$16,$C76,K$68) * INDEX($C$57:$AF$60,$B76,K$68)</f>
        <v>46.862999627677496</v>
      </c>
      <c r="L76" s="147" cm="1">
        <f t="array" ref="L76">INDEX($E$5:$AH$16,$C76,L$68) * INDEX($C$57:$AF$60,$B76,L$68)</f>
        <v>46.862999627677496</v>
      </c>
      <c r="M76" s="147" cm="1">
        <f t="array" ref="M76">INDEX($E$5:$AH$16,$C76,M$68) * INDEX($C$57:$AF$60,$B76,M$68)</f>
        <v>46.862999627677496</v>
      </c>
      <c r="N76" s="147" cm="1">
        <f t="array" ref="N76">INDEX($E$5:$AH$16,$C76,N$68) * INDEX($C$57:$AF$60,$B76,N$68)</f>
        <v>46.862999627677496</v>
      </c>
      <c r="O76" s="147" cm="1">
        <f t="array" ref="O76">INDEX($E$5:$AH$16,$C76,O$68) * INDEX($C$57:$AF$60,$B76,O$68)</f>
        <v>46.862999627677496</v>
      </c>
      <c r="P76" s="147" cm="1">
        <f t="array" ref="P76">INDEX($E$5:$AH$16,$C76,P$68) * INDEX($C$57:$AF$60,$B76,P$68)</f>
        <v>46.862999627677496</v>
      </c>
      <c r="Q76" s="147" cm="1">
        <f t="array" ref="Q76">INDEX($E$5:$AH$16,$C76,Q$68) * INDEX($C$57:$AF$60,$B76,Q$68)</f>
        <v>46.862999627677496</v>
      </c>
      <c r="R76" s="147" cm="1">
        <f t="array" ref="R76">INDEX($E$5:$AH$16,$C76,R$68) * INDEX($C$57:$AF$60,$B76,R$68)</f>
        <v>46.862999627677496</v>
      </c>
      <c r="S76" s="147" cm="1">
        <f t="array" ref="S76">INDEX($E$5:$AH$16,$C76,S$68) * INDEX($C$57:$AF$60,$B76,S$68)</f>
        <v>46.862999627677496</v>
      </c>
      <c r="T76" s="147" cm="1">
        <f t="array" ref="T76">INDEX($E$5:$AH$16,$C76,T$68) * INDEX($C$57:$AF$60,$B76,T$68)</f>
        <v>46.862999627677496</v>
      </c>
      <c r="U76" s="147" cm="1">
        <f t="array" ref="U76">INDEX($E$5:$AH$16,$C76,U$68) * INDEX($C$57:$AF$60,$B76,U$68)</f>
        <v>46.862999627677496</v>
      </c>
      <c r="V76" s="147" cm="1">
        <f t="array" ref="V76">INDEX($E$5:$AH$16,$C76,V$68) * INDEX($C$57:$AF$60,$B76,V$68)</f>
        <v>46.862999627677496</v>
      </c>
      <c r="W76" s="147" cm="1">
        <f t="array" ref="W76">INDEX($E$5:$AH$16,$C76,W$68) * INDEX($C$57:$AF$60,$B76,W$68)</f>
        <v>46.862999627677496</v>
      </c>
      <c r="X76" s="147" cm="1">
        <f t="array" ref="X76">INDEX($E$5:$AH$16,$C76,X$68) * INDEX($C$57:$AF$60,$B76,X$68)</f>
        <v>46.862999627677496</v>
      </c>
      <c r="Y76" s="147" cm="1">
        <f t="array" ref="Y76">INDEX($E$5:$AH$16,$C76,Y$68) * INDEX($C$57:$AF$60,$B76,Y$68)</f>
        <v>46.862999627677496</v>
      </c>
      <c r="Z76" s="147" cm="1">
        <f t="array" ref="Z76">INDEX($E$5:$AH$16,$C76,Z$68) * INDEX($C$57:$AF$60,$B76,Z$68)</f>
        <v>46.862999627677496</v>
      </c>
      <c r="AA76" s="147" cm="1">
        <f t="array" ref="AA76">INDEX($E$5:$AH$16,$C76,AA$68) * INDEX($C$57:$AF$60,$B76,AA$68)</f>
        <v>46.862999627677496</v>
      </c>
      <c r="AB76" s="147" cm="1">
        <f t="array" ref="AB76">INDEX($E$5:$AH$16,$C76,AB$68) * INDEX($C$57:$AF$60,$B76,AB$68)</f>
        <v>46.862999627677496</v>
      </c>
      <c r="AC76" s="147" cm="1">
        <f t="array" ref="AC76">INDEX($E$5:$AH$16,$C76,AC$68) * INDEX($C$57:$AF$60,$B76,AC$68)</f>
        <v>46.862999627677496</v>
      </c>
      <c r="AD76" s="147" cm="1">
        <f t="array" ref="AD76">INDEX($E$5:$AH$16,$C76,AD$68) * INDEX($C$57:$AF$60,$B76,AD$68)</f>
        <v>46.862999627677496</v>
      </c>
      <c r="AE76" s="147" cm="1">
        <f t="array" ref="AE76">INDEX($E$5:$AH$16,$C76,AE$68) * INDEX($C$57:$AF$60,$B76,AE$68)</f>
        <v>46.862999627677496</v>
      </c>
      <c r="AF76" s="147" cm="1">
        <f t="array" ref="AF76">INDEX($E$5:$AH$16,$C76,AF$68) * INDEX($C$57:$AF$60,$B76,AF$68)</f>
        <v>46.862999627677496</v>
      </c>
      <c r="AG76" s="147" cm="1">
        <f t="array" ref="AG76">INDEX($E$5:$AH$16,$C76,AG$68) * INDEX($C$57:$AF$60,$B76,AG$68)</f>
        <v>46.862999627677496</v>
      </c>
      <c r="AH76" s="147" cm="1">
        <f t="array" ref="AH76">INDEX($E$5:$AH$16,$C76,AH$68) * INDEX($C$57:$AF$60,$B76,AH$68)</f>
        <v>46.862999627677496</v>
      </c>
    </row>
    <row r="77" spans="2:34">
      <c r="B77" s="149">
        <v>1</v>
      </c>
      <c r="C77" s="149">
        <v>8</v>
      </c>
      <c r="D77" s="267" t="str">
        <v>Veículos Comerciais com 7 Eixos Articulado</v>
      </c>
      <c r="E77" s="147" cm="1">
        <f t="array" ref="E77">INDEX($E$5:$AH$16,$C77,E$68) * INDEX($C$57:$AF$60,$B77,E$68)</f>
        <v>39.052499689731249</v>
      </c>
      <c r="F77" s="147" cm="1">
        <f t="array" ref="F77">INDEX($E$5:$AH$16,$C77,F$68) * INDEX($C$57:$AF$60,$B77,F$68)</f>
        <v>39.052499689731249</v>
      </c>
      <c r="G77" s="147" cm="1">
        <f t="array" ref="G77">INDEX($E$5:$AH$16,$C77,G$68) * INDEX($C$57:$AF$60,$B77,G$68)</f>
        <v>39.052499689731249</v>
      </c>
      <c r="H77" s="147" cm="1">
        <f t="array" ref="H77">INDEX($E$5:$AH$16,$C77,H$68) * INDEX($C$57:$AF$60,$B77,H$68)</f>
        <v>39.052499689731249</v>
      </c>
      <c r="I77" s="147" cm="1">
        <f t="array" ref="I77">INDEX($E$5:$AH$16,$C77,I$68) * INDEX($C$57:$AF$60,$B77,I$68)</f>
        <v>54.67349956562375</v>
      </c>
      <c r="J77" s="147" cm="1">
        <f t="array" ref="J77">INDEX($E$5:$AH$16,$C77,J$68) * INDEX($C$57:$AF$60,$B77,J$68)</f>
        <v>54.67349956562375</v>
      </c>
      <c r="K77" s="147" cm="1">
        <f t="array" ref="K77">INDEX($E$5:$AH$16,$C77,K$68) * INDEX($C$57:$AF$60,$B77,K$68)</f>
        <v>54.67349956562375</v>
      </c>
      <c r="L77" s="147" cm="1">
        <f t="array" ref="L77">INDEX($E$5:$AH$16,$C77,L$68) * INDEX($C$57:$AF$60,$B77,L$68)</f>
        <v>54.67349956562375</v>
      </c>
      <c r="M77" s="147" cm="1">
        <f t="array" ref="M77">INDEX($E$5:$AH$16,$C77,M$68) * INDEX($C$57:$AF$60,$B77,M$68)</f>
        <v>54.67349956562375</v>
      </c>
      <c r="N77" s="147" cm="1">
        <f t="array" ref="N77">INDEX($E$5:$AH$16,$C77,N$68) * INDEX($C$57:$AF$60,$B77,N$68)</f>
        <v>54.67349956562375</v>
      </c>
      <c r="O77" s="147" cm="1">
        <f t="array" ref="O77">INDEX($E$5:$AH$16,$C77,O$68) * INDEX($C$57:$AF$60,$B77,O$68)</f>
        <v>54.67349956562375</v>
      </c>
      <c r="P77" s="147" cm="1">
        <f t="array" ref="P77">INDEX($E$5:$AH$16,$C77,P$68) * INDEX($C$57:$AF$60,$B77,P$68)</f>
        <v>54.67349956562375</v>
      </c>
      <c r="Q77" s="147" cm="1">
        <f t="array" ref="Q77">INDEX($E$5:$AH$16,$C77,Q$68) * INDEX($C$57:$AF$60,$B77,Q$68)</f>
        <v>54.67349956562375</v>
      </c>
      <c r="R77" s="147" cm="1">
        <f t="array" ref="R77">INDEX($E$5:$AH$16,$C77,R$68) * INDEX($C$57:$AF$60,$B77,R$68)</f>
        <v>54.67349956562375</v>
      </c>
      <c r="S77" s="147" cm="1">
        <f t="array" ref="S77">INDEX($E$5:$AH$16,$C77,S$68) * INDEX($C$57:$AF$60,$B77,S$68)</f>
        <v>54.67349956562375</v>
      </c>
      <c r="T77" s="147" cm="1">
        <f t="array" ref="T77">INDEX($E$5:$AH$16,$C77,T$68) * INDEX($C$57:$AF$60,$B77,T$68)</f>
        <v>54.67349956562375</v>
      </c>
      <c r="U77" s="147" cm="1">
        <f t="array" ref="U77">INDEX($E$5:$AH$16,$C77,U$68) * INDEX($C$57:$AF$60,$B77,U$68)</f>
        <v>54.67349956562375</v>
      </c>
      <c r="V77" s="147" cm="1">
        <f t="array" ref="V77">INDEX($E$5:$AH$16,$C77,V$68) * INDEX($C$57:$AF$60,$B77,V$68)</f>
        <v>54.67349956562375</v>
      </c>
      <c r="W77" s="147" cm="1">
        <f t="array" ref="W77">INDEX($E$5:$AH$16,$C77,W$68) * INDEX($C$57:$AF$60,$B77,W$68)</f>
        <v>54.67349956562375</v>
      </c>
      <c r="X77" s="147" cm="1">
        <f t="array" ref="X77">INDEX($E$5:$AH$16,$C77,X$68) * INDEX($C$57:$AF$60,$B77,X$68)</f>
        <v>54.67349956562375</v>
      </c>
      <c r="Y77" s="147" cm="1">
        <f t="array" ref="Y77">INDEX($E$5:$AH$16,$C77,Y$68) * INDEX($C$57:$AF$60,$B77,Y$68)</f>
        <v>54.67349956562375</v>
      </c>
      <c r="Z77" s="147" cm="1">
        <f t="array" ref="Z77">INDEX($E$5:$AH$16,$C77,Z$68) * INDEX($C$57:$AF$60,$B77,Z$68)</f>
        <v>54.67349956562375</v>
      </c>
      <c r="AA77" s="147" cm="1">
        <f t="array" ref="AA77">INDEX($E$5:$AH$16,$C77,AA$68) * INDEX($C$57:$AF$60,$B77,AA$68)</f>
        <v>54.67349956562375</v>
      </c>
      <c r="AB77" s="147" cm="1">
        <f t="array" ref="AB77">INDEX($E$5:$AH$16,$C77,AB$68) * INDEX($C$57:$AF$60,$B77,AB$68)</f>
        <v>54.67349956562375</v>
      </c>
      <c r="AC77" s="147" cm="1">
        <f t="array" ref="AC77">INDEX($E$5:$AH$16,$C77,AC$68) * INDEX($C$57:$AF$60,$B77,AC$68)</f>
        <v>54.67349956562375</v>
      </c>
      <c r="AD77" s="147" cm="1">
        <f t="array" ref="AD77">INDEX($E$5:$AH$16,$C77,AD$68) * INDEX($C$57:$AF$60,$B77,AD$68)</f>
        <v>54.67349956562375</v>
      </c>
      <c r="AE77" s="147" cm="1">
        <f t="array" ref="AE77">INDEX($E$5:$AH$16,$C77,AE$68) * INDEX($C$57:$AF$60,$B77,AE$68)</f>
        <v>54.67349956562375</v>
      </c>
      <c r="AF77" s="147" cm="1">
        <f t="array" ref="AF77">INDEX($E$5:$AH$16,$C77,AF$68) * INDEX($C$57:$AF$60,$B77,AF$68)</f>
        <v>54.67349956562375</v>
      </c>
      <c r="AG77" s="147" cm="1">
        <f t="array" ref="AG77">INDEX($E$5:$AH$16,$C77,AG$68) * INDEX($C$57:$AF$60,$B77,AG$68)</f>
        <v>54.67349956562375</v>
      </c>
      <c r="AH77" s="147" cm="1">
        <f t="array" ref="AH77">INDEX($E$5:$AH$16,$C77,AH$68) * INDEX($C$57:$AF$60,$B77,AH$68)</f>
        <v>54.67349956562375</v>
      </c>
    </row>
    <row r="78" spans="2:34">
      <c r="B78" s="149">
        <v>1</v>
      </c>
      <c r="C78" s="149">
        <v>9</v>
      </c>
      <c r="D78" s="267" t="str">
        <v>Veículos Comerciais com 8 Eixos Articulado</v>
      </c>
      <c r="E78" s="147" cm="1">
        <f t="array" ref="E78">INDEX($E$5:$AH$16,$C78,E$68) * INDEX($C$57:$AF$60,$B78,E$68)</f>
        <v>44.631428216835715</v>
      </c>
      <c r="F78" s="147" cm="1">
        <f t="array" ref="F78">INDEX($E$5:$AH$16,$C78,F$68) * INDEX($C$57:$AF$60,$B78,F$68)</f>
        <v>44.631428216835715</v>
      </c>
      <c r="G78" s="147" cm="1">
        <f t="array" ref="G78">INDEX($E$5:$AH$16,$C78,G$68) * INDEX($C$57:$AF$60,$B78,G$68)</f>
        <v>44.631428216835715</v>
      </c>
      <c r="H78" s="147" cm="1">
        <f t="array" ref="H78">INDEX($E$5:$AH$16,$C78,H$68) * INDEX($C$57:$AF$60,$B78,H$68)</f>
        <v>44.631428216835715</v>
      </c>
      <c r="I78" s="147" cm="1">
        <f t="array" ref="I78">INDEX($E$5:$AH$16,$C78,I$68) * INDEX($C$57:$AF$60,$B78,I$68)</f>
        <v>62.483999503569997</v>
      </c>
      <c r="J78" s="147" cm="1">
        <f t="array" ref="J78">INDEX($E$5:$AH$16,$C78,J$68) * INDEX($C$57:$AF$60,$B78,J$68)</f>
        <v>62.483999503569997</v>
      </c>
      <c r="K78" s="147" cm="1">
        <f t="array" ref="K78">INDEX($E$5:$AH$16,$C78,K$68) * INDEX($C$57:$AF$60,$B78,K$68)</f>
        <v>62.483999503569997</v>
      </c>
      <c r="L78" s="147" cm="1">
        <f t="array" ref="L78">INDEX($E$5:$AH$16,$C78,L$68) * INDEX($C$57:$AF$60,$B78,L$68)</f>
        <v>62.483999503569997</v>
      </c>
      <c r="M78" s="147" cm="1">
        <f t="array" ref="M78">INDEX($E$5:$AH$16,$C78,M$68) * INDEX($C$57:$AF$60,$B78,M$68)</f>
        <v>62.483999503569997</v>
      </c>
      <c r="N78" s="147" cm="1">
        <f t="array" ref="N78">INDEX($E$5:$AH$16,$C78,N$68) * INDEX($C$57:$AF$60,$B78,N$68)</f>
        <v>62.483999503569997</v>
      </c>
      <c r="O78" s="147" cm="1">
        <f t="array" ref="O78">INDEX($E$5:$AH$16,$C78,O$68) * INDEX($C$57:$AF$60,$B78,O$68)</f>
        <v>62.483999503569997</v>
      </c>
      <c r="P78" s="147" cm="1">
        <f t="array" ref="P78">INDEX($E$5:$AH$16,$C78,P$68) * INDEX($C$57:$AF$60,$B78,P$68)</f>
        <v>62.483999503569997</v>
      </c>
      <c r="Q78" s="147" cm="1">
        <f t="array" ref="Q78">INDEX($E$5:$AH$16,$C78,Q$68) * INDEX($C$57:$AF$60,$B78,Q$68)</f>
        <v>62.483999503569997</v>
      </c>
      <c r="R78" s="147" cm="1">
        <f t="array" ref="R78">INDEX($E$5:$AH$16,$C78,R$68) * INDEX($C$57:$AF$60,$B78,R$68)</f>
        <v>62.483999503569997</v>
      </c>
      <c r="S78" s="147" cm="1">
        <f t="array" ref="S78">INDEX($E$5:$AH$16,$C78,S$68) * INDEX($C$57:$AF$60,$B78,S$68)</f>
        <v>62.483999503569997</v>
      </c>
      <c r="T78" s="147" cm="1">
        <f t="array" ref="T78">INDEX($E$5:$AH$16,$C78,T$68) * INDEX($C$57:$AF$60,$B78,T$68)</f>
        <v>62.483999503569997</v>
      </c>
      <c r="U78" s="147" cm="1">
        <f t="array" ref="U78">INDEX($E$5:$AH$16,$C78,U$68) * INDEX($C$57:$AF$60,$B78,U$68)</f>
        <v>62.483999503569997</v>
      </c>
      <c r="V78" s="147" cm="1">
        <f t="array" ref="V78">INDEX($E$5:$AH$16,$C78,V$68) * INDEX($C$57:$AF$60,$B78,V$68)</f>
        <v>62.483999503569997</v>
      </c>
      <c r="W78" s="147" cm="1">
        <f t="array" ref="W78">INDEX($E$5:$AH$16,$C78,W$68) * INDEX($C$57:$AF$60,$B78,W$68)</f>
        <v>62.483999503569997</v>
      </c>
      <c r="X78" s="147" cm="1">
        <f t="array" ref="X78">INDEX($E$5:$AH$16,$C78,X$68) * INDEX($C$57:$AF$60,$B78,X$68)</f>
        <v>62.483999503569997</v>
      </c>
      <c r="Y78" s="147" cm="1">
        <f t="array" ref="Y78">INDEX($E$5:$AH$16,$C78,Y$68) * INDEX($C$57:$AF$60,$B78,Y$68)</f>
        <v>62.483999503569997</v>
      </c>
      <c r="Z78" s="147" cm="1">
        <f t="array" ref="Z78">INDEX($E$5:$AH$16,$C78,Z$68) * INDEX($C$57:$AF$60,$B78,Z$68)</f>
        <v>62.483999503569997</v>
      </c>
      <c r="AA78" s="147" cm="1">
        <f t="array" ref="AA78">INDEX($E$5:$AH$16,$C78,AA$68) * INDEX($C$57:$AF$60,$B78,AA$68)</f>
        <v>62.483999503569997</v>
      </c>
      <c r="AB78" s="147" cm="1">
        <f t="array" ref="AB78">INDEX($E$5:$AH$16,$C78,AB$68) * INDEX($C$57:$AF$60,$B78,AB$68)</f>
        <v>62.483999503569997</v>
      </c>
      <c r="AC78" s="147" cm="1">
        <f t="array" ref="AC78">INDEX($E$5:$AH$16,$C78,AC$68) * INDEX($C$57:$AF$60,$B78,AC$68)</f>
        <v>62.483999503569997</v>
      </c>
      <c r="AD78" s="147" cm="1">
        <f t="array" ref="AD78">INDEX($E$5:$AH$16,$C78,AD$68) * INDEX($C$57:$AF$60,$B78,AD$68)</f>
        <v>62.483999503569997</v>
      </c>
      <c r="AE78" s="147" cm="1">
        <f t="array" ref="AE78">INDEX($E$5:$AH$16,$C78,AE$68) * INDEX($C$57:$AF$60,$B78,AE$68)</f>
        <v>62.483999503569997</v>
      </c>
      <c r="AF78" s="147" cm="1">
        <f t="array" ref="AF78">INDEX($E$5:$AH$16,$C78,AF$68) * INDEX($C$57:$AF$60,$B78,AF$68)</f>
        <v>62.483999503569997</v>
      </c>
      <c r="AG78" s="147" cm="1">
        <f t="array" ref="AG78">INDEX($E$5:$AH$16,$C78,AG$68) * INDEX($C$57:$AF$60,$B78,AG$68)</f>
        <v>62.483999503569997</v>
      </c>
      <c r="AH78" s="147" cm="1">
        <f t="array" ref="AH78">INDEX($E$5:$AH$16,$C78,AH$68) * INDEX($C$57:$AF$60,$B78,AH$68)</f>
        <v>62.483999503569997</v>
      </c>
    </row>
    <row r="79" spans="2:34">
      <c r="B79" s="149">
        <v>1</v>
      </c>
      <c r="C79" s="149">
        <v>10</v>
      </c>
      <c r="D79" s="267" t="str">
        <v>Veículos Comerciais com 9 Eixos Articulado</v>
      </c>
      <c r="E79" s="147" cm="1">
        <f t="array" ref="E79">INDEX($E$5:$AH$16,$C79,E$68) * INDEX($C$57:$AF$60,$B79,E$68)</f>
        <v>50.210356743940181</v>
      </c>
      <c r="F79" s="147" cm="1">
        <f t="array" ref="F79">INDEX($E$5:$AH$16,$C79,F$68) * INDEX($C$57:$AF$60,$B79,F$68)</f>
        <v>50.210356743940181</v>
      </c>
      <c r="G79" s="147" cm="1">
        <f t="array" ref="G79">INDEX($E$5:$AH$16,$C79,G$68) * INDEX($C$57:$AF$60,$B79,G$68)</f>
        <v>50.210356743940181</v>
      </c>
      <c r="H79" s="147" cm="1">
        <f t="array" ref="H79">INDEX($E$5:$AH$16,$C79,H$68) * INDEX($C$57:$AF$60,$B79,H$68)</f>
        <v>50.210356743940181</v>
      </c>
      <c r="I79" s="147" cm="1">
        <f t="array" ref="I79">INDEX($E$5:$AH$16,$C79,I$68) * INDEX($C$57:$AF$60,$B79,I$68)</f>
        <v>70.294499441516251</v>
      </c>
      <c r="J79" s="147" cm="1">
        <f t="array" ref="J79">INDEX($E$5:$AH$16,$C79,J$68) * INDEX($C$57:$AF$60,$B79,J$68)</f>
        <v>70.294499441516251</v>
      </c>
      <c r="K79" s="147" cm="1">
        <f t="array" ref="K79">INDEX($E$5:$AH$16,$C79,K$68) * INDEX($C$57:$AF$60,$B79,K$68)</f>
        <v>70.294499441516251</v>
      </c>
      <c r="L79" s="147" cm="1">
        <f t="array" ref="L79">INDEX($E$5:$AH$16,$C79,L$68) * INDEX($C$57:$AF$60,$B79,L$68)</f>
        <v>70.294499441516251</v>
      </c>
      <c r="M79" s="147" cm="1">
        <f t="array" ref="M79">INDEX($E$5:$AH$16,$C79,M$68) * INDEX($C$57:$AF$60,$B79,M$68)</f>
        <v>70.294499441516251</v>
      </c>
      <c r="N79" s="147" cm="1">
        <f t="array" ref="N79">INDEX($E$5:$AH$16,$C79,N$68) * INDEX($C$57:$AF$60,$B79,N$68)</f>
        <v>70.294499441516251</v>
      </c>
      <c r="O79" s="147" cm="1">
        <f t="array" ref="O79">INDEX($E$5:$AH$16,$C79,O$68) * INDEX($C$57:$AF$60,$B79,O$68)</f>
        <v>70.294499441516251</v>
      </c>
      <c r="P79" s="147" cm="1">
        <f t="array" ref="P79">INDEX($E$5:$AH$16,$C79,P$68) * INDEX($C$57:$AF$60,$B79,P$68)</f>
        <v>70.294499441516251</v>
      </c>
      <c r="Q79" s="147" cm="1">
        <f t="array" ref="Q79">INDEX($E$5:$AH$16,$C79,Q$68) * INDEX($C$57:$AF$60,$B79,Q$68)</f>
        <v>70.294499441516251</v>
      </c>
      <c r="R79" s="147" cm="1">
        <f t="array" ref="R79">INDEX($E$5:$AH$16,$C79,R$68) * INDEX($C$57:$AF$60,$B79,R$68)</f>
        <v>70.294499441516251</v>
      </c>
      <c r="S79" s="147" cm="1">
        <f t="array" ref="S79">INDEX($E$5:$AH$16,$C79,S$68) * INDEX($C$57:$AF$60,$B79,S$68)</f>
        <v>70.294499441516251</v>
      </c>
      <c r="T79" s="147" cm="1">
        <f t="array" ref="T79">INDEX($E$5:$AH$16,$C79,T$68) * INDEX($C$57:$AF$60,$B79,T$68)</f>
        <v>70.294499441516251</v>
      </c>
      <c r="U79" s="147" cm="1">
        <f t="array" ref="U79">INDEX($E$5:$AH$16,$C79,U$68) * INDEX($C$57:$AF$60,$B79,U$68)</f>
        <v>70.294499441516251</v>
      </c>
      <c r="V79" s="147" cm="1">
        <f t="array" ref="V79">INDEX($E$5:$AH$16,$C79,V$68) * INDEX($C$57:$AF$60,$B79,V$68)</f>
        <v>70.294499441516251</v>
      </c>
      <c r="W79" s="147" cm="1">
        <f t="array" ref="W79">INDEX($E$5:$AH$16,$C79,W$68) * INDEX($C$57:$AF$60,$B79,W$68)</f>
        <v>70.294499441516251</v>
      </c>
      <c r="X79" s="147" cm="1">
        <f t="array" ref="X79">INDEX($E$5:$AH$16,$C79,X$68) * INDEX($C$57:$AF$60,$B79,X$68)</f>
        <v>70.294499441516251</v>
      </c>
      <c r="Y79" s="147" cm="1">
        <f t="array" ref="Y79">INDEX($E$5:$AH$16,$C79,Y$68) * INDEX($C$57:$AF$60,$B79,Y$68)</f>
        <v>70.294499441516251</v>
      </c>
      <c r="Z79" s="147" cm="1">
        <f t="array" ref="Z79">INDEX($E$5:$AH$16,$C79,Z$68) * INDEX($C$57:$AF$60,$B79,Z$68)</f>
        <v>70.294499441516251</v>
      </c>
      <c r="AA79" s="147" cm="1">
        <f t="array" ref="AA79">INDEX($E$5:$AH$16,$C79,AA$68) * INDEX($C$57:$AF$60,$B79,AA$68)</f>
        <v>70.294499441516251</v>
      </c>
      <c r="AB79" s="147" cm="1">
        <f t="array" ref="AB79">INDEX($E$5:$AH$16,$C79,AB$68) * INDEX($C$57:$AF$60,$B79,AB$68)</f>
        <v>70.294499441516251</v>
      </c>
      <c r="AC79" s="147" cm="1">
        <f t="array" ref="AC79">INDEX($E$5:$AH$16,$C79,AC$68) * INDEX($C$57:$AF$60,$B79,AC$68)</f>
        <v>70.294499441516251</v>
      </c>
      <c r="AD79" s="147" cm="1">
        <f t="array" ref="AD79">INDEX($E$5:$AH$16,$C79,AD$68) * INDEX($C$57:$AF$60,$B79,AD$68)</f>
        <v>70.294499441516251</v>
      </c>
      <c r="AE79" s="147" cm="1">
        <f t="array" ref="AE79">INDEX($E$5:$AH$16,$C79,AE$68) * INDEX($C$57:$AF$60,$B79,AE$68)</f>
        <v>70.294499441516251</v>
      </c>
      <c r="AF79" s="147" cm="1">
        <f t="array" ref="AF79">INDEX($E$5:$AH$16,$C79,AF$68) * INDEX($C$57:$AF$60,$B79,AF$68)</f>
        <v>70.294499441516251</v>
      </c>
      <c r="AG79" s="147" cm="1">
        <f t="array" ref="AG79">INDEX($E$5:$AH$16,$C79,AG$68) * INDEX($C$57:$AF$60,$B79,AG$68)</f>
        <v>70.294499441516251</v>
      </c>
      <c r="AH79" s="147" cm="1">
        <f t="array" ref="AH79">INDEX($E$5:$AH$16,$C79,AH$68) * INDEX($C$57:$AF$60,$B79,AH$68)</f>
        <v>70.294499441516251</v>
      </c>
    </row>
    <row r="80" spans="2:34">
      <c r="B80" s="149">
        <v>1</v>
      </c>
      <c r="C80" s="149">
        <v>11</v>
      </c>
      <c r="D80" s="267" t="str">
        <v>Motocicleta</v>
      </c>
      <c r="E80" s="147" cm="1">
        <f t="array" ref="E80">INDEX($E$5:$AH$16,$C80,E$68) * INDEX($C$57:$AF$60,$B80,E$68)</f>
        <v>2.7894642635522322</v>
      </c>
      <c r="F80" s="147" cm="1">
        <f t="array" ref="F80">INDEX($E$5:$AH$16,$C80,F$68) * INDEX($C$57:$AF$60,$B80,F$68)</f>
        <v>2.7894642635522322</v>
      </c>
      <c r="G80" s="147" cm="1">
        <f t="array" ref="G80">INDEX($E$5:$AH$16,$C80,G$68) * INDEX($C$57:$AF$60,$B80,G$68)</f>
        <v>2.7894642635522322</v>
      </c>
      <c r="H80" s="147" cm="1">
        <f t="array" ref="H80">INDEX($E$5:$AH$16,$C80,H$68) * INDEX($C$57:$AF$60,$B80,H$68)</f>
        <v>2.7894642635522322</v>
      </c>
      <c r="I80" s="147" cm="1">
        <f t="array" ref="I80">INDEX($E$5:$AH$16,$C80,I$68) * INDEX($C$57:$AF$60,$B80,I$68)</f>
        <v>3.9052499689731248</v>
      </c>
      <c r="J80" s="147" cm="1">
        <f t="array" ref="J80">INDEX($E$5:$AH$16,$C80,J$68) * INDEX($C$57:$AF$60,$B80,J$68)</f>
        <v>3.9052499689731248</v>
      </c>
      <c r="K80" s="147" cm="1">
        <f t="array" ref="K80">INDEX($E$5:$AH$16,$C80,K$68) * INDEX($C$57:$AF$60,$B80,K$68)</f>
        <v>3.9052499689731248</v>
      </c>
      <c r="L80" s="147" cm="1">
        <f t="array" ref="L80">INDEX($E$5:$AH$16,$C80,L$68) * INDEX($C$57:$AF$60,$B80,L$68)</f>
        <v>3.9052499689731248</v>
      </c>
      <c r="M80" s="147" cm="1">
        <f t="array" ref="M80">INDEX($E$5:$AH$16,$C80,M$68) * INDEX($C$57:$AF$60,$B80,M$68)</f>
        <v>3.9052499689731248</v>
      </c>
      <c r="N80" s="147" cm="1">
        <f t="array" ref="N80">INDEX($E$5:$AH$16,$C80,N$68) * INDEX($C$57:$AF$60,$B80,N$68)</f>
        <v>3.9052499689731248</v>
      </c>
      <c r="O80" s="147" cm="1">
        <f t="array" ref="O80">INDEX($E$5:$AH$16,$C80,O$68) * INDEX($C$57:$AF$60,$B80,O$68)</f>
        <v>3.9052499689731248</v>
      </c>
      <c r="P80" s="147" cm="1">
        <f t="array" ref="P80">INDEX($E$5:$AH$16,$C80,P$68) * INDEX($C$57:$AF$60,$B80,P$68)</f>
        <v>3.9052499689731248</v>
      </c>
      <c r="Q80" s="147" cm="1">
        <f t="array" ref="Q80">INDEX($E$5:$AH$16,$C80,Q$68) * INDEX($C$57:$AF$60,$B80,Q$68)</f>
        <v>3.9052499689731248</v>
      </c>
      <c r="R80" s="147" cm="1">
        <f t="array" ref="R80">INDEX($E$5:$AH$16,$C80,R$68) * INDEX($C$57:$AF$60,$B80,R$68)</f>
        <v>3.9052499689731248</v>
      </c>
      <c r="S80" s="147" cm="1">
        <f t="array" ref="S80">INDEX($E$5:$AH$16,$C80,S$68) * INDEX($C$57:$AF$60,$B80,S$68)</f>
        <v>3.9052499689731248</v>
      </c>
      <c r="T80" s="147" cm="1">
        <f t="array" ref="T80">INDEX($E$5:$AH$16,$C80,T$68) * INDEX($C$57:$AF$60,$B80,T$68)</f>
        <v>3.9052499689731248</v>
      </c>
      <c r="U80" s="147" cm="1">
        <f t="array" ref="U80">INDEX($E$5:$AH$16,$C80,U$68) * INDEX($C$57:$AF$60,$B80,U$68)</f>
        <v>3.9052499689731248</v>
      </c>
      <c r="V80" s="147" cm="1">
        <f t="array" ref="V80">INDEX($E$5:$AH$16,$C80,V$68) * INDEX($C$57:$AF$60,$B80,V$68)</f>
        <v>3.9052499689731248</v>
      </c>
      <c r="W80" s="147" cm="1">
        <f t="array" ref="W80">INDEX($E$5:$AH$16,$C80,W$68) * INDEX($C$57:$AF$60,$B80,W$68)</f>
        <v>3.9052499689731248</v>
      </c>
      <c r="X80" s="147" cm="1">
        <f t="array" ref="X80">INDEX($E$5:$AH$16,$C80,X$68) * INDEX($C$57:$AF$60,$B80,X$68)</f>
        <v>3.9052499689731248</v>
      </c>
      <c r="Y80" s="147" cm="1">
        <f t="array" ref="Y80">INDEX($E$5:$AH$16,$C80,Y$68) * INDEX($C$57:$AF$60,$B80,Y$68)</f>
        <v>3.9052499689731248</v>
      </c>
      <c r="Z80" s="147" cm="1">
        <f t="array" ref="Z80">INDEX($E$5:$AH$16,$C80,Z$68) * INDEX($C$57:$AF$60,$B80,Z$68)</f>
        <v>3.9052499689731248</v>
      </c>
      <c r="AA80" s="147" cm="1">
        <f t="array" ref="AA80">INDEX($E$5:$AH$16,$C80,AA$68) * INDEX($C$57:$AF$60,$B80,AA$68)</f>
        <v>3.9052499689731248</v>
      </c>
      <c r="AB80" s="147" cm="1">
        <f t="array" ref="AB80">INDEX($E$5:$AH$16,$C80,AB$68) * INDEX($C$57:$AF$60,$B80,AB$68)</f>
        <v>3.9052499689731248</v>
      </c>
      <c r="AC80" s="147" cm="1">
        <f t="array" ref="AC80">INDEX($E$5:$AH$16,$C80,AC$68) * INDEX($C$57:$AF$60,$B80,AC$68)</f>
        <v>3.9052499689731248</v>
      </c>
      <c r="AD80" s="147" cm="1">
        <f t="array" ref="AD80">INDEX($E$5:$AH$16,$C80,AD$68) * INDEX($C$57:$AF$60,$B80,AD$68)</f>
        <v>3.9052499689731248</v>
      </c>
      <c r="AE80" s="147" cm="1">
        <f t="array" ref="AE80">INDEX($E$5:$AH$16,$C80,AE$68) * INDEX($C$57:$AF$60,$B80,AE$68)</f>
        <v>3.9052499689731248</v>
      </c>
      <c r="AF80" s="147" cm="1">
        <f t="array" ref="AF80">INDEX($E$5:$AH$16,$C80,AF$68) * INDEX($C$57:$AF$60,$B80,AF$68)</f>
        <v>3.9052499689731248</v>
      </c>
      <c r="AG80" s="147" cm="1">
        <f t="array" ref="AG80">INDEX($E$5:$AH$16,$C80,AG$68) * INDEX($C$57:$AF$60,$B80,AG$68)</f>
        <v>3.9052499689731248</v>
      </c>
      <c r="AH80" s="147" cm="1">
        <f t="array" ref="AH80">INDEX($E$5:$AH$16,$C80,AH$68) * INDEX($C$57:$AF$60,$B80,AH$68)</f>
        <v>3.9052499689731248</v>
      </c>
    </row>
    <row r="81" spans="2:34">
      <c r="B81" s="149">
        <v>1</v>
      </c>
      <c r="C81" s="149">
        <v>12</v>
      </c>
      <c r="D81" s="267" t="str">
        <v xml:space="preserve">Veículos do transporte público coletivo intermunicipal e metropolitano </v>
      </c>
      <c r="E81" s="147" cm="1">
        <f t="array" ref="E81">INDEX($E$5:$AH$16,$C81,E$68) * INDEX($C$57:$AF$60,$B81,E$68)</f>
        <v>0</v>
      </c>
      <c r="F81" s="147" cm="1">
        <f t="array" ref="F81">INDEX($E$5:$AH$16,$C81,F$68) * INDEX($C$57:$AF$60,$B81,F$68)</f>
        <v>0</v>
      </c>
      <c r="G81" s="147" cm="1">
        <f t="array" ref="G81">INDEX($E$5:$AH$16,$C81,G$68) * INDEX($C$57:$AF$60,$B81,G$68)</f>
        <v>0</v>
      </c>
      <c r="H81" s="147" cm="1">
        <f t="array" ref="H81">INDEX($E$5:$AH$16,$C81,H$68) * INDEX($C$57:$AF$60,$B81,H$68)</f>
        <v>0</v>
      </c>
      <c r="I81" s="147" cm="1">
        <f t="array" ref="I81">INDEX($E$5:$AH$16,$C81,I$68) * INDEX($C$57:$AF$60,$B81,I$68)</f>
        <v>0</v>
      </c>
      <c r="J81" s="147" cm="1">
        <f t="array" ref="J81">INDEX($E$5:$AH$16,$C81,J$68) * INDEX($C$57:$AF$60,$B81,J$68)</f>
        <v>0</v>
      </c>
      <c r="K81" s="147" cm="1">
        <f t="array" ref="K81">INDEX($E$5:$AH$16,$C81,K$68) * INDEX($C$57:$AF$60,$B81,K$68)</f>
        <v>0</v>
      </c>
      <c r="L81" s="147" cm="1">
        <f t="array" ref="L81">INDEX($E$5:$AH$16,$C81,L$68) * INDEX($C$57:$AF$60,$B81,L$68)</f>
        <v>0</v>
      </c>
      <c r="M81" s="147" cm="1">
        <f t="array" ref="M81">INDEX($E$5:$AH$16,$C81,M$68) * INDEX($C$57:$AF$60,$B81,M$68)</f>
        <v>0</v>
      </c>
      <c r="N81" s="147" cm="1">
        <f t="array" ref="N81">INDEX($E$5:$AH$16,$C81,N$68) * INDEX($C$57:$AF$60,$B81,N$68)</f>
        <v>0</v>
      </c>
      <c r="O81" s="147" cm="1">
        <f t="array" ref="O81">INDEX($E$5:$AH$16,$C81,O$68) * INDEX($C$57:$AF$60,$B81,O$68)</f>
        <v>0</v>
      </c>
      <c r="P81" s="147" cm="1">
        <f t="array" ref="P81">INDEX($E$5:$AH$16,$C81,P$68) * INDEX($C$57:$AF$60,$B81,P$68)</f>
        <v>0</v>
      </c>
      <c r="Q81" s="147" cm="1">
        <f t="array" ref="Q81">INDEX($E$5:$AH$16,$C81,Q$68) * INDEX($C$57:$AF$60,$B81,Q$68)</f>
        <v>0</v>
      </c>
      <c r="R81" s="147" cm="1">
        <f t="array" ref="R81">INDEX($E$5:$AH$16,$C81,R$68) * INDEX($C$57:$AF$60,$B81,R$68)</f>
        <v>0</v>
      </c>
      <c r="S81" s="147" cm="1">
        <f t="array" ref="S81">INDEX($E$5:$AH$16,$C81,S$68) * INDEX($C$57:$AF$60,$B81,S$68)</f>
        <v>0</v>
      </c>
      <c r="T81" s="147" cm="1">
        <f t="array" ref="T81">INDEX($E$5:$AH$16,$C81,T$68) * INDEX($C$57:$AF$60,$B81,T$68)</f>
        <v>0</v>
      </c>
      <c r="U81" s="147" cm="1">
        <f t="array" ref="U81">INDEX($E$5:$AH$16,$C81,U$68) * INDEX($C$57:$AF$60,$B81,U$68)</f>
        <v>0</v>
      </c>
      <c r="V81" s="147" cm="1">
        <f t="array" ref="V81">INDEX($E$5:$AH$16,$C81,V$68) * INDEX($C$57:$AF$60,$B81,V$68)</f>
        <v>0</v>
      </c>
      <c r="W81" s="147" cm="1">
        <f t="array" ref="W81">INDEX($E$5:$AH$16,$C81,W$68) * INDEX($C$57:$AF$60,$B81,W$68)</f>
        <v>0</v>
      </c>
      <c r="X81" s="147" cm="1">
        <f t="array" ref="X81">INDEX($E$5:$AH$16,$C81,X$68) * INDEX($C$57:$AF$60,$B81,X$68)</f>
        <v>0</v>
      </c>
      <c r="Y81" s="147" cm="1">
        <f t="array" ref="Y81">INDEX($E$5:$AH$16,$C81,Y$68) * INDEX($C$57:$AF$60,$B81,Y$68)</f>
        <v>0</v>
      </c>
      <c r="Z81" s="147" cm="1">
        <f t="array" ref="Z81">INDEX($E$5:$AH$16,$C81,Z$68) * INDEX($C$57:$AF$60,$B81,Z$68)</f>
        <v>0</v>
      </c>
      <c r="AA81" s="147" cm="1">
        <f t="array" ref="AA81">INDEX($E$5:$AH$16,$C81,AA$68) * INDEX($C$57:$AF$60,$B81,AA$68)</f>
        <v>0</v>
      </c>
      <c r="AB81" s="147" cm="1">
        <f t="array" ref="AB81">INDEX($E$5:$AH$16,$C81,AB$68) * INDEX($C$57:$AF$60,$B81,AB$68)</f>
        <v>0</v>
      </c>
      <c r="AC81" s="147" cm="1">
        <f t="array" ref="AC81">INDEX($E$5:$AH$16,$C81,AC$68) * INDEX($C$57:$AF$60,$B81,AC$68)</f>
        <v>0</v>
      </c>
      <c r="AD81" s="147" cm="1">
        <f t="array" ref="AD81">INDEX($E$5:$AH$16,$C81,AD$68) * INDEX($C$57:$AF$60,$B81,AD$68)</f>
        <v>0</v>
      </c>
      <c r="AE81" s="147" cm="1">
        <f t="array" ref="AE81">INDEX($E$5:$AH$16,$C81,AE$68) * INDEX($C$57:$AF$60,$B81,AE$68)</f>
        <v>0</v>
      </c>
      <c r="AF81" s="147" cm="1">
        <f t="array" ref="AF81">INDEX($E$5:$AH$16,$C81,AF$68) * INDEX($C$57:$AF$60,$B81,AF$68)</f>
        <v>0</v>
      </c>
      <c r="AG81" s="147" cm="1">
        <f t="array" ref="AG81">INDEX($E$5:$AH$16,$C81,AG$68) * INDEX($C$57:$AF$60,$B81,AG$68)</f>
        <v>0</v>
      </c>
      <c r="AH81" s="147" cm="1">
        <f t="array" ref="AH81">INDEX($E$5:$AH$16,$C81,AH$68) * INDEX($C$57:$AF$60,$B81,AH$68)</f>
        <v>0</v>
      </c>
    </row>
    <row r="82" spans="2:34">
      <c r="B82" s="149">
        <v>2</v>
      </c>
      <c r="C82" s="149">
        <v>1</v>
      </c>
      <c r="D82" s="267" t="str">
        <v>Automóvel</v>
      </c>
      <c r="E82" s="147" cm="1">
        <f t="array" ref="E82">INDEX($E$5:$AH$16,$C82,E$68) * INDEX($C$57:$AF$60,$B82,E$68)</f>
        <v>5.5789285271044644</v>
      </c>
      <c r="F82" s="147" cm="1">
        <f t="array" ref="F82">INDEX($E$5:$AH$16,$C82,F$68) * INDEX($C$57:$AF$60,$B82,F$68)</f>
        <v>5.5789285271044644</v>
      </c>
      <c r="G82" s="147" cm="1">
        <f t="array" ref="G82">INDEX($E$5:$AH$16,$C82,G$68) * INDEX($C$57:$AF$60,$B82,G$68)</f>
        <v>5.5789285271044644</v>
      </c>
      <c r="H82" s="147" cm="1">
        <f t="array" ref="H82">INDEX($E$5:$AH$16,$C82,H$68) * INDEX($C$57:$AF$60,$B82,H$68)</f>
        <v>5.5789285271044644</v>
      </c>
      <c r="I82" s="147" cm="1">
        <f t="array" ref="I82">INDEX($E$5:$AH$16,$C82,I$68) * INDEX($C$57:$AF$60,$B82,I$68)</f>
        <v>5.5789285271044644</v>
      </c>
      <c r="J82" s="147" cm="1">
        <f t="array" ref="J82">INDEX($E$5:$AH$16,$C82,J$68) * INDEX($C$57:$AF$60,$B82,J$68)</f>
        <v>5.5789285271044644</v>
      </c>
      <c r="K82" s="147" cm="1">
        <f t="array" ref="K82">INDEX($E$5:$AH$16,$C82,K$68) * INDEX($C$57:$AF$60,$B82,K$68)</f>
        <v>7.8104999379462496</v>
      </c>
      <c r="L82" s="147" cm="1">
        <f t="array" ref="L82">INDEX($E$5:$AH$16,$C82,L$68) * INDEX($C$57:$AF$60,$B82,L$68)</f>
        <v>7.8104999379462496</v>
      </c>
      <c r="M82" s="147" cm="1">
        <f t="array" ref="M82">INDEX($E$5:$AH$16,$C82,M$68) * INDEX($C$57:$AF$60,$B82,M$68)</f>
        <v>7.8104999379462496</v>
      </c>
      <c r="N82" s="147" cm="1">
        <f t="array" ref="N82">INDEX($E$5:$AH$16,$C82,N$68) * INDEX($C$57:$AF$60,$B82,N$68)</f>
        <v>7.8104999379462496</v>
      </c>
      <c r="O82" s="147" cm="1">
        <f t="array" ref="O82">INDEX($E$5:$AH$16,$C82,O$68) * INDEX($C$57:$AF$60,$B82,O$68)</f>
        <v>7.8104999379462496</v>
      </c>
      <c r="P82" s="147" cm="1">
        <f t="array" ref="P82">INDEX($E$5:$AH$16,$C82,P$68) * INDEX($C$57:$AF$60,$B82,P$68)</f>
        <v>7.8104999379462496</v>
      </c>
      <c r="Q82" s="147" cm="1">
        <f t="array" ref="Q82">INDEX($E$5:$AH$16,$C82,Q$68) * INDEX($C$57:$AF$60,$B82,Q$68)</f>
        <v>7.8104999379462496</v>
      </c>
      <c r="R82" s="147" cm="1">
        <f t="array" ref="R82">INDEX($E$5:$AH$16,$C82,R$68) * INDEX($C$57:$AF$60,$B82,R$68)</f>
        <v>7.8104999379462496</v>
      </c>
      <c r="S82" s="147" cm="1">
        <f t="array" ref="S82">INDEX($E$5:$AH$16,$C82,S$68) * INDEX($C$57:$AF$60,$B82,S$68)</f>
        <v>7.8104999379462496</v>
      </c>
      <c r="T82" s="147" cm="1">
        <f t="array" ref="T82">INDEX($E$5:$AH$16,$C82,T$68) * INDEX($C$57:$AF$60,$B82,T$68)</f>
        <v>7.8104999379462496</v>
      </c>
      <c r="U82" s="147" cm="1">
        <f t="array" ref="U82">INDEX($E$5:$AH$16,$C82,U$68) * INDEX($C$57:$AF$60,$B82,U$68)</f>
        <v>7.8104999379462496</v>
      </c>
      <c r="V82" s="147" cm="1">
        <f t="array" ref="V82">INDEX($E$5:$AH$16,$C82,V$68) * INDEX($C$57:$AF$60,$B82,V$68)</f>
        <v>7.8104999379462496</v>
      </c>
      <c r="W82" s="147" cm="1">
        <f t="array" ref="W82">INDEX($E$5:$AH$16,$C82,W$68) * INDEX($C$57:$AF$60,$B82,W$68)</f>
        <v>7.8104999379462496</v>
      </c>
      <c r="X82" s="147" cm="1">
        <f t="array" ref="X82">INDEX($E$5:$AH$16,$C82,X$68) * INDEX($C$57:$AF$60,$B82,X$68)</f>
        <v>7.8104999379462496</v>
      </c>
      <c r="Y82" s="147" cm="1">
        <f t="array" ref="Y82">INDEX($E$5:$AH$16,$C82,Y$68) * INDEX($C$57:$AF$60,$B82,Y$68)</f>
        <v>7.8104999379462496</v>
      </c>
      <c r="Z82" s="147" cm="1">
        <f t="array" ref="Z82">INDEX($E$5:$AH$16,$C82,Z$68) * INDEX($C$57:$AF$60,$B82,Z$68)</f>
        <v>7.8104999379462496</v>
      </c>
      <c r="AA82" s="147" cm="1">
        <f t="array" ref="AA82">INDEX($E$5:$AH$16,$C82,AA$68) * INDEX($C$57:$AF$60,$B82,AA$68)</f>
        <v>7.8104999379462496</v>
      </c>
      <c r="AB82" s="147" cm="1">
        <f t="array" ref="AB82">INDEX($E$5:$AH$16,$C82,AB$68) * INDEX($C$57:$AF$60,$B82,AB$68)</f>
        <v>7.8104999379462496</v>
      </c>
      <c r="AC82" s="147" cm="1">
        <f t="array" ref="AC82">INDEX($E$5:$AH$16,$C82,AC$68) * INDEX($C$57:$AF$60,$B82,AC$68)</f>
        <v>7.8104999379462496</v>
      </c>
      <c r="AD82" s="147" cm="1">
        <f t="array" ref="AD82">INDEX($E$5:$AH$16,$C82,AD$68) * INDEX($C$57:$AF$60,$B82,AD$68)</f>
        <v>7.8104999379462496</v>
      </c>
      <c r="AE82" s="147" cm="1">
        <f t="array" ref="AE82">INDEX($E$5:$AH$16,$C82,AE$68) * INDEX($C$57:$AF$60,$B82,AE$68)</f>
        <v>7.8104999379462496</v>
      </c>
      <c r="AF82" s="147" cm="1">
        <f t="array" ref="AF82">INDEX($E$5:$AH$16,$C82,AF$68) * INDEX($C$57:$AF$60,$B82,AF$68)</f>
        <v>7.8104999379462496</v>
      </c>
      <c r="AG82" s="147" cm="1">
        <f t="array" ref="AG82">INDEX($E$5:$AH$16,$C82,AG$68) * INDEX($C$57:$AF$60,$B82,AG$68)</f>
        <v>7.8104999379462496</v>
      </c>
      <c r="AH82" s="147" cm="1">
        <f t="array" ref="AH82">INDEX($E$5:$AH$16,$C82,AH$68) * INDEX($C$57:$AF$60,$B82,AH$68)</f>
        <v>7.8104999379462496</v>
      </c>
    </row>
    <row r="83" spans="2:34">
      <c r="B83" s="149">
        <v>2</v>
      </c>
      <c r="C83" s="149">
        <v>2</v>
      </c>
      <c r="D83" s="267" t="str">
        <v xml:space="preserve">Automóvel com reboque </v>
      </c>
      <c r="E83" s="147" cm="1">
        <f t="array" ref="E83">INDEX($E$5:$AH$16,$C83,E$68) * INDEX($C$57:$AF$60,$B83,E$68)</f>
        <v>8.3683927906566957</v>
      </c>
      <c r="F83" s="147" cm="1">
        <f t="array" ref="F83">INDEX($E$5:$AH$16,$C83,F$68) * INDEX($C$57:$AF$60,$B83,F$68)</f>
        <v>8.3683927906566957</v>
      </c>
      <c r="G83" s="147" cm="1">
        <f t="array" ref="G83">INDEX($E$5:$AH$16,$C83,G$68) * INDEX($C$57:$AF$60,$B83,G$68)</f>
        <v>8.3683927906566957</v>
      </c>
      <c r="H83" s="147" cm="1">
        <f t="array" ref="H83">INDEX($E$5:$AH$16,$C83,H$68) * INDEX($C$57:$AF$60,$B83,H$68)</f>
        <v>8.3683927906566957</v>
      </c>
      <c r="I83" s="147" cm="1">
        <f t="array" ref="I83">INDEX($E$5:$AH$16,$C83,I$68) * INDEX($C$57:$AF$60,$B83,I$68)</f>
        <v>8.3683927906566957</v>
      </c>
      <c r="J83" s="147" cm="1">
        <f t="array" ref="J83">INDEX($E$5:$AH$16,$C83,J$68) * INDEX($C$57:$AF$60,$B83,J$68)</f>
        <v>8.3683927906566957</v>
      </c>
      <c r="K83" s="147" cm="1">
        <f t="array" ref="K83">INDEX($E$5:$AH$16,$C83,K$68) * INDEX($C$57:$AF$60,$B83,K$68)</f>
        <v>11.715749906919374</v>
      </c>
      <c r="L83" s="147" cm="1">
        <f t="array" ref="L83">INDEX($E$5:$AH$16,$C83,L$68) * INDEX($C$57:$AF$60,$B83,L$68)</f>
        <v>11.715749906919374</v>
      </c>
      <c r="M83" s="147" cm="1">
        <f t="array" ref="M83">INDEX($E$5:$AH$16,$C83,M$68) * INDEX($C$57:$AF$60,$B83,M$68)</f>
        <v>11.715749906919374</v>
      </c>
      <c r="N83" s="147" cm="1">
        <f t="array" ref="N83">INDEX($E$5:$AH$16,$C83,N$68) * INDEX($C$57:$AF$60,$B83,N$68)</f>
        <v>11.715749906919374</v>
      </c>
      <c r="O83" s="147" cm="1">
        <f t="array" ref="O83">INDEX($E$5:$AH$16,$C83,O$68) * INDEX($C$57:$AF$60,$B83,O$68)</f>
        <v>11.715749906919374</v>
      </c>
      <c r="P83" s="147" cm="1">
        <f t="array" ref="P83">INDEX($E$5:$AH$16,$C83,P$68) * INDEX($C$57:$AF$60,$B83,P$68)</f>
        <v>11.715749906919374</v>
      </c>
      <c r="Q83" s="147" cm="1">
        <f t="array" ref="Q83">INDEX($E$5:$AH$16,$C83,Q$68) * INDEX($C$57:$AF$60,$B83,Q$68)</f>
        <v>11.715749906919374</v>
      </c>
      <c r="R83" s="147" cm="1">
        <f t="array" ref="R83">INDEX($E$5:$AH$16,$C83,R$68) * INDEX($C$57:$AF$60,$B83,R$68)</f>
        <v>11.715749906919374</v>
      </c>
      <c r="S83" s="147" cm="1">
        <f t="array" ref="S83">INDEX($E$5:$AH$16,$C83,S$68) * INDEX($C$57:$AF$60,$B83,S$68)</f>
        <v>11.715749906919374</v>
      </c>
      <c r="T83" s="147" cm="1">
        <f t="array" ref="T83">INDEX($E$5:$AH$16,$C83,T$68) * INDEX($C$57:$AF$60,$B83,T$68)</f>
        <v>11.715749906919374</v>
      </c>
      <c r="U83" s="147" cm="1">
        <f t="array" ref="U83">INDEX($E$5:$AH$16,$C83,U$68) * INDEX($C$57:$AF$60,$B83,U$68)</f>
        <v>11.715749906919374</v>
      </c>
      <c r="V83" s="147" cm="1">
        <f t="array" ref="V83">INDEX($E$5:$AH$16,$C83,V$68) * INDEX($C$57:$AF$60,$B83,V$68)</f>
        <v>11.715749906919374</v>
      </c>
      <c r="W83" s="147" cm="1">
        <f t="array" ref="W83">INDEX($E$5:$AH$16,$C83,W$68) * INDEX($C$57:$AF$60,$B83,W$68)</f>
        <v>11.715749906919374</v>
      </c>
      <c r="X83" s="147" cm="1">
        <f t="array" ref="X83">INDEX($E$5:$AH$16,$C83,X$68) * INDEX($C$57:$AF$60,$B83,X$68)</f>
        <v>11.715749906919374</v>
      </c>
      <c r="Y83" s="147" cm="1">
        <f t="array" ref="Y83">INDEX($E$5:$AH$16,$C83,Y$68) * INDEX($C$57:$AF$60,$B83,Y$68)</f>
        <v>11.715749906919374</v>
      </c>
      <c r="Z83" s="147" cm="1">
        <f t="array" ref="Z83">INDEX($E$5:$AH$16,$C83,Z$68) * INDEX($C$57:$AF$60,$B83,Z$68)</f>
        <v>11.715749906919374</v>
      </c>
      <c r="AA83" s="147" cm="1">
        <f t="array" ref="AA83">INDEX($E$5:$AH$16,$C83,AA$68) * INDEX($C$57:$AF$60,$B83,AA$68)</f>
        <v>11.715749906919374</v>
      </c>
      <c r="AB83" s="147" cm="1">
        <f t="array" ref="AB83">INDEX($E$5:$AH$16,$C83,AB$68) * INDEX($C$57:$AF$60,$B83,AB$68)</f>
        <v>11.715749906919374</v>
      </c>
      <c r="AC83" s="147" cm="1">
        <f t="array" ref="AC83">INDEX($E$5:$AH$16,$C83,AC$68) * INDEX($C$57:$AF$60,$B83,AC$68)</f>
        <v>11.715749906919374</v>
      </c>
      <c r="AD83" s="147" cm="1">
        <f t="array" ref="AD83">INDEX($E$5:$AH$16,$C83,AD$68) * INDEX($C$57:$AF$60,$B83,AD$68)</f>
        <v>11.715749906919374</v>
      </c>
      <c r="AE83" s="147" cm="1">
        <f t="array" ref="AE83">INDEX($E$5:$AH$16,$C83,AE$68) * INDEX($C$57:$AF$60,$B83,AE$68)</f>
        <v>11.715749906919374</v>
      </c>
      <c r="AF83" s="147" cm="1">
        <f t="array" ref="AF83">INDEX($E$5:$AH$16,$C83,AF$68) * INDEX($C$57:$AF$60,$B83,AF$68)</f>
        <v>11.715749906919374</v>
      </c>
      <c r="AG83" s="147" cm="1">
        <f t="array" ref="AG83">INDEX($E$5:$AH$16,$C83,AG$68) * INDEX($C$57:$AF$60,$B83,AG$68)</f>
        <v>11.715749906919374</v>
      </c>
      <c r="AH83" s="147" cm="1">
        <f t="array" ref="AH83">INDEX($E$5:$AH$16,$C83,AH$68) * INDEX($C$57:$AF$60,$B83,AH$68)</f>
        <v>11.715749906919374</v>
      </c>
    </row>
    <row r="84" spans="2:34">
      <c r="B84" s="149">
        <v>2</v>
      </c>
      <c r="C84" s="149">
        <v>3</v>
      </c>
      <c r="D84" s="267" t="str">
        <v>Veículos Comerciais com 2 Eixos</v>
      </c>
      <c r="E84" s="147" cm="1">
        <f t="array" ref="E84">INDEX($E$5:$AH$16,$C84,E$68) * INDEX($C$57:$AF$60,$B84,E$68)</f>
        <v>11.157857054208929</v>
      </c>
      <c r="F84" s="147" cm="1">
        <f t="array" ref="F84">INDEX($E$5:$AH$16,$C84,F$68) * INDEX($C$57:$AF$60,$B84,F$68)</f>
        <v>11.157857054208929</v>
      </c>
      <c r="G84" s="147" cm="1">
        <f t="array" ref="G84">INDEX($E$5:$AH$16,$C84,G$68) * INDEX($C$57:$AF$60,$B84,G$68)</f>
        <v>11.157857054208929</v>
      </c>
      <c r="H84" s="147" cm="1">
        <f t="array" ref="H84">INDEX($E$5:$AH$16,$C84,H$68) * INDEX($C$57:$AF$60,$B84,H$68)</f>
        <v>11.157857054208929</v>
      </c>
      <c r="I84" s="147" cm="1">
        <f t="array" ref="I84">INDEX($E$5:$AH$16,$C84,I$68) * INDEX($C$57:$AF$60,$B84,I$68)</f>
        <v>11.157857054208929</v>
      </c>
      <c r="J84" s="147" cm="1">
        <f t="array" ref="J84">INDEX($E$5:$AH$16,$C84,J$68) * INDEX($C$57:$AF$60,$B84,J$68)</f>
        <v>11.157857054208929</v>
      </c>
      <c r="K84" s="147" cm="1">
        <f t="array" ref="K84">INDEX($E$5:$AH$16,$C84,K$68) * INDEX($C$57:$AF$60,$B84,K$68)</f>
        <v>15.620999875892499</v>
      </c>
      <c r="L84" s="147" cm="1">
        <f t="array" ref="L84">INDEX($E$5:$AH$16,$C84,L$68) * INDEX($C$57:$AF$60,$B84,L$68)</f>
        <v>15.620999875892499</v>
      </c>
      <c r="M84" s="147" cm="1">
        <f t="array" ref="M84">INDEX($E$5:$AH$16,$C84,M$68) * INDEX($C$57:$AF$60,$B84,M$68)</f>
        <v>15.620999875892499</v>
      </c>
      <c r="N84" s="147" cm="1">
        <f t="array" ref="N84">INDEX($E$5:$AH$16,$C84,N$68) * INDEX($C$57:$AF$60,$B84,N$68)</f>
        <v>15.620999875892499</v>
      </c>
      <c r="O84" s="147" cm="1">
        <f t="array" ref="O84">INDEX($E$5:$AH$16,$C84,O$68) * INDEX($C$57:$AF$60,$B84,O$68)</f>
        <v>15.620999875892499</v>
      </c>
      <c r="P84" s="147" cm="1">
        <f t="array" ref="P84">INDEX($E$5:$AH$16,$C84,P$68) * INDEX($C$57:$AF$60,$B84,P$68)</f>
        <v>15.620999875892499</v>
      </c>
      <c r="Q84" s="147" cm="1">
        <f t="array" ref="Q84">INDEX($E$5:$AH$16,$C84,Q$68) * INDEX($C$57:$AF$60,$B84,Q$68)</f>
        <v>15.620999875892499</v>
      </c>
      <c r="R84" s="147" cm="1">
        <f t="array" ref="R84">INDEX($E$5:$AH$16,$C84,R$68) * INDEX($C$57:$AF$60,$B84,R$68)</f>
        <v>15.620999875892499</v>
      </c>
      <c r="S84" s="147" cm="1">
        <f t="array" ref="S84">INDEX($E$5:$AH$16,$C84,S$68) * INDEX($C$57:$AF$60,$B84,S$68)</f>
        <v>15.620999875892499</v>
      </c>
      <c r="T84" s="147" cm="1">
        <f t="array" ref="T84">INDEX($E$5:$AH$16,$C84,T$68) * INDEX($C$57:$AF$60,$B84,T$68)</f>
        <v>15.620999875892499</v>
      </c>
      <c r="U84" s="147" cm="1">
        <f t="array" ref="U84">INDEX($E$5:$AH$16,$C84,U$68) * INDEX($C$57:$AF$60,$B84,U$68)</f>
        <v>15.620999875892499</v>
      </c>
      <c r="V84" s="147" cm="1">
        <f t="array" ref="V84">INDEX($E$5:$AH$16,$C84,V$68) * INDEX($C$57:$AF$60,$B84,V$68)</f>
        <v>15.620999875892499</v>
      </c>
      <c r="W84" s="147" cm="1">
        <f t="array" ref="W84">INDEX($E$5:$AH$16,$C84,W$68) * INDEX($C$57:$AF$60,$B84,W$68)</f>
        <v>15.620999875892499</v>
      </c>
      <c r="X84" s="147" cm="1">
        <f t="array" ref="X84">INDEX($E$5:$AH$16,$C84,X$68) * INDEX($C$57:$AF$60,$B84,X$68)</f>
        <v>15.620999875892499</v>
      </c>
      <c r="Y84" s="147" cm="1">
        <f t="array" ref="Y84">INDEX($E$5:$AH$16,$C84,Y$68) * INDEX($C$57:$AF$60,$B84,Y$68)</f>
        <v>15.620999875892499</v>
      </c>
      <c r="Z84" s="147" cm="1">
        <f t="array" ref="Z84">INDEX($E$5:$AH$16,$C84,Z$68) * INDEX($C$57:$AF$60,$B84,Z$68)</f>
        <v>15.620999875892499</v>
      </c>
      <c r="AA84" s="147" cm="1">
        <f t="array" ref="AA84">INDEX($E$5:$AH$16,$C84,AA$68) * INDEX($C$57:$AF$60,$B84,AA$68)</f>
        <v>15.620999875892499</v>
      </c>
      <c r="AB84" s="147" cm="1">
        <f t="array" ref="AB84">INDEX($E$5:$AH$16,$C84,AB$68) * INDEX($C$57:$AF$60,$B84,AB$68)</f>
        <v>15.620999875892499</v>
      </c>
      <c r="AC84" s="147" cm="1">
        <f t="array" ref="AC84">INDEX($E$5:$AH$16,$C84,AC$68) * INDEX($C$57:$AF$60,$B84,AC$68)</f>
        <v>15.620999875892499</v>
      </c>
      <c r="AD84" s="147" cm="1">
        <f t="array" ref="AD84">INDEX($E$5:$AH$16,$C84,AD$68) * INDEX($C$57:$AF$60,$B84,AD$68)</f>
        <v>15.620999875892499</v>
      </c>
      <c r="AE84" s="147" cm="1">
        <f t="array" ref="AE84">INDEX($E$5:$AH$16,$C84,AE$68) * INDEX($C$57:$AF$60,$B84,AE$68)</f>
        <v>15.620999875892499</v>
      </c>
      <c r="AF84" s="147" cm="1">
        <f t="array" ref="AF84">INDEX($E$5:$AH$16,$C84,AF$68) * INDEX($C$57:$AF$60,$B84,AF$68)</f>
        <v>15.620999875892499</v>
      </c>
      <c r="AG84" s="147" cm="1">
        <f t="array" ref="AG84">INDEX($E$5:$AH$16,$C84,AG$68) * INDEX($C$57:$AF$60,$B84,AG$68)</f>
        <v>15.620999875892499</v>
      </c>
      <c r="AH84" s="147" cm="1">
        <f t="array" ref="AH84">INDEX($E$5:$AH$16,$C84,AH$68) * INDEX($C$57:$AF$60,$B84,AH$68)</f>
        <v>15.620999875892499</v>
      </c>
    </row>
    <row r="85" spans="2:34">
      <c r="B85" s="149">
        <v>2</v>
      </c>
      <c r="C85" s="149">
        <v>4</v>
      </c>
      <c r="D85" s="267" t="str">
        <v>Veículos Comerciais com 3 Eixos</v>
      </c>
      <c r="E85" s="147" cm="1">
        <f t="array" ref="E85">INDEX($E$5:$AH$16,$C85,E$68) * INDEX($C$57:$AF$60,$B85,E$68)</f>
        <v>16.736785581313391</v>
      </c>
      <c r="F85" s="147" cm="1">
        <f t="array" ref="F85">INDEX($E$5:$AH$16,$C85,F$68) * INDEX($C$57:$AF$60,$B85,F$68)</f>
        <v>16.736785581313391</v>
      </c>
      <c r="G85" s="147" cm="1">
        <f t="array" ref="G85">INDEX($E$5:$AH$16,$C85,G$68) * INDEX($C$57:$AF$60,$B85,G$68)</f>
        <v>16.736785581313391</v>
      </c>
      <c r="H85" s="147" cm="1">
        <f t="array" ref="H85">INDEX($E$5:$AH$16,$C85,H$68) * INDEX($C$57:$AF$60,$B85,H$68)</f>
        <v>16.736785581313391</v>
      </c>
      <c r="I85" s="147" cm="1">
        <f t="array" ref="I85">INDEX($E$5:$AH$16,$C85,I$68) * INDEX($C$57:$AF$60,$B85,I$68)</f>
        <v>16.736785581313391</v>
      </c>
      <c r="J85" s="147" cm="1">
        <f t="array" ref="J85">INDEX($E$5:$AH$16,$C85,J$68) * INDEX($C$57:$AF$60,$B85,J$68)</f>
        <v>16.736785581313391</v>
      </c>
      <c r="K85" s="147" cm="1">
        <f t="array" ref="K85">INDEX($E$5:$AH$16,$C85,K$68) * INDEX($C$57:$AF$60,$B85,K$68)</f>
        <v>23.431499813838748</v>
      </c>
      <c r="L85" s="147" cm="1">
        <f t="array" ref="L85">INDEX($E$5:$AH$16,$C85,L$68) * INDEX($C$57:$AF$60,$B85,L$68)</f>
        <v>23.431499813838748</v>
      </c>
      <c r="M85" s="147" cm="1">
        <f t="array" ref="M85">INDEX($E$5:$AH$16,$C85,M$68) * INDEX($C$57:$AF$60,$B85,M$68)</f>
        <v>23.431499813838748</v>
      </c>
      <c r="N85" s="147" cm="1">
        <f t="array" ref="N85">INDEX($E$5:$AH$16,$C85,N$68) * INDEX($C$57:$AF$60,$B85,N$68)</f>
        <v>23.431499813838748</v>
      </c>
      <c r="O85" s="147" cm="1">
        <f t="array" ref="O85">INDEX($E$5:$AH$16,$C85,O$68) * INDEX($C$57:$AF$60,$B85,O$68)</f>
        <v>23.431499813838748</v>
      </c>
      <c r="P85" s="147" cm="1">
        <f t="array" ref="P85">INDEX($E$5:$AH$16,$C85,P$68) * INDEX($C$57:$AF$60,$B85,P$68)</f>
        <v>23.431499813838748</v>
      </c>
      <c r="Q85" s="147" cm="1">
        <f t="array" ref="Q85">INDEX($E$5:$AH$16,$C85,Q$68) * INDEX($C$57:$AF$60,$B85,Q$68)</f>
        <v>23.431499813838748</v>
      </c>
      <c r="R85" s="147" cm="1">
        <f t="array" ref="R85">INDEX($E$5:$AH$16,$C85,R$68) * INDEX($C$57:$AF$60,$B85,R$68)</f>
        <v>23.431499813838748</v>
      </c>
      <c r="S85" s="147" cm="1">
        <f t="array" ref="S85">INDEX($E$5:$AH$16,$C85,S$68) * INDEX($C$57:$AF$60,$B85,S$68)</f>
        <v>23.431499813838748</v>
      </c>
      <c r="T85" s="147" cm="1">
        <f t="array" ref="T85">INDEX($E$5:$AH$16,$C85,T$68) * INDEX($C$57:$AF$60,$B85,T$68)</f>
        <v>23.431499813838748</v>
      </c>
      <c r="U85" s="147" cm="1">
        <f t="array" ref="U85">INDEX($E$5:$AH$16,$C85,U$68) * INDEX($C$57:$AF$60,$B85,U$68)</f>
        <v>23.431499813838748</v>
      </c>
      <c r="V85" s="147" cm="1">
        <f t="array" ref="V85">INDEX($E$5:$AH$16,$C85,V$68) * INDEX($C$57:$AF$60,$B85,V$68)</f>
        <v>23.431499813838748</v>
      </c>
      <c r="W85" s="147" cm="1">
        <f t="array" ref="W85">INDEX($E$5:$AH$16,$C85,W$68) * INDEX($C$57:$AF$60,$B85,W$68)</f>
        <v>23.431499813838748</v>
      </c>
      <c r="X85" s="147" cm="1">
        <f t="array" ref="X85">INDEX($E$5:$AH$16,$C85,X$68) * INDEX($C$57:$AF$60,$B85,X$68)</f>
        <v>23.431499813838748</v>
      </c>
      <c r="Y85" s="147" cm="1">
        <f t="array" ref="Y85">INDEX($E$5:$AH$16,$C85,Y$68) * INDEX($C$57:$AF$60,$B85,Y$68)</f>
        <v>23.431499813838748</v>
      </c>
      <c r="Z85" s="147" cm="1">
        <f t="array" ref="Z85">INDEX($E$5:$AH$16,$C85,Z$68) * INDEX($C$57:$AF$60,$B85,Z$68)</f>
        <v>23.431499813838748</v>
      </c>
      <c r="AA85" s="147" cm="1">
        <f t="array" ref="AA85">INDEX($E$5:$AH$16,$C85,AA$68) * INDEX($C$57:$AF$60,$B85,AA$68)</f>
        <v>23.431499813838748</v>
      </c>
      <c r="AB85" s="147" cm="1">
        <f t="array" ref="AB85">INDEX($E$5:$AH$16,$C85,AB$68) * INDEX($C$57:$AF$60,$B85,AB$68)</f>
        <v>23.431499813838748</v>
      </c>
      <c r="AC85" s="147" cm="1">
        <f t="array" ref="AC85">INDEX($E$5:$AH$16,$C85,AC$68) * INDEX($C$57:$AF$60,$B85,AC$68)</f>
        <v>23.431499813838748</v>
      </c>
      <c r="AD85" s="147" cm="1">
        <f t="array" ref="AD85">INDEX($E$5:$AH$16,$C85,AD$68) * INDEX($C$57:$AF$60,$B85,AD$68)</f>
        <v>23.431499813838748</v>
      </c>
      <c r="AE85" s="147" cm="1">
        <f t="array" ref="AE85">INDEX($E$5:$AH$16,$C85,AE$68) * INDEX($C$57:$AF$60,$B85,AE$68)</f>
        <v>23.431499813838748</v>
      </c>
      <c r="AF85" s="147" cm="1">
        <f t="array" ref="AF85">INDEX($E$5:$AH$16,$C85,AF$68) * INDEX($C$57:$AF$60,$B85,AF$68)</f>
        <v>23.431499813838748</v>
      </c>
      <c r="AG85" s="147" cm="1">
        <f t="array" ref="AG85">INDEX($E$5:$AH$16,$C85,AG$68) * INDEX($C$57:$AF$60,$B85,AG$68)</f>
        <v>23.431499813838748</v>
      </c>
      <c r="AH85" s="147" cm="1">
        <f t="array" ref="AH85">INDEX($E$5:$AH$16,$C85,AH$68) * INDEX($C$57:$AF$60,$B85,AH$68)</f>
        <v>23.431499813838748</v>
      </c>
    </row>
    <row r="86" spans="2:34">
      <c r="B86" s="149">
        <v>2</v>
      </c>
      <c r="C86" s="149">
        <v>5</v>
      </c>
      <c r="D86" s="267" t="str">
        <v>Veículos Comerciais com 4 Eixos</v>
      </c>
      <c r="E86" s="147" cm="1">
        <f t="array" ref="E86">INDEX($E$5:$AH$16,$C86,E$68) * INDEX($C$57:$AF$60,$B86,E$68)</f>
        <v>22.315714108417858</v>
      </c>
      <c r="F86" s="147" cm="1">
        <f t="array" ref="F86">INDEX($E$5:$AH$16,$C86,F$68) * INDEX($C$57:$AF$60,$B86,F$68)</f>
        <v>22.315714108417858</v>
      </c>
      <c r="G86" s="147" cm="1">
        <f t="array" ref="G86">INDEX($E$5:$AH$16,$C86,G$68) * INDEX($C$57:$AF$60,$B86,G$68)</f>
        <v>22.315714108417858</v>
      </c>
      <c r="H86" s="147" cm="1">
        <f t="array" ref="H86">INDEX($E$5:$AH$16,$C86,H$68) * INDEX($C$57:$AF$60,$B86,H$68)</f>
        <v>22.315714108417858</v>
      </c>
      <c r="I86" s="147" cm="1">
        <f t="array" ref="I86">INDEX($E$5:$AH$16,$C86,I$68) * INDEX($C$57:$AF$60,$B86,I$68)</f>
        <v>22.315714108417858</v>
      </c>
      <c r="J86" s="147" cm="1">
        <f t="array" ref="J86">INDEX($E$5:$AH$16,$C86,J$68) * INDEX($C$57:$AF$60,$B86,J$68)</f>
        <v>22.315714108417858</v>
      </c>
      <c r="K86" s="147" cm="1">
        <f t="array" ref="K86">INDEX($E$5:$AH$16,$C86,K$68) * INDEX($C$57:$AF$60,$B86,K$68)</f>
        <v>31.241999751784999</v>
      </c>
      <c r="L86" s="147" cm="1">
        <f t="array" ref="L86">INDEX($E$5:$AH$16,$C86,L$68) * INDEX($C$57:$AF$60,$B86,L$68)</f>
        <v>31.241999751784999</v>
      </c>
      <c r="M86" s="147" cm="1">
        <f t="array" ref="M86">INDEX($E$5:$AH$16,$C86,M$68) * INDEX($C$57:$AF$60,$B86,M$68)</f>
        <v>31.241999751784999</v>
      </c>
      <c r="N86" s="147" cm="1">
        <f t="array" ref="N86">INDEX($E$5:$AH$16,$C86,N$68) * INDEX($C$57:$AF$60,$B86,N$68)</f>
        <v>31.241999751784999</v>
      </c>
      <c r="O86" s="147" cm="1">
        <f t="array" ref="O86">INDEX($E$5:$AH$16,$C86,O$68) * INDEX($C$57:$AF$60,$B86,O$68)</f>
        <v>31.241999751784999</v>
      </c>
      <c r="P86" s="147" cm="1">
        <f t="array" ref="P86">INDEX($E$5:$AH$16,$C86,P$68) * INDEX($C$57:$AF$60,$B86,P$68)</f>
        <v>31.241999751784999</v>
      </c>
      <c r="Q86" s="147" cm="1">
        <f t="array" ref="Q86">INDEX($E$5:$AH$16,$C86,Q$68) * INDEX($C$57:$AF$60,$B86,Q$68)</f>
        <v>31.241999751784999</v>
      </c>
      <c r="R86" s="147" cm="1">
        <f t="array" ref="R86">INDEX($E$5:$AH$16,$C86,R$68) * INDEX($C$57:$AF$60,$B86,R$68)</f>
        <v>31.241999751784999</v>
      </c>
      <c r="S86" s="147" cm="1">
        <f t="array" ref="S86">INDEX($E$5:$AH$16,$C86,S$68) * INDEX($C$57:$AF$60,$B86,S$68)</f>
        <v>31.241999751784999</v>
      </c>
      <c r="T86" s="147" cm="1">
        <f t="array" ref="T86">INDEX($E$5:$AH$16,$C86,T$68) * INDEX($C$57:$AF$60,$B86,T$68)</f>
        <v>31.241999751784999</v>
      </c>
      <c r="U86" s="147" cm="1">
        <f t="array" ref="U86">INDEX($E$5:$AH$16,$C86,U$68) * INDEX($C$57:$AF$60,$B86,U$68)</f>
        <v>31.241999751784999</v>
      </c>
      <c r="V86" s="147" cm="1">
        <f t="array" ref="V86">INDEX($E$5:$AH$16,$C86,V$68) * INDEX($C$57:$AF$60,$B86,V$68)</f>
        <v>31.241999751784999</v>
      </c>
      <c r="W86" s="147" cm="1">
        <f t="array" ref="W86">INDEX($E$5:$AH$16,$C86,W$68) * INDEX($C$57:$AF$60,$B86,W$68)</f>
        <v>31.241999751784999</v>
      </c>
      <c r="X86" s="147" cm="1">
        <f t="array" ref="X86">INDEX($E$5:$AH$16,$C86,X$68) * INDEX($C$57:$AF$60,$B86,X$68)</f>
        <v>31.241999751784999</v>
      </c>
      <c r="Y86" s="147" cm="1">
        <f t="array" ref="Y86">INDEX($E$5:$AH$16,$C86,Y$68) * INDEX($C$57:$AF$60,$B86,Y$68)</f>
        <v>31.241999751784999</v>
      </c>
      <c r="Z86" s="147" cm="1">
        <f t="array" ref="Z86">INDEX($E$5:$AH$16,$C86,Z$68) * INDEX($C$57:$AF$60,$B86,Z$68)</f>
        <v>31.241999751784999</v>
      </c>
      <c r="AA86" s="147" cm="1">
        <f t="array" ref="AA86">INDEX($E$5:$AH$16,$C86,AA$68) * INDEX($C$57:$AF$60,$B86,AA$68)</f>
        <v>31.241999751784999</v>
      </c>
      <c r="AB86" s="147" cm="1">
        <f t="array" ref="AB86">INDEX($E$5:$AH$16,$C86,AB$68) * INDEX($C$57:$AF$60,$B86,AB$68)</f>
        <v>31.241999751784999</v>
      </c>
      <c r="AC86" s="147" cm="1">
        <f t="array" ref="AC86">INDEX($E$5:$AH$16,$C86,AC$68) * INDEX($C$57:$AF$60,$B86,AC$68)</f>
        <v>31.241999751784999</v>
      </c>
      <c r="AD86" s="147" cm="1">
        <f t="array" ref="AD86">INDEX($E$5:$AH$16,$C86,AD$68) * INDEX($C$57:$AF$60,$B86,AD$68)</f>
        <v>31.241999751784999</v>
      </c>
      <c r="AE86" s="147" cm="1">
        <f t="array" ref="AE86">INDEX($E$5:$AH$16,$C86,AE$68) * INDEX($C$57:$AF$60,$B86,AE$68)</f>
        <v>31.241999751784999</v>
      </c>
      <c r="AF86" s="147" cm="1">
        <f t="array" ref="AF86">INDEX($E$5:$AH$16,$C86,AF$68) * INDEX($C$57:$AF$60,$B86,AF$68)</f>
        <v>31.241999751784999</v>
      </c>
      <c r="AG86" s="147" cm="1">
        <f t="array" ref="AG86">INDEX($E$5:$AH$16,$C86,AG$68) * INDEX($C$57:$AF$60,$B86,AG$68)</f>
        <v>31.241999751784999</v>
      </c>
      <c r="AH86" s="147" cm="1">
        <f t="array" ref="AH86">INDEX($E$5:$AH$16,$C86,AH$68) * INDEX($C$57:$AF$60,$B86,AH$68)</f>
        <v>31.241999751784999</v>
      </c>
    </row>
    <row r="87" spans="2:34">
      <c r="B87" s="149">
        <v>2</v>
      </c>
      <c r="C87" s="149">
        <v>6</v>
      </c>
      <c r="D87" s="267" t="str">
        <v>Veículos Comerciais com 5 Eixos Articulado</v>
      </c>
      <c r="E87" s="147" cm="1">
        <f t="array" ref="E87">INDEX($E$5:$AH$16,$C87,E$68) * INDEX($C$57:$AF$60,$B87,E$68)</f>
        <v>27.894642635522324</v>
      </c>
      <c r="F87" s="147" cm="1">
        <f t="array" ref="F87">INDEX($E$5:$AH$16,$C87,F$68) * INDEX($C$57:$AF$60,$B87,F$68)</f>
        <v>27.894642635522324</v>
      </c>
      <c r="G87" s="147" cm="1">
        <f t="array" ref="G87">INDEX($E$5:$AH$16,$C87,G$68) * INDEX($C$57:$AF$60,$B87,G$68)</f>
        <v>27.894642635522324</v>
      </c>
      <c r="H87" s="147" cm="1">
        <f t="array" ref="H87">INDEX($E$5:$AH$16,$C87,H$68) * INDEX($C$57:$AF$60,$B87,H$68)</f>
        <v>27.894642635522324</v>
      </c>
      <c r="I87" s="147" cm="1">
        <f t="array" ref="I87">INDEX($E$5:$AH$16,$C87,I$68) * INDEX($C$57:$AF$60,$B87,I$68)</f>
        <v>27.894642635522324</v>
      </c>
      <c r="J87" s="147" cm="1">
        <f t="array" ref="J87">INDEX($E$5:$AH$16,$C87,J$68) * INDEX($C$57:$AF$60,$B87,J$68)</f>
        <v>27.894642635522324</v>
      </c>
      <c r="K87" s="147" cm="1">
        <f t="array" ref="K87">INDEX($E$5:$AH$16,$C87,K$68) * INDEX($C$57:$AF$60,$B87,K$68)</f>
        <v>39.052499689731249</v>
      </c>
      <c r="L87" s="147" cm="1">
        <f t="array" ref="L87">INDEX($E$5:$AH$16,$C87,L$68) * INDEX($C$57:$AF$60,$B87,L$68)</f>
        <v>39.052499689731249</v>
      </c>
      <c r="M87" s="147" cm="1">
        <f t="array" ref="M87">INDEX($E$5:$AH$16,$C87,M$68) * INDEX($C$57:$AF$60,$B87,M$68)</f>
        <v>39.052499689731249</v>
      </c>
      <c r="N87" s="147" cm="1">
        <f t="array" ref="N87">INDEX($E$5:$AH$16,$C87,N$68) * INDEX($C$57:$AF$60,$B87,N$68)</f>
        <v>39.052499689731249</v>
      </c>
      <c r="O87" s="147" cm="1">
        <f t="array" ref="O87">INDEX($E$5:$AH$16,$C87,O$68) * INDEX($C$57:$AF$60,$B87,O$68)</f>
        <v>39.052499689731249</v>
      </c>
      <c r="P87" s="147" cm="1">
        <f t="array" ref="P87">INDEX($E$5:$AH$16,$C87,P$68) * INDEX($C$57:$AF$60,$B87,P$68)</f>
        <v>39.052499689731249</v>
      </c>
      <c r="Q87" s="147" cm="1">
        <f t="array" ref="Q87">INDEX($E$5:$AH$16,$C87,Q$68) * INDEX($C$57:$AF$60,$B87,Q$68)</f>
        <v>39.052499689731249</v>
      </c>
      <c r="R87" s="147" cm="1">
        <f t="array" ref="R87">INDEX($E$5:$AH$16,$C87,R$68) * INDEX($C$57:$AF$60,$B87,R$68)</f>
        <v>39.052499689731249</v>
      </c>
      <c r="S87" s="147" cm="1">
        <f t="array" ref="S87">INDEX($E$5:$AH$16,$C87,S$68) * INDEX($C$57:$AF$60,$B87,S$68)</f>
        <v>39.052499689731249</v>
      </c>
      <c r="T87" s="147" cm="1">
        <f t="array" ref="T87">INDEX($E$5:$AH$16,$C87,T$68) * INDEX($C$57:$AF$60,$B87,T$68)</f>
        <v>39.052499689731249</v>
      </c>
      <c r="U87" s="147" cm="1">
        <f t="array" ref="U87">INDEX($E$5:$AH$16,$C87,U$68) * INDEX($C$57:$AF$60,$B87,U$68)</f>
        <v>39.052499689731249</v>
      </c>
      <c r="V87" s="147" cm="1">
        <f t="array" ref="V87">INDEX($E$5:$AH$16,$C87,V$68) * INDEX($C$57:$AF$60,$B87,V$68)</f>
        <v>39.052499689731249</v>
      </c>
      <c r="W87" s="147" cm="1">
        <f t="array" ref="W87">INDEX($E$5:$AH$16,$C87,W$68) * INDEX($C$57:$AF$60,$B87,W$68)</f>
        <v>39.052499689731249</v>
      </c>
      <c r="X87" s="147" cm="1">
        <f t="array" ref="X87">INDEX($E$5:$AH$16,$C87,X$68) * INDEX($C$57:$AF$60,$B87,X$68)</f>
        <v>39.052499689731249</v>
      </c>
      <c r="Y87" s="147" cm="1">
        <f t="array" ref="Y87">INDEX($E$5:$AH$16,$C87,Y$68) * INDEX($C$57:$AF$60,$B87,Y$68)</f>
        <v>39.052499689731249</v>
      </c>
      <c r="Z87" s="147" cm="1">
        <f t="array" ref="Z87">INDEX($E$5:$AH$16,$C87,Z$68) * INDEX($C$57:$AF$60,$B87,Z$68)</f>
        <v>39.052499689731249</v>
      </c>
      <c r="AA87" s="147" cm="1">
        <f t="array" ref="AA87">INDEX($E$5:$AH$16,$C87,AA$68) * INDEX($C$57:$AF$60,$B87,AA$68)</f>
        <v>39.052499689731249</v>
      </c>
      <c r="AB87" s="147" cm="1">
        <f t="array" ref="AB87">INDEX($E$5:$AH$16,$C87,AB$68) * INDEX($C$57:$AF$60,$B87,AB$68)</f>
        <v>39.052499689731249</v>
      </c>
      <c r="AC87" s="147" cm="1">
        <f t="array" ref="AC87">INDEX($E$5:$AH$16,$C87,AC$68) * INDEX($C$57:$AF$60,$B87,AC$68)</f>
        <v>39.052499689731249</v>
      </c>
      <c r="AD87" s="147" cm="1">
        <f t="array" ref="AD87">INDEX($E$5:$AH$16,$C87,AD$68) * INDEX($C$57:$AF$60,$B87,AD$68)</f>
        <v>39.052499689731249</v>
      </c>
      <c r="AE87" s="147" cm="1">
        <f t="array" ref="AE87">INDEX($E$5:$AH$16,$C87,AE$68) * INDEX($C$57:$AF$60,$B87,AE$68)</f>
        <v>39.052499689731249</v>
      </c>
      <c r="AF87" s="147" cm="1">
        <f t="array" ref="AF87">INDEX($E$5:$AH$16,$C87,AF$68) * INDEX($C$57:$AF$60,$B87,AF$68)</f>
        <v>39.052499689731249</v>
      </c>
      <c r="AG87" s="147" cm="1">
        <f t="array" ref="AG87">INDEX($E$5:$AH$16,$C87,AG$68) * INDEX($C$57:$AF$60,$B87,AG$68)</f>
        <v>39.052499689731249</v>
      </c>
      <c r="AH87" s="147" cm="1">
        <f t="array" ref="AH87">INDEX($E$5:$AH$16,$C87,AH$68) * INDEX($C$57:$AF$60,$B87,AH$68)</f>
        <v>39.052499689731249</v>
      </c>
    </row>
    <row r="88" spans="2:34">
      <c r="B88" s="149">
        <v>2</v>
      </c>
      <c r="C88" s="149">
        <v>7</v>
      </c>
      <c r="D88" s="267" t="str">
        <v>Veículos Comerciais com 6 Eixos Articulado</v>
      </c>
      <c r="E88" s="147" cm="1">
        <f t="array" ref="E88">INDEX($E$5:$AH$16,$C88,E$68) * INDEX($C$57:$AF$60,$B88,E$68)</f>
        <v>33.473571162626783</v>
      </c>
      <c r="F88" s="147" cm="1">
        <f t="array" ref="F88">INDEX($E$5:$AH$16,$C88,F$68) * INDEX($C$57:$AF$60,$B88,F$68)</f>
        <v>33.473571162626783</v>
      </c>
      <c r="G88" s="147" cm="1">
        <f t="array" ref="G88">INDEX($E$5:$AH$16,$C88,G$68) * INDEX($C$57:$AF$60,$B88,G$68)</f>
        <v>33.473571162626783</v>
      </c>
      <c r="H88" s="147" cm="1">
        <f t="array" ref="H88">INDEX($E$5:$AH$16,$C88,H$68) * INDEX($C$57:$AF$60,$B88,H$68)</f>
        <v>33.473571162626783</v>
      </c>
      <c r="I88" s="147" cm="1">
        <f t="array" ref="I88">INDEX($E$5:$AH$16,$C88,I$68) * INDEX($C$57:$AF$60,$B88,I$68)</f>
        <v>33.473571162626783</v>
      </c>
      <c r="J88" s="147" cm="1">
        <f t="array" ref="J88">INDEX($E$5:$AH$16,$C88,J$68) * INDEX($C$57:$AF$60,$B88,J$68)</f>
        <v>33.473571162626783</v>
      </c>
      <c r="K88" s="147" cm="1">
        <f t="array" ref="K88">INDEX($E$5:$AH$16,$C88,K$68) * INDEX($C$57:$AF$60,$B88,K$68)</f>
        <v>46.862999627677496</v>
      </c>
      <c r="L88" s="147" cm="1">
        <f t="array" ref="L88">INDEX($E$5:$AH$16,$C88,L$68) * INDEX($C$57:$AF$60,$B88,L$68)</f>
        <v>46.862999627677496</v>
      </c>
      <c r="M88" s="147" cm="1">
        <f t="array" ref="M88">INDEX($E$5:$AH$16,$C88,M$68) * INDEX($C$57:$AF$60,$B88,M$68)</f>
        <v>46.862999627677496</v>
      </c>
      <c r="N88" s="147" cm="1">
        <f t="array" ref="N88">INDEX($E$5:$AH$16,$C88,N$68) * INDEX($C$57:$AF$60,$B88,N$68)</f>
        <v>46.862999627677496</v>
      </c>
      <c r="O88" s="147" cm="1">
        <f t="array" ref="O88">INDEX($E$5:$AH$16,$C88,O$68) * INDEX($C$57:$AF$60,$B88,O$68)</f>
        <v>46.862999627677496</v>
      </c>
      <c r="P88" s="147" cm="1">
        <f t="array" ref="P88">INDEX($E$5:$AH$16,$C88,P$68) * INDEX($C$57:$AF$60,$B88,P$68)</f>
        <v>46.862999627677496</v>
      </c>
      <c r="Q88" s="147" cm="1">
        <f t="array" ref="Q88">INDEX($E$5:$AH$16,$C88,Q$68) * INDEX($C$57:$AF$60,$B88,Q$68)</f>
        <v>46.862999627677496</v>
      </c>
      <c r="R88" s="147" cm="1">
        <f t="array" ref="R88">INDEX($E$5:$AH$16,$C88,R$68) * INDEX($C$57:$AF$60,$B88,R$68)</f>
        <v>46.862999627677496</v>
      </c>
      <c r="S88" s="147" cm="1">
        <f t="array" ref="S88">INDEX($E$5:$AH$16,$C88,S$68) * INDEX($C$57:$AF$60,$B88,S$68)</f>
        <v>46.862999627677496</v>
      </c>
      <c r="T88" s="147" cm="1">
        <f t="array" ref="T88">INDEX($E$5:$AH$16,$C88,T$68) * INDEX($C$57:$AF$60,$B88,T$68)</f>
        <v>46.862999627677496</v>
      </c>
      <c r="U88" s="147" cm="1">
        <f t="array" ref="U88">INDEX($E$5:$AH$16,$C88,U$68) * INDEX($C$57:$AF$60,$B88,U$68)</f>
        <v>46.862999627677496</v>
      </c>
      <c r="V88" s="147" cm="1">
        <f t="array" ref="V88">INDEX($E$5:$AH$16,$C88,V$68) * INDEX($C$57:$AF$60,$B88,V$68)</f>
        <v>46.862999627677496</v>
      </c>
      <c r="W88" s="147" cm="1">
        <f t="array" ref="W88">INDEX($E$5:$AH$16,$C88,W$68) * INDEX($C$57:$AF$60,$B88,W$68)</f>
        <v>46.862999627677496</v>
      </c>
      <c r="X88" s="147" cm="1">
        <f t="array" ref="X88">INDEX($E$5:$AH$16,$C88,X$68) * INDEX($C$57:$AF$60,$B88,X$68)</f>
        <v>46.862999627677496</v>
      </c>
      <c r="Y88" s="147" cm="1">
        <f t="array" ref="Y88">INDEX($E$5:$AH$16,$C88,Y$68) * INDEX($C$57:$AF$60,$B88,Y$68)</f>
        <v>46.862999627677496</v>
      </c>
      <c r="Z88" s="147" cm="1">
        <f t="array" ref="Z88">INDEX($E$5:$AH$16,$C88,Z$68) * INDEX($C$57:$AF$60,$B88,Z$68)</f>
        <v>46.862999627677496</v>
      </c>
      <c r="AA88" s="147" cm="1">
        <f t="array" ref="AA88">INDEX($E$5:$AH$16,$C88,AA$68) * INDEX($C$57:$AF$60,$B88,AA$68)</f>
        <v>46.862999627677496</v>
      </c>
      <c r="AB88" s="147" cm="1">
        <f t="array" ref="AB88">INDEX($E$5:$AH$16,$C88,AB$68) * INDEX($C$57:$AF$60,$B88,AB$68)</f>
        <v>46.862999627677496</v>
      </c>
      <c r="AC88" s="147" cm="1">
        <f t="array" ref="AC88">INDEX($E$5:$AH$16,$C88,AC$68) * INDEX($C$57:$AF$60,$B88,AC$68)</f>
        <v>46.862999627677496</v>
      </c>
      <c r="AD88" s="147" cm="1">
        <f t="array" ref="AD88">INDEX($E$5:$AH$16,$C88,AD$68) * INDEX($C$57:$AF$60,$B88,AD$68)</f>
        <v>46.862999627677496</v>
      </c>
      <c r="AE88" s="147" cm="1">
        <f t="array" ref="AE88">INDEX($E$5:$AH$16,$C88,AE$68) * INDEX($C$57:$AF$60,$B88,AE$68)</f>
        <v>46.862999627677496</v>
      </c>
      <c r="AF88" s="147" cm="1">
        <f t="array" ref="AF88">INDEX($E$5:$AH$16,$C88,AF$68) * INDEX($C$57:$AF$60,$B88,AF$68)</f>
        <v>46.862999627677496</v>
      </c>
      <c r="AG88" s="147" cm="1">
        <f t="array" ref="AG88">INDEX($E$5:$AH$16,$C88,AG$68) * INDEX($C$57:$AF$60,$B88,AG$68)</f>
        <v>46.862999627677496</v>
      </c>
      <c r="AH88" s="147" cm="1">
        <f t="array" ref="AH88">INDEX($E$5:$AH$16,$C88,AH$68) * INDEX($C$57:$AF$60,$B88,AH$68)</f>
        <v>46.862999627677496</v>
      </c>
    </row>
    <row r="89" spans="2:34">
      <c r="B89" s="149">
        <v>2</v>
      </c>
      <c r="C89" s="149">
        <v>8</v>
      </c>
      <c r="D89" s="267" t="str">
        <v>Veículos Comerciais com 7 Eixos Articulado</v>
      </c>
      <c r="E89" s="147" cm="1">
        <f t="array" ref="E89">INDEX($E$5:$AH$16,$C89,E$68) * INDEX($C$57:$AF$60,$B89,E$68)</f>
        <v>39.052499689731249</v>
      </c>
      <c r="F89" s="147" cm="1">
        <f t="array" ref="F89">INDEX($E$5:$AH$16,$C89,F$68) * INDEX($C$57:$AF$60,$B89,F$68)</f>
        <v>39.052499689731249</v>
      </c>
      <c r="G89" s="147" cm="1">
        <f t="array" ref="G89">INDEX($E$5:$AH$16,$C89,G$68) * INDEX($C$57:$AF$60,$B89,G$68)</f>
        <v>39.052499689731249</v>
      </c>
      <c r="H89" s="147" cm="1">
        <f t="array" ref="H89">INDEX($E$5:$AH$16,$C89,H$68) * INDEX($C$57:$AF$60,$B89,H$68)</f>
        <v>39.052499689731249</v>
      </c>
      <c r="I89" s="147" cm="1">
        <f t="array" ref="I89">INDEX($E$5:$AH$16,$C89,I$68) * INDEX($C$57:$AF$60,$B89,I$68)</f>
        <v>39.052499689731249</v>
      </c>
      <c r="J89" s="147" cm="1">
        <f t="array" ref="J89">INDEX($E$5:$AH$16,$C89,J$68) * INDEX($C$57:$AF$60,$B89,J$68)</f>
        <v>39.052499689731249</v>
      </c>
      <c r="K89" s="147" cm="1">
        <f t="array" ref="K89">INDEX($E$5:$AH$16,$C89,K$68) * INDEX($C$57:$AF$60,$B89,K$68)</f>
        <v>54.67349956562375</v>
      </c>
      <c r="L89" s="147" cm="1">
        <f t="array" ref="L89">INDEX($E$5:$AH$16,$C89,L$68) * INDEX($C$57:$AF$60,$B89,L$68)</f>
        <v>54.67349956562375</v>
      </c>
      <c r="M89" s="147" cm="1">
        <f t="array" ref="M89">INDEX($E$5:$AH$16,$C89,M$68) * INDEX($C$57:$AF$60,$B89,M$68)</f>
        <v>54.67349956562375</v>
      </c>
      <c r="N89" s="147" cm="1">
        <f t="array" ref="N89">INDEX($E$5:$AH$16,$C89,N$68) * INDEX($C$57:$AF$60,$B89,N$68)</f>
        <v>54.67349956562375</v>
      </c>
      <c r="O89" s="147" cm="1">
        <f t="array" ref="O89">INDEX($E$5:$AH$16,$C89,O$68) * INDEX($C$57:$AF$60,$B89,O$68)</f>
        <v>54.67349956562375</v>
      </c>
      <c r="P89" s="147" cm="1">
        <f t="array" ref="P89">INDEX($E$5:$AH$16,$C89,P$68) * INDEX($C$57:$AF$60,$B89,P$68)</f>
        <v>54.67349956562375</v>
      </c>
      <c r="Q89" s="147" cm="1">
        <f t="array" ref="Q89">INDEX($E$5:$AH$16,$C89,Q$68) * INDEX($C$57:$AF$60,$B89,Q$68)</f>
        <v>54.67349956562375</v>
      </c>
      <c r="R89" s="147" cm="1">
        <f t="array" ref="R89">INDEX($E$5:$AH$16,$C89,R$68) * INDEX($C$57:$AF$60,$B89,R$68)</f>
        <v>54.67349956562375</v>
      </c>
      <c r="S89" s="147" cm="1">
        <f t="array" ref="S89">INDEX($E$5:$AH$16,$C89,S$68) * INDEX($C$57:$AF$60,$B89,S$68)</f>
        <v>54.67349956562375</v>
      </c>
      <c r="T89" s="147" cm="1">
        <f t="array" ref="T89">INDEX($E$5:$AH$16,$C89,T$68) * INDEX($C$57:$AF$60,$B89,T$68)</f>
        <v>54.67349956562375</v>
      </c>
      <c r="U89" s="147" cm="1">
        <f t="array" ref="U89">INDEX($E$5:$AH$16,$C89,U$68) * INDEX($C$57:$AF$60,$B89,U$68)</f>
        <v>54.67349956562375</v>
      </c>
      <c r="V89" s="147" cm="1">
        <f t="array" ref="V89">INDEX($E$5:$AH$16,$C89,V$68) * INDEX($C$57:$AF$60,$B89,V$68)</f>
        <v>54.67349956562375</v>
      </c>
      <c r="W89" s="147" cm="1">
        <f t="array" ref="W89">INDEX($E$5:$AH$16,$C89,W$68) * INDEX($C$57:$AF$60,$B89,W$68)</f>
        <v>54.67349956562375</v>
      </c>
      <c r="X89" s="147" cm="1">
        <f t="array" ref="X89">INDEX($E$5:$AH$16,$C89,X$68) * INDEX($C$57:$AF$60,$B89,X$68)</f>
        <v>54.67349956562375</v>
      </c>
      <c r="Y89" s="147" cm="1">
        <f t="array" ref="Y89">INDEX($E$5:$AH$16,$C89,Y$68) * INDEX($C$57:$AF$60,$B89,Y$68)</f>
        <v>54.67349956562375</v>
      </c>
      <c r="Z89" s="147" cm="1">
        <f t="array" ref="Z89">INDEX($E$5:$AH$16,$C89,Z$68) * INDEX($C$57:$AF$60,$B89,Z$68)</f>
        <v>54.67349956562375</v>
      </c>
      <c r="AA89" s="147" cm="1">
        <f t="array" ref="AA89">INDEX($E$5:$AH$16,$C89,AA$68) * INDEX($C$57:$AF$60,$B89,AA$68)</f>
        <v>54.67349956562375</v>
      </c>
      <c r="AB89" s="147" cm="1">
        <f t="array" ref="AB89">INDEX($E$5:$AH$16,$C89,AB$68) * INDEX($C$57:$AF$60,$B89,AB$68)</f>
        <v>54.67349956562375</v>
      </c>
      <c r="AC89" s="147" cm="1">
        <f t="array" ref="AC89">INDEX($E$5:$AH$16,$C89,AC$68) * INDEX($C$57:$AF$60,$B89,AC$68)</f>
        <v>54.67349956562375</v>
      </c>
      <c r="AD89" s="147" cm="1">
        <f t="array" ref="AD89">INDEX($E$5:$AH$16,$C89,AD$68) * INDEX($C$57:$AF$60,$B89,AD$68)</f>
        <v>54.67349956562375</v>
      </c>
      <c r="AE89" s="147" cm="1">
        <f t="array" ref="AE89">INDEX($E$5:$AH$16,$C89,AE$68) * INDEX($C$57:$AF$60,$B89,AE$68)</f>
        <v>54.67349956562375</v>
      </c>
      <c r="AF89" s="147" cm="1">
        <f t="array" ref="AF89">INDEX($E$5:$AH$16,$C89,AF$68) * INDEX($C$57:$AF$60,$B89,AF$68)</f>
        <v>54.67349956562375</v>
      </c>
      <c r="AG89" s="147" cm="1">
        <f t="array" ref="AG89">INDEX($E$5:$AH$16,$C89,AG$68) * INDEX($C$57:$AF$60,$B89,AG$68)</f>
        <v>54.67349956562375</v>
      </c>
      <c r="AH89" s="147" cm="1">
        <f t="array" ref="AH89">INDEX($E$5:$AH$16,$C89,AH$68) * INDEX($C$57:$AF$60,$B89,AH$68)</f>
        <v>54.67349956562375</v>
      </c>
    </row>
    <row r="90" spans="2:34">
      <c r="B90" s="149">
        <v>2</v>
      </c>
      <c r="C90" s="149">
        <v>9</v>
      </c>
      <c r="D90" s="267" t="str">
        <v>Veículos Comerciais com 8 Eixos Articulado</v>
      </c>
      <c r="E90" s="147" cm="1">
        <f t="array" ref="E90">INDEX($E$5:$AH$16,$C90,E$68) * INDEX($C$57:$AF$60,$B90,E$68)</f>
        <v>44.631428216835715</v>
      </c>
      <c r="F90" s="147" cm="1">
        <f t="array" ref="F90">INDEX($E$5:$AH$16,$C90,F$68) * INDEX($C$57:$AF$60,$B90,F$68)</f>
        <v>44.631428216835715</v>
      </c>
      <c r="G90" s="147" cm="1">
        <f t="array" ref="G90">INDEX($E$5:$AH$16,$C90,G$68) * INDEX($C$57:$AF$60,$B90,G$68)</f>
        <v>44.631428216835715</v>
      </c>
      <c r="H90" s="147" cm="1">
        <f t="array" ref="H90">INDEX($E$5:$AH$16,$C90,H$68) * INDEX($C$57:$AF$60,$B90,H$68)</f>
        <v>44.631428216835715</v>
      </c>
      <c r="I90" s="147" cm="1">
        <f t="array" ref="I90">INDEX($E$5:$AH$16,$C90,I$68) * INDEX($C$57:$AF$60,$B90,I$68)</f>
        <v>44.631428216835715</v>
      </c>
      <c r="J90" s="147" cm="1">
        <f t="array" ref="J90">INDEX($E$5:$AH$16,$C90,J$68) * INDEX($C$57:$AF$60,$B90,J$68)</f>
        <v>44.631428216835715</v>
      </c>
      <c r="K90" s="147" cm="1">
        <f t="array" ref="K90">INDEX($E$5:$AH$16,$C90,K$68) * INDEX($C$57:$AF$60,$B90,K$68)</f>
        <v>62.483999503569997</v>
      </c>
      <c r="L90" s="147" cm="1">
        <f t="array" ref="L90">INDEX($E$5:$AH$16,$C90,L$68) * INDEX($C$57:$AF$60,$B90,L$68)</f>
        <v>62.483999503569997</v>
      </c>
      <c r="M90" s="147" cm="1">
        <f t="array" ref="M90">INDEX($E$5:$AH$16,$C90,M$68) * INDEX($C$57:$AF$60,$B90,M$68)</f>
        <v>62.483999503569997</v>
      </c>
      <c r="N90" s="147" cm="1">
        <f t="array" ref="N90">INDEX($E$5:$AH$16,$C90,N$68) * INDEX($C$57:$AF$60,$B90,N$68)</f>
        <v>62.483999503569997</v>
      </c>
      <c r="O90" s="147" cm="1">
        <f t="array" ref="O90">INDEX($E$5:$AH$16,$C90,O$68) * INDEX($C$57:$AF$60,$B90,O$68)</f>
        <v>62.483999503569997</v>
      </c>
      <c r="P90" s="147" cm="1">
        <f t="array" ref="P90">INDEX($E$5:$AH$16,$C90,P$68) * INDEX($C$57:$AF$60,$B90,P$68)</f>
        <v>62.483999503569997</v>
      </c>
      <c r="Q90" s="147" cm="1">
        <f t="array" ref="Q90">INDEX($E$5:$AH$16,$C90,Q$68) * INDEX($C$57:$AF$60,$B90,Q$68)</f>
        <v>62.483999503569997</v>
      </c>
      <c r="R90" s="147" cm="1">
        <f t="array" ref="R90">INDEX($E$5:$AH$16,$C90,R$68) * INDEX($C$57:$AF$60,$B90,R$68)</f>
        <v>62.483999503569997</v>
      </c>
      <c r="S90" s="147" cm="1">
        <f t="array" ref="S90">INDEX($E$5:$AH$16,$C90,S$68) * INDEX($C$57:$AF$60,$B90,S$68)</f>
        <v>62.483999503569997</v>
      </c>
      <c r="T90" s="147" cm="1">
        <f t="array" ref="T90">INDEX($E$5:$AH$16,$C90,T$68) * INDEX($C$57:$AF$60,$B90,T$68)</f>
        <v>62.483999503569997</v>
      </c>
      <c r="U90" s="147" cm="1">
        <f t="array" ref="U90">INDEX($E$5:$AH$16,$C90,U$68) * INDEX($C$57:$AF$60,$B90,U$68)</f>
        <v>62.483999503569997</v>
      </c>
      <c r="V90" s="147" cm="1">
        <f t="array" ref="V90">INDEX($E$5:$AH$16,$C90,V$68) * INDEX($C$57:$AF$60,$B90,V$68)</f>
        <v>62.483999503569997</v>
      </c>
      <c r="W90" s="147" cm="1">
        <f t="array" ref="W90">INDEX($E$5:$AH$16,$C90,W$68) * INDEX($C$57:$AF$60,$B90,W$68)</f>
        <v>62.483999503569997</v>
      </c>
      <c r="X90" s="147" cm="1">
        <f t="array" ref="X90">INDEX($E$5:$AH$16,$C90,X$68) * INDEX($C$57:$AF$60,$B90,X$68)</f>
        <v>62.483999503569997</v>
      </c>
      <c r="Y90" s="147" cm="1">
        <f t="array" ref="Y90">INDEX($E$5:$AH$16,$C90,Y$68) * INDEX($C$57:$AF$60,$B90,Y$68)</f>
        <v>62.483999503569997</v>
      </c>
      <c r="Z90" s="147" cm="1">
        <f t="array" ref="Z90">INDEX($E$5:$AH$16,$C90,Z$68) * INDEX($C$57:$AF$60,$B90,Z$68)</f>
        <v>62.483999503569997</v>
      </c>
      <c r="AA90" s="147" cm="1">
        <f t="array" ref="AA90">INDEX($E$5:$AH$16,$C90,AA$68) * INDEX($C$57:$AF$60,$B90,AA$68)</f>
        <v>62.483999503569997</v>
      </c>
      <c r="AB90" s="147" cm="1">
        <f t="array" ref="AB90">INDEX($E$5:$AH$16,$C90,AB$68) * INDEX($C$57:$AF$60,$B90,AB$68)</f>
        <v>62.483999503569997</v>
      </c>
      <c r="AC90" s="147" cm="1">
        <f t="array" ref="AC90">INDEX($E$5:$AH$16,$C90,AC$68) * INDEX($C$57:$AF$60,$B90,AC$68)</f>
        <v>62.483999503569997</v>
      </c>
      <c r="AD90" s="147" cm="1">
        <f t="array" ref="AD90">INDEX($E$5:$AH$16,$C90,AD$68) * INDEX($C$57:$AF$60,$B90,AD$68)</f>
        <v>62.483999503569997</v>
      </c>
      <c r="AE90" s="147" cm="1">
        <f t="array" ref="AE90">INDEX($E$5:$AH$16,$C90,AE$68) * INDEX($C$57:$AF$60,$B90,AE$68)</f>
        <v>62.483999503569997</v>
      </c>
      <c r="AF90" s="147" cm="1">
        <f t="array" ref="AF90">INDEX($E$5:$AH$16,$C90,AF$68) * INDEX($C$57:$AF$60,$B90,AF$68)</f>
        <v>62.483999503569997</v>
      </c>
      <c r="AG90" s="147" cm="1">
        <f t="array" ref="AG90">INDEX($E$5:$AH$16,$C90,AG$68) * INDEX($C$57:$AF$60,$B90,AG$68)</f>
        <v>62.483999503569997</v>
      </c>
      <c r="AH90" s="147" cm="1">
        <f t="array" ref="AH90">INDEX($E$5:$AH$16,$C90,AH$68) * INDEX($C$57:$AF$60,$B90,AH$68)</f>
        <v>62.483999503569997</v>
      </c>
    </row>
    <row r="91" spans="2:34">
      <c r="B91" s="149">
        <v>2</v>
      </c>
      <c r="C91" s="149">
        <v>10</v>
      </c>
      <c r="D91" s="267" t="str">
        <v>Veículos Comerciais com 9 Eixos Articulado</v>
      </c>
      <c r="E91" s="147" cm="1">
        <f t="array" ref="E91">INDEX($E$5:$AH$16,$C91,E$68) * INDEX($C$57:$AF$60,$B91,E$68)</f>
        <v>50.210356743940181</v>
      </c>
      <c r="F91" s="147" cm="1">
        <f t="array" ref="F91">INDEX($E$5:$AH$16,$C91,F$68) * INDEX($C$57:$AF$60,$B91,F$68)</f>
        <v>50.210356743940181</v>
      </c>
      <c r="G91" s="147" cm="1">
        <f t="array" ref="G91">INDEX($E$5:$AH$16,$C91,G$68) * INDEX($C$57:$AF$60,$B91,G$68)</f>
        <v>50.210356743940181</v>
      </c>
      <c r="H91" s="147" cm="1">
        <f t="array" ref="H91">INDEX($E$5:$AH$16,$C91,H$68) * INDEX($C$57:$AF$60,$B91,H$68)</f>
        <v>50.210356743940181</v>
      </c>
      <c r="I91" s="147" cm="1">
        <f t="array" ref="I91">INDEX($E$5:$AH$16,$C91,I$68) * INDEX($C$57:$AF$60,$B91,I$68)</f>
        <v>50.210356743940181</v>
      </c>
      <c r="J91" s="147" cm="1">
        <f t="array" ref="J91">INDEX($E$5:$AH$16,$C91,J$68) * INDEX($C$57:$AF$60,$B91,J$68)</f>
        <v>50.210356743940181</v>
      </c>
      <c r="K91" s="147" cm="1">
        <f t="array" ref="K91">INDEX($E$5:$AH$16,$C91,K$68) * INDEX($C$57:$AF$60,$B91,K$68)</f>
        <v>70.294499441516251</v>
      </c>
      <c r="L91" s="147" cm="1">
        <f t="array" ref="L91">INDEX($E$5:$AH$16,$C91,L$68) * INDEX($C$57:$AF$60,$B91,L$68)</f>
        <v>70.294499441516251</v>
      </c>
      <c r="M91" s="147" cm="1">
        <f t="array" ref="M91">INDEX($E$5:$AH$16,$C91,M$68) * INDEX($C$57:$AF$60,$B91,M$68)</f>
        <v>70.294499441516251</v>
      </c>
      <c r="N91" s="147" cm="1">
        <f t="array" ref="N91">INDEX($E$5:$AH$16,$C91,N$68) * INDEX($C$57:$AF$60,$B91,N$68)</f>
        <v>70.294499441516251</v>
      </c>
      <c r="O91" s="147" cm="1">
        <f t="array" ref="O91">INDEX($E$5:$AH$16,$C91,O$68) * INDEX($C$57:$AF$60,$B91,O$68)</f>
        <v>70.294499441516251</v>
      </c>
      <c r="P91" s="147" cm="1">
        <f t="array" ref="P91">INDEX($E$5:$AH$16,$C91,P$68) * INDEX($C$57:$AF$60,$B91,P$68)</f>
        <v>70.294499441516251</v>
      </c>
      <c r="Q91" s="147" cm="1">
        <f t="array" ref="Q91">INDEX($E$5:$AH$16,$C91,Q$68) * INDEX($C$57:$AF$60,$B91,Q$68)</f>
        <v>70.294499441516251</v>
      </c>
      <c r="R91" s="147" cm="1">
        <f t="array" ref="R91">INDEX($E$5:$AH$16,$C91,R$68) * INDEX($C$57:$AF$60,$B91,R$68)</f>
        <v>70.294499441516251</v>
      </c>
      <c r="S91" s="147" cm="1">
        <f t="array" ref="S91">INDEX($E$5:$AH$16,$C91,S$68) * INDEX($C$57:$AF$60,$B91,S$68)</f>
        <v>70.294499441516251</v>
      </c>
      <c r="T91" s="147" cm="1">
        <f t="array" ref="T91">INDEX($E$5:$AH$16,$C91,T$68) * INDEX($C$57:$AF$60,$B91,T$68)</f>
        <v>70.294499441516251</v>
      </c>
      <c r="U91" s="147" cm="1">
        <f t="array" ref="U91">INDEX($E$5:$AH$16,$C91,U$68) * INDEX($C$57:$AF$60,$B91,U$68)</f>
        <v>70.294499441516251</v>
      </c>
      <c r="V91" s="147" cm="1">
        <f t="array" ref="V91">INDEX($E$5:$AH$16,$C91,V$68) * INDEX($C$57:$AF$60,$B91,V$68)</f>
        <v>70.294499441516251</v>
      </c>
      <c r="W91" s="147" cm="1">
        <f t="array" ref="W91">INDEX($E$5:$AH$16,$C91,W$68) * INDEX($C$57:$AF$60,$B91,W$68)</f>
        <v>70.294499441516251</v>
      </c>
      <c r="X91" s="147" cm="1">
        <f t="array" ref="X91">INDEX($E$5:$AH$16,$C91,X$68) * INDEX($C$57:$AF$60,$B91,X$68)</f>
        <v>70.294499441516251</v>
      </c>
      <c r="Y91" s="147" cm="1">
        <f t="array" ref="Y91">INDEX($E$5:$AH$16,$C91,Y$68) * INDEX($C$57:$AF$60,$B91,Y$68)</f>
        <v>70.294499441516251</v>
      </c>
      <c r="Z91" s="147" cm="1">
        <f t="array" ref="Z91">INDEX($E$5:$AH$16,$C91,Z$68) * INDEX($C$57:$AF$60,$B91,Z$68)</f>
        <v>70.294499441516251</v>
      </c>
      <c r="AA91" s="147" cm="1">
        <f t="array" ref="AA91">INDEX($E$5:$AH$16,$C91,AA$68) * INDEX($C$57:$AF$60,$B91,AA$68)</f>
        <v>70.294499441516251</v>
      </c>
      <c r="AB91" s="147" cm="1">
        <f t="array" ref="AB91">INDEX($E$5:$AH$16,$C91,AB$68) * INDEX($C$57:$AF$60,$B91,AB$68)</f>
        <v>70.294499441516251</v>
      </c>
      <c r="AC91" s="147" cm="1">
        <f t="array" ref="AC91">INDEX($E$5:$AH$16,$C91,AC$68) * INDEX($C$57:$AF$60,$B91,AC$68)</f>
        <v>70.294499441516251</v>
      </c>
      <c r="AD91" s="147" cm="1">
        <f t="array" ref="AD91">INDEX($E$5:$AH$16,$C91,AD$68) * INDEX($C$57:$AF$60,$B91,AD$68)</f>
        <v>70.294499441516251</v>
      </c>
      <c r="AE91" s="147" cm="1">
        <f t="array" ref="AE91">INDEX($E$5:$AH$16,$C91,AE$68) * INDEX($C$57:$AF$60,$B91,AE$68)</f>
        <v>70.294499441516251</v>
      </c>
      <c r="AF91" s="147" cm="1">
        <f t="array" ref="AF91">INDEX($E$5:$AH$16,$C91,AF$68) * INDEX($C$57:$AF$60,$B91,AF$68)</f>
        <v>70.294499441516251</v>
      </c>
      <c r="AG91" s="147" cm="1">
        <f t="array" ref="AG91">INDEX($E$5:$AH$16,$C91,AG$68) * INDEX($C$57:$AF$60,$B91,AG$68)</f>
        <v>70.294499441516251</v>
      </c>
      <c r="AH91" s="147" cm="1">
        <f t="array" ref="AH91">INDEX($E$5:$AH$16,$C91,AH$68) * INDEX($C$57:$AF$60,$B91,AH$68)</f>
        <v>70.294499441516251</v>
      </c>
    </row>
    <row r="92" spans="2:34">
      <c r="B92" s="149">
        <v>2</v>
      </c>
      <c r="C92" s="149">
        <v>11</v>
      </c>
      <c r="D92" s="267" t="str">
        <v>Motocicleta</v>
      </c>
      <c r="E92" s="147" cm="1">
        <f t="array" ref="E92">INDEX($E$5:$AH$16,$C92,E$68) * INDEX($C$57:$AF$60,$B92,E$68)</f>
        <v>2.7894642635522322</v>
      </c>
      <c r="F92" s="147" cm="1">
        <f t="array" ref="F92">INDEX($E$5:$AH$16,$C92,F$68) * INDEX($C$57:$AF$60,$B92,F$68)</f>
        <v>2.7894642635522322</v>
      </c>
      <c r="G92" s="147" cm="1">
        <f t="array" ref="G92">INDEX($E$5:$AH$16,$C92,G$68) * INDEX($C$57:$AF$60,$B92,G$68)</f>
        <v>2.7894642635522322</v>
      </c>
      <c r="H92" s="147" cm="1">
        <f t="array" ref="H92">INDEX($E$5:$AH$16,$C92,H$68) * INDEX($C$57:$AF$60,$B92,H$68)</f>
        <v>2.7894642635522322</v>
      </c>
      <c r="I92" s="147" cm="1">
        <f t="array" ref="I92">INDEX($E$5:$AH$16,$C92,I$68) * INDEX($C$57:$AF$60,$B92,I$68)</f>
        <v>2.7894642635522322</v>
      </c>
      <c r="J92" s="147" cm="1">
        <f t="array" ref="J92">INDEX($E$5:$AH$16,$C92,J$68) * INDEX($C$57:$AF$60,$B92,J$68)</f>
        <v>2.7894642635522322</v>
      </c>
      <c r="K92" s="147" cm="1">
        <f t="array" ref="K92">INDEX($E$5:$AH$16,$C92,K$68) * INDEX($C$57:$AF$60,$B92,K$68)</f>
        <v>3.9052499689731248</v>
      </c>
      <c r="L92" s="147" cm="1">
        <f t="array" ref="L92">INDEX($E$5:$AH$16,$C92,L$68) * INDEX($C$57:$AF$60,$B92,L$68)</f>
        <v>3.9052499689731248</v>
      </c>
      <c r="M92" s="147" cm="1">
        <f t="array" ref="M92">INDEX($E$5:$AH$16,$C92,M$68) * INDEX($C$57:$AF$60,$B92,M$68)</f>
        <v>3.9052499689731248</v>
      </c>
      <c r="N92" s="147" cm="1">
        <f t="array" ref="N92">INDEX($E$5:$AH$16,$C92,N$68) * INDEX($C$57:$AF$60,$B92,N$68)</f>
        <v>3.9052499689731248</v>
      </c>
      <c r="O92" s="147" cm="1">
        <f t="array" ref="O92">INDEX($E$5:$AH$16,$C92,O$68) * INDEX($C$57:$AF$60,$B92,O$68)</f>
        <v>3.9052499689731248</v>
      </c>
      <c r="P92" s="147" cm="1">
        <f t="array" ref="P92">INDEX($E$5:$AH$16,$C92,P$68) * INDEX($C$57:$AF$60,$B92,P$68)</f>
        <v>3.9052499689731248</v>
      </c>
      <c r="Q92" s="147" cm="1">
        <f t="array" ref="Q92">INDEX($E$5:$AH$16,$C92,Q$68) * INDEX($C$57:$AF$60,$B92,Q$68)</f>
        <v>3.9052499689731248</v>
      </c>
      <c r="R92" s="147" cm="1">
        <f t="array" ref="R92">INDEX($E$5:$AH$16,$C92,R$68) * INDEX($C$57:$AF$60,$B92,R$68)</f>
        <v>3.9052499689731248</v>
      </c>
      <c r="S92" s="147" cm="1">
        <f t="array" ref="S92">INDEX($E$5:$AH$16,$C92,S$68) * INDEX($C$57:$AF$60,$B92,S$68)</f>
        <v>3.9052499689731248</v>
      </c>
      <c r="T92" s="147" cm="1">
        <f t="array" ref="T92">INDEX($E$5:$AH$16,$C92,T$68) * INDEX($C$57:$AF$60,$B92,T$68)</f>
        <v>3.9052499689731248</v>
      </c>
      <c r="U92" s="147" cm="1">
        <f t="array" ref="U92">INDEX($E$5:$AH$16,$C92,U$68) * INDEX($C$57:$AF$60,$B92,U$68)</f>
        <v>3.9052499689731248</v>
      </c>
      <c r="V92" s="147" cm="1">
        <f t="array" ref="V92">INDEX($E$5:$AH$16,$C92,V$68) * INDEX($C$57:$AF$60,$B92,V$68)</f>
        <v>3.9052499689731248</v>
      </c>
      <c r="W92" s="147" cm="1">
        <f t="array" ref="W92">INDEX($E$5:$AH$16,$C92,W$68) * INDEX($C$57:$AF$60,$B92,W$68)</f>
        <v>3.9052499689731248</v>
      </c>
      <c r="X92" s="147" cm="1">
        <f t="array" ref="X92">INDEX($E$5:$AH$16,$C92,X$68) * INDEX($C$57:$AF$60,$B92,X$68)</f>
        <v>3.9052499689731248</v>
      </c>
      <c r="Y92" s="147" cm="1">
        <f t="array" ref="Y92">INDEX($E$5:$AH$16,$C92,Y$68) * INDEX($C$57:$AF$60,$B92,Y$68)</f>
        <v>3.9052499689731248</v>
      </c>
      <c r="Z92" s="147" cm="1">
        <f t="array" ref="Z92">INDEX($E$5:$AH$16,$C92,Z$68) * INDEX($C$57:$AF$60,$B92,Z$68)</f>
        <v>3.9052499689731248</v>
      </c>
      <c r="AA92" s="147" cm="1">
        <f t="array" ref="AA92">INDEX($E$5:$AH$16,$C92,AA$68) * INDEX($C$57:$AF$60,$B92,AA$68)</f>
        <v>3.9052499689731248</v>
      </c>
      <c r="AB92" s="147" cm="1">
        <f t="array" ref="AB92">INDEX($E$5:$AH$16,$C92,AB$68) * INDEX($C$57:$AF$60,$B92,AB$68)</f>
        <v>3.9052499689731248</v>
      </c>
      <c r="AC92" s="147" cm="1">
        <f t="array" ref="AC92">INDEX($E$5:$AH$16,$C92,AC$68) * INDEX($C$57:$AF$60,$B92,AC$68)</f>
        <v>3.9052499689731248</v>
      </c>
      <c r="AD92" s="147" cm="1">
        <f t="array" ref="AD92">INDEX($E$5:$AH$16,$C92,AD$68) * INDEX($C$57:$AF$60,$B92,AD$68)</f>
        <v>3.9052499689731248</v>
      </c>
      <c r="AE92" s="147" cm="1">
        <f t="array" ref="AE92">INDEX($E$5:$AH$16,$C92,AE$68) * INDEX($C$57:$AF$60,$B92,AE$68)</f>
        <v>3.9052499689731248</v>
      </c>
      <c r="AF92" s="147" cm="1">
        <f t="array" ref="AF92">INDEX($E$5:$AH$16,$C92,AF$68) * INDEX($C$57:$AF$60,$B92,AF$68)</f>
        <v>3.9052499689731248</v>
      </c>
      <c r="AG92" s="147" cm="1">
        <f t="array" ref="AG92">INDEX($E$5:$AH$16,$C92,AG$68) * INDEX($C$57:$AF$60,$B92,AG$68)</f>
        <v>3.9052499689731248</v>
      </c>
      <c r="AH92" s="147" cm="1">
        <f t="array" ref="AH92">INDEX($E$5:$AH$16,$C92,AH$68) * INDEX($C$57:$AF$60,$B92,AH$68)</f>
        <v>3.9052499689731248</v>
      </c>
    </row>
    <row r="93" spans="2:34">
      <c r="B93" s="149">
        <v>2</v>
      </c>
      <c r="C93" s="149">
        <v>12</v>
      </c>
      <c r="D93" s="267" t="str">
        <v xml:space="preserve">Veículos do transporte público coletivo intermunicipal e metropolitano </v>
      </c>
      <c r="E93" s="147" cm="1">
        <f t="array" ref="E93">INDEX($E$5:$AH$16,$C93,E$68) * INDEX($C$57:$AF$60,$B93,E$68)</f>
        <v>0</v>
      </c>
      <c r="F93" s="147" cm="1">
        <f t="array" ref="F93">INDEX($E$5:$AH$16,$C93,F$68) * INDEX($C$57:$AF$60,$B93,F$68)</f>
        <v>0</v>
      </c>
      <c r="G93" s="147" cm="1">
        <f t="array" ref="G93">INDEX($E$5:$AH$16,$C93,G$68) * INDEX($C$57:$AF$60,$B93,G$68)</f>
        <v>0</v>
      </c>
      <c r="H93" s="147" cm="1">
        <f t="array" ref="H93">INDEX($E$5:$AH$16,$C93,H$68) * INDEX($C$57:$AF$60,$B93,H$68)</f>
        <v>0</v>
      </c>
      <c r="I93" s="147" cm="1">
        <f t="array" ref="I93">INDEX($E$5:$AH$16,$C93,I$68) * INDEX($C$57:$AF$60,$B93,I$68)</f>
        <v>0</v>
      </c>
      <c r="J93" s="147" cm="1">
        <f t="array" ref="J93">INDEX($E$5:$AH$16,$C93,J$68) * INDEX($C$57:$AF$60,$B93,J$68)</f>
        <v>0</v>
      </c>
      <c r="K93" s="147" cm="1">
        <f t="array" ref="K93">INDEX($E$5:$AH$16,$C93,K$68) * INDEX($C$57:$AF$60,$B93,K$68)</f>
        <v>0</v>
      </c>
      <c r="L93" s="147" cm="1">
        <f t="array" ref="L93">INDEX($E$5:$AH$16,$C93,L$68) * INDEX($C$57:$AF$60,$B93,L$68)</f>
        <v>0</v>
      </c>
      <c r="M93" s="147" cm="1">
        <f t="array" ref="M93">INDEX($E$5:$AH$16,$C93,M$68) * INDEX($C$57:$AF$60,$B93,M$68)</f>
        <v>0</v>
      </c>
      <c r="N93" s="147" cm="1">
        <f t="array" ref="N93">INDEX($E$5:$AH$16,$C93,N$68) * INDEX($C$57:$AF$60,$B93,N$68)</f>
        <v>0</v>
      </c>
      <c r="O93" s="147" cm="1">
        <f t="array" ref="O93">INDEX($E$5:$AH$16,$C93,O$68) * INDEX($C$57:$AF$60,$B93,O$68)</f>
        <v>0</v>
      </c>
      <c r="P93" s="147" cm="1">
        <f t="array" ref="P93">INDEX($E$5:$AH$16,$C93,P$68) * INDEX($C$57:$AF$60,$B93,P$68)</f>
        <v>0</v>
      </c>
      <c r="Q93" s="147" cm="1">
        <f t="array" ref="Q93">INDEX($E$5:$AH$16,$C93,Q$68) * INDEX($C$57:$AF$60,$B93,Q$68)</f>
        <v>0</v>
      </c>
      <c r="R93" s="147" cm="1">
        <f t="array" ref="R93">INDEX($E$5:$AH$16,$C93,R$68) * INDEX($C$57:$AF$60,$B93,R$68)</f>
        <v>0</v>
      </c>
      <c r="S93" s="147" cm="1">
        <f t="array" ref="S93">INDEX($E$5:$AH$16,$C93,S$68) * INDEX($C$57:$AF$60,$B93,S$68)</f>
        <v>0</v>
      </c>
      <c r="T93" s="147" cm="1">
        <f t="array" ref="T93">INDEX($E$5:$AH$16,$C93,T$68) * INDEX($C$57:$AF$60,$B93,T$68)</f>
        <v>0</v>
      </c>
      <c r="U93" s="147" cm="1">
        <f t="array" ref="U93">INDEX($E$5:$AH$16,$C93,U$68) * INDEX($C$57:$AF$60,$B93,U$68)</f>
        <v>0</v>
      </c>
      <c r="V93" s="147" cm="1">
        <f t="array" ref="V93">INDEX($E$5:$AH$16,$C93,V$68) * INDEX($C$57:$AF$60,$B93,V$68)</f>
        <v>0</v>
      </c>
      <c r="W93" s="147" cm="1">
        <f t="array" ref="W93">INDEX($E$5:$AH$16,$C93,W$68) * INDEX($C$57:$AF$60,$B93,W$68)</f>
        <v>0</v>
      </c>
      <c r="X93" s="147" cm="1">
        <f t="array" ref="X93">INDEX($E$5:$AH$16,$C93,X$68) * INDEX($C$57:$AF$60,$B93,X$68)</f>
        <v>0</v>
      </c>
      <c r="Y93" s="147" cm="1">
        <f t="array" ref="Y93">INDEX($E$5:$AH$16,$C93,Y$68) * INDEX($C$57:$AF$60,$B93,Y$68)</f>
        <v>0</v>
      </c>
      <c r="Z93" s="147" cm="1">
        <f t="array" ref="Z93">INDEX($E$5:$AH$16,$C93,Z$68) * INDEX($C$57:$AF$60,$B93,Z$68)</f>
        <v>0</v>
      </c>
      <c r="AA93" s="147" cm="1">
        <f t="array" ref="AA93">INDEX($E$5:$AH$16,$C93,AA$68) * INDEX($C$57:$AF$60,$B93,AA$68)</f>
        <v>0</v>
      </c>
      <c r="AB93" s="147" cm="1">
        <f t="array" ref="AB93">INDEX($E$5:$AH$16,$C93,AB$68) * INDEX($C$57:$AF$60,$B93,AB$68)</f>
        <v>0</v>
      </c>
      <c r="AC93" s="147" cm="1">
        <f t="array" ref="AC93">INDEX($E$5:$AH$16,$C93,AC$68) * INDEX($C$57:$AF$60,$B93,AC$68)</f>
        <v>0</v>
      </c>
      <c r="AD93" s="147" cm="1">
        <f t="array" ref="AD93">INDEX($E$5:$AH$16,$C93,AD$68) * INDEX($C$57:$AF$60,$B93,AD$68)</f>
        <v>0</v>
      </c>
      <c r="AE93" s="147" cm="1">
        <f t="array" ref="AE93">INDEX($E$5:$AH$16,$C93,AE$68) * INDEX($C$57:$AF$60,$B93,AE$68)</f>
        <v>0</v>
      </c>
      <c r="AF93" s="147" cm="1">
        <f t="array" ref="AF93">INDEX($E$5:$AH$16,$C93,AF$68) * INDEX($C$57:$AF$60,$B93,AF$68)</f>
        <v>0</v>
      </c>
      <c r="AG93" s="147" cm="1">
        <f t="array" ref="AG93">INDEX($E$5:$AH$16,$C93,AG$68) * INDEX($C$57:$AF$60,$B93,AG$68)</f>
        <v>0</v>
      </c>
      <c r="AH93" s="147" cm="1">
        <f t="array" ref="AH93">INDEX($E$5:$AH$16,$C93,AH$68) * INDEX($C$57:$AF$60,$B93,AH$68)</f>
        <v>0</v>
      </c>
    </row>
    <row r="94" spans="2:34">
      <c r="B94" s="149">
        <v>3</v>
      </c>
      <c r="C94" s="149">
        <v>1</v>
      </c>
      <c r="D94" s="267" t="str">
        <v>Automóvel</v>
      </c>
      <c r="E94" s="147" cm="1">
        <f t="array" ref="E94">INDEX($E$5:$AH$16,$C94,E$68) * INDEX($C$57:$AF$60,$B94,E$68)</f>
        <v>5.5789285271044644</v>
      </c>
      <c r="F94" s="147" cm="1">
        <f t="array" ref="F94">INDEX($E$5:$AH$16,$C94,F$68) * INDEX($C$57:$AF$60,$B94,F$68)</f>
        <v>5.5789285271044644</v>
      </c>
      <c r="G94" s="147" cm="1">
        <f t="array" ref="G94">INDEX($E$5:$AH$16,$C94,G$68) * INDEX($C$57:$AF$60,$B94,G$68)</f>
        <v>5.5789285271044644</v>
      </c>
      <c r="H94" s="147" cm="1">
        <f t="array" ref="H94">INDEX($E$5:$AH$16,$C94,H$68) * INDEX($C$57:$AF$60,$B94,H$68)</f>
        <v>5.5789285271044644</v>
      </c>
      <c r="I94" s="147" cm="1">
        <f t="array" ref="I94">INDEX($E$5:$AH$16,$C94,I$68) * INDEX($C$57:$AF$60,$B94,I$68)</f>
        <v>5.5789285271044644</v>
      </c>
      <c r="J94" s="147" cm="1">
        <f t="array" ref="J94">INDEX($E$5:$AH$16,$C94,J$68) * INDEX($C$57:$AF$60,$B94,J$68)</f>
        <v>5.5789285271044644</v>
      </c>
      <c r="K94" s="147" cm="1">
        <f t="array" ref="K94">INDEX($E$5:$AH$16,$C94,K$68) * INDEX($C$57:$AF$60,$B94,K$68)</f>
        <v>5.5789285271044644</v>
      </c>
      <c r="L94" s="147" cm="1">
        <f t="array" ref="L94">INDEX($E$5:$AH$16,$C94,L$68) * INDEX($C$57:$AF$60,$B94,L$68)</f>
        <v>5.5789285271044644</v>
      </c>
      <c r="M94" s="147" cm="1">
        <f t="array" ref="M94">INDEX($E$5:$AH$16,$C94,M$68) * INDEX($C$57:$AF$60,$B94,M$68)</f>
        <v>5.5789285271044644</v>
      </c>
      <c r="N94" s="147" cm="1">
        <f t="array" ref="N94">INDEX($E$5:$AH$16,$C94,N$68) * INDEX($C$57:$AF$60,$B94,N$68)</f>
        <v>5.5789285271044644</v>
      </c>
      <c r="O94" s="147" cm="1">
        <f t="array" ref="O94">INDEX($E$5:$AH$16,$C94,O$68) * INDEX($C$57:$AF$60,$B94,O$68)</f>
        <v>5.5789285271044644</v>
      </c>
      <c r="P94" s="147" cm="1">
        <f t="array" ref="P94">INDEX($E$5:$AH$16,$C94,P$68) * INDEX($C$57:$AF$60,$B94,P$68)</f>
        <v>5.5789285271044644</v>
      </c>
      <c r="Q94" s="147" cm="1">
        <f t="array" ref="Q94">INDEX($E$5:$AH$16,$C94,Q$68) * INDEX($C$57:$AF$60,$B94,Q$68)</f>
        <v>5.5789285271044644</v>
      </c>
      <c r="R94" s="147" cm="1">
        <f t="array" ref="R94">INDEX($E$5:$AH$16,$C94,R$68) * INDEX($C$57:$AF$60,$B94,R$68)</f>
        <v>5.5789285271044644</v>
      </c>
      <c r="S94" s="147" cm="1">
        <f t="array" ref="S94">INDEX($E$5:$AH$16,$C94,S$68) * INDEX($C$57:$AF$60,$B94,S$68)</f>
        <v>5.5789285271044644</v>
      </c>
      <c r="T94" s="147" cm="1">
        <f t="array" ref="T94">INDEX($E$5:$AH$16,$C94,T$68) * INDEX($C$57:$AF$60,$B94,T$68)</f>
        <v>5.5789285271044644</v>
      </c>
      <c r="U94" s="147" cm="1">
        <f t="array" ref="U94">INDEX($E$5:$AH$16,$C94,U$68) * INDEX($C$57:$AF$60,$B94,U$68)</f>
        <v>5.5789285271044644</v>
      </c>
      <c r="V94" s="147" cm="1">
        <f t="array" ref="V94">INDEX($E$5:$AH$16,$C94,V$68) * INDEX($C$57:$AF$60,$B94,V$68)</f>
        <v>5.5789285271044644</v>
      </c>
      <c r="W94" s="147" cm="1">
        <f t="array" ref="W94">INDEX($E$5:$AH$16,$C94,W$68) * INDEX($C$57:$AF$60,$B94,W$68)</f>
        <v>5.5789285271044644</v>
      </c>
      <c r="X94" s="147" cm="1">
        <f t="array" ref="X94">INDEX($E$5:$AH$16,$C94,X$68) * INDEX($C$57:$AF$60,$B94,X$68)</f>
        <v>5.5789285271044644</v>
      </c>
      <c r="Y94" s="147" cm="1">
        <f t="array" ref="Y94">INDEX($E$5:$AH$16,$C94,Y$68) * INDEX($C$57:$AF$60,$B94,Y$68)</f>
        <v>5.5789285271044644</v>
      </c>
      <c r="Z94" s="147" cm="1">
        <f t="array" ref="Z94">INDEX($E$5:$AH$16,$C94,Z$68) * INDEX($C$57:$AF$60,$B94,Z$68)</f>
        <v>5.5789285271044644</v>
      </c>
      <c r="AA94" s="147" cm="1">
        <f t="array" ref="AA94">INDEX($E$5:$AH$16,$C94,AA$68) * INDEX($C$57:$AF$60,$B94,AA$68)</f>
        <v>5.5789285271044644</v>
      </c>
      <c r="AB94" s="147" cm="1">
        <f t="array" ref="AB94">INDEX($E$5:$AH$16,$C94,AB$68) * INDEX($C$57:$AF$60,$B94,AB$68)</f>
        <v>5.5789285271044644</v>
      </c>
      <c r="AC94" s="147" cm="1">
        <f t="array" ref="AC94">INDEX($E$5:$AH$16,$C94,AC$68) * INDEX($C$57:$AF$60,$B94,AC$68)</f>
        <v>5.5789285271044644</v>
      </c>
      <c r="AD94" s="147" cm="1">
        <f t="array" ref="AD94">INDEX($E$5:$AH$16,$C94,AD$68) * INDEX($C$57:$AF$60,$B94,AD$68)</f>
        <v>5.5789285271044644</v>
      </c>
      <c r="AE94" s="147" cm="1">
        <f t="array" ref="AE94">INDEX($E$5:$AH$16,$C94,AE$68) * INDEX($C$57:$AF$60,$B94,AE$68)</f>
        <v>5.5789285271044644</v>
      </c>
      <c r="AF94" s="147" cm="1">
        <f t="array" ref="AF94">INDEX($E$5:$AH$16,$C94,AF$68) * INDEX($C$57:$AF$60,$B94,AF$68)</f>
        <v>5.5789285271044644</v>
      </c>
      <c r="AG94" s="147" cm="1">
        <f t="array" ref="AG94">INDEX($E$5:$AH$16,$C94,AG$68) * INDEX($C$57:$AF$60,$B94,AG$68)</f>
        <v>5.5789285271044644</v>
      </c>
      <c r="AH94" s="147" cm="1">
        <f t="array" ref="AH94">INDEX($E$5:$AH$16,$C94,AH$68) * INDEX($C$57:$AF$60,$B94,AH$68)</f>
        <v>5.5789285271044644</v>
      </c>
    </row>
    <row r="95" spans="2:34">
      <c r="B95" s="149">
        <v>3</v>
      </c>
      <c r="C95" s="149">
        <v>2</v>
      </c>
      <c r="D95" s="267" t="str">
        <v xml:space="preserve">Automóvel com reboque </v>
      </c>
      <c r="E95" s="147" cm="1">
        <f t="array" ref="E95">INDEX($E$5:$AH$16,$C95,E$68) * INDEX($C$57:$AF$60,$B95,E$68)</f>
        <v>8.3683927906566957</v>
      </c>
      <c r="F95" s="147" cm="1">
        <f t="array" ref="F95">INDEX($E$5:$AH$16,$C95,F$68) * INDEX($C$57:$AF$60,$B95,F$68)</f>
        <v>8.3683927906566957</v>
      </c>
      <c r="G95" s="147" cm="1">
        <f t="array" ref="G95">INDEX($E$5:$AH$16,$C95,G$68) * INDEX($C$57:$AF$60,$B95,G$68)</f>
        <v>8.3683927906566957</v>
      </c>
      <c r="H95" s="147" cm="1">
        <f t="array" ref="H95">INDEX($E$5:$AH$16,$C95,H$68) * INDEX($C$57:$AF$60,$B95,H$68)</f>
        <v>8.3683927906566957</v>
      </c>
      <c r="I95" s="147" cm="1">
        <f t="array" ref="I95">INDEX($E$5:$AH$16,$C95,I$68) * INDEX($C$57:$AF$60,$B95,I$68)</f>
        <v>8.3683927906566957</v>
      </c>
      <c r="J95" s="147" cm="1">
        <f t="array" ref="J95">INDEX($E$5:$AH$16,$C95,J$68) * INDEX($C$57:$AF$60,$B95,J$68)</f>
        <v>8.3683927906566957</v>
      </c>
      <c r="K95" s="147" cm="1">
        <f t="array" ref="K95">INDEX($E$5:$AH$16,$C95,K$68) * INDEX($C$57:$AF$60,$B95,K$68)</f>
        <v>8.3683927906566957</v>
      </c>
      <c r="L95" s="147" cm="1">
        <f t="array" ref="L95">INDEX($E$5:$AH$16,$C95,L$68) * INDEX($C$57:$AF$60,$B95,L$68)</f>
        <v>8.3683927906566957</v>
      </c>
      <c r="M95" s="147" cm="1">
        <f t="array" ref="M95">INDEX($E$5:$AH$16,$C95,M$68) * INDEX($C$57:$AF$60,$B95,M$68)</f>
        <v>8.3683927906566957</v>
      </c>
      <c r="N95" s="147" cm="1">
        <f t="array" ref="N95">INDEX($E$5:$AH$16,$C95,N$68) * INDEX($C$57:$AF$60,$B95,N$68)</f>
        <v>8.3683927906566957</v>
      </c>
      <c r="O95" s="147" cm="1">
        <f t="array" ref="O95">INDEX($E$5:$AH$16,$C95,O$68) * INDEX($C$57:$AF$60,$B95,O$68)</f>
        <v>8.3683927906566957</v>
      </c>
      <c r="P95" s="147" cm="1">
        <f t="array" ref="P95">INDEX($E$5:$AH$16,$C95,P$68) * INDEX($C$57:$AF$60,$B95,P$68)</f>
        <v>8.3683927906566957</v>
      </c>
      <c r="Q95" s="147" cm="1">
        <f t="array" ref="Q95">INDEX($E$5:$AH$16,$C95,Q$68) * INDEX($C$57:$AF$60,$B95,Q$68)</f>
        <v>8.3683927906566957</v>
      </c>
      <c r="R95" s="147" cm="1">
        <f t="array" ref="R95">INDEX($E$5:$AH$16,$C95,R$68) * INDEX($C$57:$AF$60,$B95,R$68)</f>
        <v>8.3683927906566957</v>
      </c>
      <c r="S95" s="147" cm="1">
        <f t="array" ref="S95">INDEX($E$5:$AH$16,$C95,S$68) * INDEX($C$57:$AF$60,$B95,S$68)</f>
        <v>8.3683927906566957</v>
      </c>
      <c r="T95" s="147" cm="1">
        <f t="array" ref="T95">INDEX($E$5:$AH$16,$C95,T$68) * INDEX($C$57:$AF$60,$B95,T$68)</f>
        <v>8.3683927906566957</v>
      </c>
      <c r="U95" s="147" cm="1">
        <f t="array" ref="U95">INDEX($E$5:$AH$16,$C95,U$68) * INDEX($C$57:$AF$60,$B95,U$68)</f>
        <v>8.3683927906566957</v>
      </c>
      <c r="V95" s="147" cm="1">
        <f t="array" ref="V95">INDEX($E$5:$AH$16,$C95,V$68) * INDEX($C$57:$AF$60,$B95,V$68)</f>
        <v>8.3683927906566957</v>
      </c>
      <c r="W95" s="147" cm="1">
        <f t="array" ref="W95">INDEX($E$5:$AH$16,$C95,W$68) * INDEX($C$57:$AF$60,$B95,W$68)</f>
        <v>8.3683927906566957</v>
      </c>
      <c r="X95" s="147" cm="1">
        <f t="array" ref="X95">INDEX($E$5:$AH$16,$C95,X$68) * INDEX($C$57:$AF$60,$B95,X$68)</f>
        <v>8.3683927906566957</v>
      </c>
      <c r="Y95" s="147" cm="1">
        <f t="array" ref="Y95">INDEX($E$5:$AH$16,$C95,Y$68) * INDEX($C$57:$AF$60,$B95,Y$68)</f>
        <v>8.3683927906566957</v>
      </c>
      <c r="Z95" s="147" cm="1">
        <f t="array" ref="Z95">INDEX($E$5:$AH$16,$C95,Z$68) * INDEX($C$57:$AF$60,$B95,Z$68)</f>
        <v>8.3683927906566957</v>
      </c>
      <c r="AA95" s="147" cm="1">
        <f t="array" ref="AA95">INDEX($E$5:$AH$16,$C95,AA$68) * INDEX($C$57:$AF$60,$B95,AA$68)</f>
        <v>8.3683927906566957</v>
      </c>
      <c r="AB95" s="147" cm="1">
        <f t="array" ref="AB95">INDEX($E$5:$AH$16,$C95,AB$68) * INDEX($C$57:$AF$60,$B95,AB$68)</f>
        <v>8.3683927906566957</v>
      </c>
      <c r="AC95" s="147" cm="1">
        <f t="array" ref="AC95">INDEX($E$5:$AH$16,$C95,AC$68) * INDEX($C$57:$AF$60,$B95,AC$68)</f>
        <v>8.3683927906566957</v>
      </c>
      <c r="AD95" s="147" cm="1">
        <f t="array" ref="AD95">INDEX($E$5:$AH$16,$C95,AD$68) * INDEX($C$57:$AF$60,$B95,AD$68)</f>
        <v>8.3683927906566957</v>
      </c>
      <c r="AE95" s="147" cm="1">
        <f t="array" ref="AE95">INDEX($E$5:$AH$16,$C95,AE$68) * INDEX($C$57:$AF$60,$B95,AE$68)</f>
        <v>8.3683927906566957</v>
      </c>
      <c r="AF95" s="147" cm="1">
        <f t="array" ref="AF95">INDEX($E$5:$AH$16,$C95,AF$68) * INDEX($C$57:$AF$60,$B95,AF$68)</f>
        <v>8.3683927906566957</v>
      </c>
      <c r="AG95" s="147" cm="1">
        <f t="array" ref="AG95">INDEX($E$5:$AH$16,$C95,AG$68) * INDEX($C$57:$AF$60,$B95,AG$68)</f>
        <v>8.3683927906566957</v>
      </c>
      <c r="AH95" s="147" cm="1">
        <f t="array" ref="AH95">INDEX($E$5:$AH$16,$C95,AH$68) * INDEX($C$57:$AF$60,$B95,AH$68)</f>
        <v>8.3683927906566957</v>
      </c>
    </row>
    <row r="96" spans="2:34">
      <c r="B96" s="149">
        <v>3</v>
      </c>
      <c r="C96" s="149">
        <v>3</v>
      </c>
      <c r="D96" s="267" t="str">
        <v>Veículos Comerciais com 2 Eixos</v>
      </c>
      <c r="E96" s="147" cm="1">
        <f t="array" ref="E96">INDEX($E$5:$AH$16,$C96,E$68) * INDEX($C$57:$AF$60,$B96,E$68)</f>
        <v>11.157857054208929</v>
      </c>
      <c r="F96" s="147" cm="1">
        <f t="array" ref="F96">INDEX($E$5:$AH$16,$C96,F$68) * INDEX($C$57:$AF$60,$B96,F$68)</f>
        <v>11.157857054208929</v>
      </c>
      <c r="G96" s="147" cm="1">
        <f t="array" ref="G96">INDEX($E$5:$AH$16,$C96,G$68) * INDEX($C$57:$AF$60,$B96,G$68)</f>
        <v>11.157857054208929</v>
      </c>
      <c r="H96" s="147" cm="1">
        <f t="array" ref="H96">INDEX($E$5:$AH$16,$C96,H$68) * INDEX($C$57:$AF$60,$B96,H$68)</f>
        <v>11.157857054208929</v>
      </c>
      <c r="I96" s="147" cm="1">
        <f t="array" ref="I96">INDEX($E$5:$AH$16,$C96,I$68) * INDEX($C$57:$AF$60,$B96,I$68)</f>
        <v>11.157857054208929</v>
      </c>
      <c r="J96" s="147" cm="1">
        <f t="array" ref="J96">INDEX($E$5:$AH$16,$C96,J$68) * INDEX($C$57:$AF$60,$B96,J$68)</f>
        <v>11.157857054208929</v>
      </c>
      <c r="K96" s="147" cm="1">
        <f t="array" ref="K96">INDEX($E$5:$AH$16,$C96,K$68) * INDEX($C$57:$AF$60,$B96,K$68)</f>
        <v>11.157857054208929</v>
      </c>
      <c r="L96" s="147" cm="1">
        <f t="array" ref="L96">INDEX($E$5:$AH$16,$C96,L$68) * INDEX($C$57:$AF$60,$B96,L$68)</f>
        <v>11.157857054208929</v>
      </c>
      <c r="M96" s="147" cm="1">
        <f t="array" ref="M96">INDEX($E$5:$AH$16,$C96,M$68) * INDEX($C$57:$AF$60,$B96,M$68)</f>
        <v>11.157857054208929</v>
      </c>
      <c r="N96" s="147" cm="1">
        <f t="array" ref="N96">INDEX($E$5:$AH$16,$C96,N$68) * INDEX($C$57:$AF$60,$B96,N$68)</f>
        <v>11.157857054208929</v>
      </c>
      <c r="O96" s="147" cm="1">
        <f t="array" ref="O96">INDEX($E$5:$AH$16,$C96,O$68) * INDEX($C$57:$AF$60,$B96,O$68)</f>
        <v>11.157857054208929</v>
      </c>
      <c r="P96" s="147" cm="1">
        <f t="array" ref="P96">INDEX($E$5:$AH$16,$C96,P$68) * INDEX($C$57:$AF$60,$B96,P$68)</f>
        <v>11.157857054208929</v>
      </c>
      <c r="Q96" s="147" cm="1">
        <f t="array" ref="Q96">INDEX($E$5:$AH$16,$C96,Q$68) * INDEX($C$57:$AF$60,$B96,Q$68)</f>
        <v>11.157857054208929</v>
      </c>
      <c r="R96" s="147" cm="1">
        <f t="array" ref="R96">INDEX($E$5:$AH$16,$C96,R$68) * INDEX($C$57:$AF$60,$B96,R$68)</f>
        <v>11.157857054208929</v>
      </c>
      <c r="S96" s="147" cm="1">
        <f t="array" ref="S96">INDEX($E$5:$AH$16,$C96,S$68) * INDEX($C$57:$AF$60,$B96,S$68)</f>
        <v>11.157857054208929</v>
      </c>
      <c r="T96" s="147" cm="1">
        <f t="array" ref="T96">INDEX($E$5:$AH$16,$C96,T$68) * INDEX($C$57:$AF$60,$B96,T$68)</f>
        <v>11.157857054208929</v>
      </c>
      <c r="U96" s="147" cm="1">
        <f t="array" ref="U96">INDEX($E$5:$AH$16,$C96,U$68) * INDEX($C$57:$AF$60,$B96,U$68)</f>
        <v>11.157857054208929</v>
      </c>
      <c r="V96" s="147" cm="1">
        <f t="array" ref="V96">INDEX($E$5:$AH$16,$C96,V$68) * INDEX($C$57:$AF$60,$B96,V$68)</f>
        <v>11.157857054208929</v>
      </c>
      <c r="W96" s="147" cm="1">
        <f t="array" ref="W96">INDEX($E$5:$AH$16,$C96,W$68) * INDEX($C$57:$AF$60,$B96,W$68)</f>
        <v>11.157857054208929</v>
      </c>
      <c r="X96" s="147" cm="1">
        <f t="array" ref="X96">INDEX($E$5:$AH$16,$C96,X$68) * INDEX($C$57:$AF$60,$B96,X$68)</f>
        <v>11.157857054208929</v>
      </c>
      <c r="Y96" s="147" cm="1">
        <f t="array" ref="Y96">INDEX($E$5:$AH$16,$C96,Y$68) * INDEX($C$57:$AF$60,$B96,Y$68)</f>
        <v>11.157857054208929</v>
      </c>
      <c r="Z96" s="147" cm="1">
        <f t="array" ref="Z96">INDEX($E$5:$AH$16,$C96,Z$68) * INDEX($C$57:$AF$60,$B96,Z$68)</f>
        <v>11.157857054208929</v>
      </c>
      <c r="AA96" s="147" cm="1">
        <f t="array" ref="AA96">INDEX($E$5:$AH$16,$C96,AA$68) * INDEX($C$57:$AF$60,$B96,AA$68)</f>
        <v>11.157857054208929</v>
      </c>
      <c r="AB96" s="147" cm="1">
        <f t="array" ref="AB96">INDEX($E$5:$AH$16,$C96,AB$68) * INDEX($C$57:$AF$60,$B96,AB$68)</f>
        <v>11.157857054208929</v>
      </c>
      <c r="AC96" s="147" cm="1">
        <f t="array" ref="AC96">INDEX($E$5:$AH$16,$C96,AC$68) * INDEX($C$57:$AF$60,$B96,AC$68)</f>
        <v>11.157857054208929</v>
      </c>
      <c r="AD96" s="147" cm="1">
        <f t="array" ref="AD96">INDEX($E$5:$AH$16,$C96,AD$68) * INDEX($C$57:$AF$60,$B96,AD$68)</f>
        <v>11.157857054208929</v>
      </c>
      <c r="AE96" s="147" cm="1">
        <f t="array" ref="AE96">INDEX($E$5:$AH$16,$C96,AE$68) * INDEX($C$57:$AF$60,$B96,AE$68)</f>
        <v>11.157857054208929</v>
      </c>
      <c r="AF96" s="147" cm="1">
        <f t="array" ref="AF96">INDEX($E$5:$AH$16,$C96,AF$68) * INDEX($C$57:$AF$60,$B96,AF$68)</f>
        <v>11.157857054208929</v>
      </c>
      <c r="AG96" s="147" cm="1">
        <f t="array" ref="AG96">INDEX($E$5:$AH$16,$C96,AG$68) * INDEX($C$57:$AF$60,$B96,AG$68)</f>
        <v>11.157857054208929</v>
      </c>
      <c r="AH96" s="147" cm="1">
        <f t="array" ref="AH96">INDEX($E$5:$AH$16,$C96,AH$68) * INDEX($C$57:$AF$60,$B96,AH$68)</f>
        <v>11.157857054208929</v>
      </c>
    </row>
    <row r="97" spans="2:34">
      <c r="B97" s="149">
        <v>3</v>
      </c>
      <c r="C97" s="149">
        <v>4</v>
      </c>
      <c r="D97" s="267" t="str">
        <v>Veículos Comerciais com 3 Eixos</v>
      </c>
      <c r="E97" s="147" cm="1">
        <f t="array" ref="E97">INDEX($E$5:$AH$16,$C97,E$68) * INDEX($C$57:$AF$60,$B97,E$68)</f>
        <v>16.736785581313391</v>
      </c>
      <c r="F97" s="147" cm="1">
        <f t="array" ref="F97">INDEX($E$5:$AH$16,$C97,F$68) * INDEX($C$57:$AF$60,$B97,F$68)</f>
        <v>16.736785581313391</v>
      </c>
      <c r="G97" s="147" cm="1">
        <f t="array" ref="G97">INDEX($E$5:$AH$16,$C97,G$68) * INDEX($C$57:$AF$60,$B97,G$68)</f>
        <v>16.736785581313391</v>
      </c>
      <c r="H97" s="147" cm="1">
        <f t="array" ref="H97">INDEX($E$5:$AH$16,$C97,H$68) * INDEX($C$57:$AF$60,$B97,H$68)</f>
        <v>16.736785581313391</v>
      </c>
      <c r="I97" s="147" cm="1">
        <f t="array" ref="I97">INDEX($E$5:$AH$16,$C97,I$68) * INDEX($C$57:$AF$60,$B97,I$68)</f>
        <v>16.736785581313391</v>
      </c>
      <c r="J97" s="147" cm="1">
        <f t="array" ref="J97">INDEX($E$5:$AH$16,$C97,J$68) * INDEX($C$57:$AF$60,$B97,J$68)</f>
        <v>16.736785581313391</v>
      </c>
      <c r="K97" s="147" cm="1">
        <f t="array" ref="K97">INDEX($E$5:$AH$16,$C97,K$68) * INDEX($C$57:$AF$60,$B97,K$68)</f>
        <v>16.736785581313391</v>
      </c>
      <c r="L97" s="147" cm="1">
        <f t="array" ref="L97">INDEX($E$5:$AH$16,$C97,L$68) * INDEX($C$57:$AF$60,$B97,L$68)</f>
        <v>16.736785581313391</v>
      </c>
      <c r="M97" s="147" cm="1">
        <f t="array" ref="M97">INDEX($E$5:$AH$16,$C97,M$68) * INDEX($C$57:$AF$60,$B97,M$68)</f>
        <v>16.736785581313391</v>
      </c>
      <c r="N97" s="147" cm="1">
        <f t="array" ref="N97">INDEX($E$5:$AH$16,$C97,N$68) * INDEX($C$57:$AF$60,$B97,N$68)</f>
        <v>16.736785581313391</v>
      </c>
      <c r="O97" s="147" cm="1">
        <f t="array" ref="O97">INDEX($E$5:$AH$16,$C97,O$68) * INDEX($C$57:$AF$60,$B97,O$68)</f>
        <v>16.736785581313391</v>
      </c>
      <c r="P97" s="147" cm="1">
        <f t="array" ref="P97">INDEX($E$5:$AH$16,$C97,P$68) * INDEX($C$57:$AF$60,$B97,P$68)</f>
        <v>16.736785581313391</v>
      </c>
      <c r="Q97" s="147" cm="1">
        <f t="array" ref="Q97">INDEX($E$5:$AH$16,$C97,Q$68) * INDEX($C$57:$AF$60,$B97,Q$68)</f>
        <v>16.736785581313391</v>
      </c>
      <c r="R97" s="147" cm="1">
        <f t="array" ref="R97">INDEX($E$5:$AH$16,$C97,R$68) * INDEX($C$57:$AF$60,$B97,R$68)</f>
        <v>16.736785581313391</v>
      </c>
      <c r="S97" s="147" cm="1">
        <f t="array" ref="S97">INDEX($E$5:$AH$16,$C97,S$68) * INDEX($C$57:$AF$60,$B97,S$68)</f>
        <v>16.736785581313391</v>
      </c>
      <c r="T97" s="147" cm="1">
        <f t="array" ref="T97">INDEX($E$5:$AH$16,$C97,T$68) * INDEX($C$57:$AF$60,$B97,T$68)</f>
        <v>16.736785581313391</v>
      </c>
      <c r="U97" s="147" cm="1">
        <f t="array" ref="U97">INDEX($E$5:$AH$16,$C97,U$68) * INDEX($C$57:$AF$60,$B97,U$68)</f>
        <v>16.736785581313391</v>
      </c>
      <c r="V97" s="147" cm="1">
        <f t="array" ref="V97">INDEX($E$5:$AH$16,$C97,V$68) * INDEX($C$57:$AF$60,$B97,V$68)</f>
        <v>16.736785581313391</v>
      </c>
      <c r="W97" s="147" cm="1">
        <f t="array" ref="W97">INDEX($E$5:$AH$16,$C97,W$68) * INDEX($C$57:$AF$60,$B97,W$68)</f>
        <v>16.736785581313391</v>
      </c>
      <c r="X97" s="147" cm="1">
        <f t="array" ref="X97">INDEX($E$5:$AH$16,$C97,X$68) * INDEX($C$57:$AF$60,$B97,X$68)</f>
        <v>16.736785581313391</v>
      </c>
      <c r="Y97" s="147" cm="1">
        <f t="array" ref="Y97">INDEX($E$5:$AH$16,$C97,Y$68) * INDEX($C$57:$AF$60,$B97,Y$68)</f>
        <v>16.736785581313391</v>
      </c>
      <c r="Z97" s="147" cm="1">
        <f t="array" ref="Z97">INDEX($E$5:$AH$16,$C97,Z$68) * INDEX($C$57:$AF$60,$B97,Z$68)</f>
        <v>16.736785581313391</v>
      </c>
      <c r="AA97" s="147" cm="1">
        <f t="array" ref="AA97">INDEX($E$5:$AH$16,$C97,AA$68) * INDEX($C$57:$AF$60,$B97,AA$68)</f>
        <v>16.736785581313391</v>
      </c>
      <c r="AB97" s="147" cm="1">
        <f t="array" ref="AB97">INDEX($E$5:$AH$16,$C97,AB$68) * INDEX($C$57:$AF$60,$B97,AB$68)</f>
        <v>16.736785581313391</v>
      </c>
      <c r="AC97" s="147" cm="1">
        <f t="array" ref="AC97">INDEX($E$5:$AH$16,$C97,AC$68) * INDEX($C$57:$AF$60,$B97,AC$68)</f>
        <v>16.736785581313391</v>
      </c>
      <c r="AD97" s="147" cm="1">
        <f t="array" ref="AD97">INDEX($E$5:$AH$16,$C97,AD$68) * INDEX($C$57:$AF$60,$B97,AD$68)</f>
        <v>16.736785581313391</v>
      </c>
      <c r="AE97" s="147" cm="1">
        <f t="array" ref="AE97">INDEX($E$5:$AH$16,$C97,AE$68) * INDEX($C$57:$AF$60,$B97,AE$68)</f>
        <v>16.736785581313391</v>
      </c>
      <c r="AF97" s="147" cm="1">
        <f t="array" ref="AF97">INDEX($E$5:$AH$16,$C97,AF$68) * INDEX($C$57:$AF$60,$B97,AF$68)</f>
        <v>16.736785581313391</v>
      </c>
      <c r="AG97" s="147" cm="1">
        <f t="array" ref="AG97">INDEX($E$5:$AH$16,$C97,AG$68) * INDEX($C$57:$AF$60,$B97,AG$68)</f>
        <v>16.736785581313391</v>
      </c>
      <c r="AH97" s="147" cm="1">
        <f t="array" ref="AH97">INDEX($E$5:$AH$16,$C97,AH$68) * INDEX($C$57:$AF$60,$B97,AH$68)</f>
        <v>16.736785581313391</v>
      </c>
    </row>
    <row r="98" spans="2:34">
      <c r="B98" s="149">
        <v>3</v>
      </c>
      <c r="C98" s="149">
        <v>5</v>
      </c>
      <c r="D98" s="267" t="str">
        <v>Veículos Comerciais com 4 Eixos</v>
      </c>
      <c r="E98" s="147" cm="1">
        <f t="array" ref="E98">INDEX($E$5:$AH$16,$C98,E$68) * INDEX($C$57:$AF$60,$B98,E$68)</f>
        <v>22.315714108417858</v>
      </c>
      <c r="F98" s="147" cm="1">
        <f t="array" ref="F98">INDEX($E$5:$AH$16,$C98,F$68) * INDEX($C$57:$AF$60,$B98,F$68)</f>
        <v>22.315714108417858</v>
      </c>
      <c r="G98" s="147" cm="1">
        <f t="array" ref="G98">INDEX($E$5:$AH$16,$C98,G$68) * INDEX($C$57:$AF$60,$B98,G$68)</f>
        <v>22.315714108417858</v>
      </c>
      <c r="H98" s="147" cm="1">
        <f t="array" ref="H98">INDEX($E$5:$AH$16,$C98,H$68) * INDEX($C$57:$AF$60,$B98,H$68)</f>
        <v>22.315714108417858</v>
      </c>
      <c r="I98" s="147" cm="1">
        <f t="array" ref="I98">INDEX($E$5:$AH$16,$C98,I$68) * INDEX($C$57:$AF$60,$B98,I$68)</f>
        <v>22.315714108417858</v>
      </c>
      <c r="J98" s="147" cm="1">
        <f t="array" ref="J98">INDEX($E$5:$AH$16,$C98,J$68) * INDEX($C$57:$AF$60,$B98,J$68)</f>
        <v>22.315714108417858</v>
      </c>
      <c r="K98" s="147" cm="1">
        <f t="array" ref="K98">INDEX($E$5:$AH$16,$C98,K$68) * INDEX($C$57:$AF$60,$B98,K$68)</f>
        <v>22.315714108417858</v>
      </c>
      <c r="L98" s="147" cm="1">
        <f t="array" ref="L98">INDEX($E$5:$AH$16,$C98,L$68) * INDEX($C$57:$AF$60,$B98,L$68)</f>
        <v>22.315714108417858</v>
      </c>
      <c r="M98" s="147" cm="1">
        <f t="array" ref="M98">INDEX($E$5:$AH$16,$C98,M$68) * INDEX($C$57:$AF$60,$B98,M$68)</f>
        <v>22.315714108417858</v>
      </c>
      <c r="N98" s="147" cm="1">
        <f t="array" ref="N98">INDEX($E$5:$AH$16,$C98,N$68) * INDEX($C$57:$AF$60,$B98,N$68)</f>
        <v>22.315714108417858</v>
      </c>
      <c r="O98" s="147" cm="1">
        <f t="array" ref="O98">INDEX($E$5:$AH$16,$C98,O$68) * INDEX($C$57:$AF$60,$B98,O$68)</f>
        <v>22.315714108417858</v>
      </c>
      <c r="P98" s="147" cm="1">
        <f t="array" ref="P98">INDEX($E$5:$AH$16,$C98,P$68) * INDEX($C$57:$AF$60,$B98,P$68)</f>
        <v>22.315714108417858</v>
      </c>
      <c r="Q98" s="147" cm="1">
        <f t="array" ref="Q98">INDEX($E$5:$AH$16,$C98,Q$68) * INDEX($C$57:$AF$60,$B98,Q$68)</f>
        <v>22.315714108417858</v>
      </c>
      <c r="R98" s="147" cm="1">
        <f t="array" ref="R98">INDEX($E$5:$AH$16,$C98,R$68) * INDEX($C$57:$AF$60,$B98,R$68)</f>
        <v>22.315714108417858</v>
      </c>
      <c r="S98" s="147" cm="1">
        <f t="array" ref="S98">INDEX($E$5:$AH$16,$C98,S$68) * INDEX($C$57:$AF$60,$B98,S$68)</f>
        <v>22.315714108417858</v>
      </c>
      <c r="T98" s="147" cm="1">
        <f t="array" ref="T98">INDEX($E$5:$AH$16,$C98,T$68) * INDEX($C$57:$AF$60,$B98,T$68)</f>
        <v>22.315714108417858</v>
      </c>
      <c r="U98" s="147" cm="1">
        <f t="array" ref="U98">INDEX($E$5:$AH$16,$C98,U$68) * INDEX($C$57:$AF$60,$B98,U$68)</f>
        <v>22.315714108417858</v>
      </c>
      <c r="V98" s="147" cm="1">
        <f t="array" ref="V98">INDEX($E$5:$AH$16,$C98,V$68) * INDEX($C$57:$AF$60,$B98,V$68)</f>
        <v>22.315714108417858</v>
      </c>
      <c r="W98" s="147" cm="1">
        <f t="array" ref="W98">INDEX($E$5:$AH$16,$C98,W$68) * INDEX($C$57:$AF$60,$B98,W$68)</f>
        <v>22.315714108417858</v>
      </c>
      <c r="X98" s="147" cm="1">
        <f t="array" ref="X98">INDEX($E$5:$AH$16,$C98,X$68) * INDEX($C$57:$AF$60,$B98,X$68)</f>
        <v>22.315714108417858</v>
      </c>
      <c r="Y98" s="147" cm="1">
        <f t="array" ref="Y98">INDEX($E$5:$AH$16,$C98,Y$68) * INDEX($C$57:$AF$60,$B98,Y$68)</f>
        <v>22.315714108417858</v>
      </c>
      <c r="Z98" s="147" cm="1">
        <f t="array" ref="Z98">INDEX($E$5:$AH$16,$C98,Z$68) * INDEX($C$57:$AF$60,$B98,Z$68)</f>
        <v>22.315714108417858</v>
      </c>
      <c r="AA98" s="147" cm="1">
        <f t="array" ref="AA98">INDEX($E$5:$AH$16,$C98,AA$68) * INDEX($C$57:$AF$60,$B98,AA$68)</f>
        <v>22.315714108417858</v>
      </c>
      <c r="AB98" s="147" cm="1">
        <f t="array" ref="AB98">INDEX($E$5:$AH$16,$C98,AB$68) * INDEX($C$57:$AF$60,$B98,AB$68)</f>
        <v>22.315714108417858</v>
      </c>
      <c r="AC98" s="147" cm="1">
        <f t="array" ref="AC98">INDEX($E$5:$AH$16,$C98,AC$68) * INDEX($C$57:$AF$60,$B98,AC$68)</f>
        <v>22.315714108417858</v>
      </c>
      <c r="AD98" s="147" cm="1">
        <f t="array" ref="AD98">INDEX($E$5:$AH$16,$C98,AD$68) * INDEX($C$57:$AF$60,$B98,AD$68)</f>
        <v>22.315714108417858</v>
      </c>
      <c r="AE98" s="147" cm="1">
        <f t="array" ref="AE98">INDEX($E$5:$AH$16,$C98,AE$68) * INDEX($C$57:$AF$60,$B98,AE$68)</f>
        <v>22.315714108417858</v>
      </c>
      <c r="AF98" s="147" cm="1">
        <f t="array" ref="AF98">INDEX($E$5:$AH$16,$C98,AF$68) * INDEX($C$57:$AF$60,$B98,AF$68)</f>
        <v>22.315714108417858</v>
      </c>
      <c r="AG98" s="147" cm="1">
        <f t="array" ref="AG98">INDEX($E$5:$AH$16,$C98,AG$68) * INDEX($C$57:$AF$60,$B98,AG$68)</f>
        <v>22.315714108417858</v>
      </c>
      <c r="AH98" s="147" cm="1">
        <f t="array" ref="AH98">INDEX($E$5:$AH$16,$C98,AH$68) * INDEX($C$57:$AF$60,$B98,AH$68)</f>
        <v>22.315714108417858</v>
      </c>
    </row>
    <row r="99" spans="2:34">
      <c r="B99" s="149">
        <v>3</v>
      </c>
      <c r="C99" s="149">
        <v>6</v>
      </c>
      <c r="D99" s="267" t="str">
        <v>Veículos Comerciais com 5 Eixos Articulado</v>
      </c>
      <c r="E99" s="147" cm="1">
        <f t="array" ref="E99">INDEX($E$5:$AH$16,$C99,E$68) * INDEX($C$57:$AF$60,$B99,E$68)</f>
        <v>27.894642635522324</v>
      </c>
      <c r="F99" s="147" cm="1">
        <f t="array" ref="F99">INDEX($E$5:$AH$16,$C99,F$68) * INDEX($C$57:$AF$60,$B99,F$68)</f>
        <v>27.894642635522324</v>
      </c>
      <c r="G99" s="147" cm="1">
        <f t="array" ref="G99">INDEX($E$5:$AH$16,$C99,G$68) * INDEX($C$57:$AF$60,$B99,G$68)</f>
        <v>27.894642635522324</v>
      </c>
      <c r="H99" s="147" cm="1">
        <f t="array" ref="H99">INDEX($E$5:$AH$16,$C99,H$68) * INDEX($C$57:$AF$60,$B99,H$68)</f>
        <v>27.894642635522324</v>
      </c>
      <c r="I99" s="147" cm="1">
        <f t="array" ref="I99">INDEX($E$5:$AH$16,$C99,I$68) * INDEX($C$57:$AF$60,$B99,I$68)</f>
        <v>27.894642635522324</v>
      </c>
      <c r="J99" s="147" cm="1">
        <f t="array" ref="J99">INDEX($E$5:$AH$16,$C99,J$68) * INDEX($C$57:$AF$60,$B99,J$68)</f>
        <v>27.894642635522324</v>
      </c>
      <c r="K99" s="147" cm="1">
        <f t="array" ref="K99">INDEX($E$5:$AH$16,$C99,K$68) * INDEX($C$57:$AF$60,$B99,K$68)</f>
        <v>27.894642635522324</v>
      </c>
      <c r="L99" s="147" cm="1">
        <f t="array" ref="L99">INDEX($E$5:$AH$16,$C99,L$68) * INDEX($C$57:$AF$60,$B99,L$68)</f>
        <v>27.894642635522324</v>
      </c>
      <c r="M99" s="147" cm="1">
        <f t="array" ref="M99">INDEX($E$5:$AH$16,$C99,M$68) * INDEX($C$57:$AF$60,$B99,M$68)</f>
        <v>27.894642635522324</v>
      </c>
      <c r="N99" s="147" cm="1">
        <f t="array" ref="N99">INDEX($E$5:$AH$16,$C99,N$68) * INDEX($C$57:$AF$60,$B99,N$68)</f>
        <v>27.894642635522324</v>
      </c>
      <c r="O99" s="147" cm="1">
        <f t="array" ref="O99">INDEX($E$5:$AH$16,$C99,O$68) * INDEX($C$57:$AF$60,$B99,O$68)</f>
        <v>27.894642635522324</v>
      </c>
      <c r="P99" s="147" cm="1">
        <f t="array" ref="P99">INDEX($E$5:$AH$16,$C99,P$68) * INDEX($C$57:$AF$60,$B99,P$68)</f>
        <v>27.894642635522324</v>
      </c>
      <c r="Q99" s="147" cm="1">
        <f t="array" ref="Q99">INDEX($E$5:$AH$16,$C99,Q$68) * INDEX($C$57:$AF$60,$B99,Q$68)</f>
        <v>27.894642635522324</v>
      </c>
      <c r="R99" s="147" cm="1">
        <f t="array" ref="R99">INDEX($E$5:$AH$16,$C99,R$68) * INDEX($C$57:$AF$60,$B99,R$68)</f>
        <v>27.894642635522324</v>
      </c>
      <c r="S99" s="147" cm="1">
        <f t="array" ref="S99">INDEX($E$5:$AH$16,$C99,S$68) * INDEX($C$57:$AF$60,$B99,S$68)</f>
        <v>27.894642635522324</v>
      </c>
      <c r="T99" s="147" cm="1">
        <f t="array" ref="T99">INDEX($E$5:$AH$16,$C99,T$68) * INDEX($C$57:$AF$60,$B99,T$68)</f>
        <v>27.894642635522324</v>
      </c>
      <c r="U99" s="147" cm="1">
        <f t="array" ref="U99">INDEX($E$5:$AH$16,$C99,U$68) * INDEX($C$57:$AF$60,$B99,U$68)</f>
        <v>27.894642635522324</v>
      </c>
      <c r="V99" s="147" cm="1">
        <f t="array" ref="V99">INDEX($E$5:$AH$16,$C99,V$68) * INDEX($C$57:$AF$60,$B99,V$68)</f>
        <v>27.894642635522324</v>
      </c>
      <c r="W99" s="147" cm="1">
        <f t="array" ref="W99">INDEX($E$5:$AH$16,$C99,W$68) * INDEX($C$57:$AF$60,$B99,W$68)</f>
        <v>27.894642635522324</v>
      </c>
      <c r="X99" s="147" cm="1">
        <f t="array" ref="X99">INDEX($E$5:$AH$16,$C99,X$68) * INDEX($C$57:$AF$60,$B99,X$68)</f>
        <v>27.894642635522324</v>
      </c>
      <c r="Y99" s="147" cm="1">
        <f t="array" ref="Y99">INDEX($E$5:$AH$16,$C99,Y$68) * INDEX($C$57:$AF$60,$B99,Y$68)</f>
        <v>27.894642635522324</v>
      </c>
      <c r="Z99" s="147" cm="1">
        <f t="array" ref="Z99">INDEX($E$5:$AH$16,$C99,Z$68) * INDEX($C$57:$AF$60,$B99,Z$68)</f>
        <v>27.894642635522324</v>
      </c>
      <c r="AA99" s="147" cm="1">
        <f t="array" ref="AA99">INDEX($E$5:$AH$16,$C99,AA$68) * INDEX($C$57:$AF$60,$B99,AA$68)</f>
        <v>27.894642635522324</v>
      </c>
      <c r="AB99" s="147" cm="1">
        <f t="array" ref="AB99">INDEX($E$5:$AH$16,$C99,AB$68) * INDEX($C$57:$AF$60,$B99,AB$68)</f>
        <v>27.894642635522324</v>
      </c>
      <c r="AC99" s="147" cm="1">
        <f t="array" ref="AC99">INDEX($E$5:$AH$16,$C99,AC$68) * INDEX($C$57:$AF$60,$B99,AC$68)</f>
        <v>27.894642635522324</v>
      </c>
      <c r="AD99" s="147" cm="1">
        <f t="array" ref="AD99">INDEX($E$5:$AH$16,$C99,AD$68) * INDEX($C$57:$AF$60,$B99,AD$68)</f>
        <v>27.894642635522324</v>
      </c>
      <c r="AE99" s="147" cm="1">
        <f t="array" ref="AE99">INDEX($E$5:$AH$16,$C99,AE$68) * INDEX($C$57:$AF$60,$B99,AE$68)</f>
        <v>27.894642635522324</v>
      </c>
      <c r="AF99" s="147" cm="1">
        <f t="array" ref="AF99">INDEX($E$5:$AH$16,$C99,AF$68) * INDEX($C$57:$AF$60,$B99,AF$68)</f>
        <v>27.894642635522324</v>
      </c>
      <c r="AG99" s="147" cm="1">
        <f t="array" ref="AG99">INDEX($E$5:$AH$16,$C99,AG$68) * INDEX($C$57:$AF$60,$B99,AG$68)</f>
        <v>27.894642635522324</v>
      </c>
      <c r="AH99" s="147" cm="1">
        <f t="array" ref="AH99">INDEX($E$5:$AH$16,$C99,AH$68) * INDEX($C$57:$AF$60,$B99,AH$68)</f>
        <v>27.894642635522324</v>
      </c>
    </row>
    <row r="100" spans="2:34">
      <c r="B100" s="149">
        <v>3</v>
      </c>
      <c r="C100" s="149">
        <v>7</v>
      </c>
      <c r="D100" s="267" t="str">
        <v>Veículos Comerciais com 6 Eixos Articulado</v>
      </c>
      <c r="E100" s="147" cm="1">
        <f t="array" ref="E100">INDEX($E$5:$AH$16,$C100,E$68) * INDEX($C$57:$AF$60,$B100,E$68)</f>
        <v>33.473571162626783</v>
      </c>
      <c r="F100" s="147" cm="1">
        <f t="array" ref="F100">INDEX($E$5:$AH$16,$C100,F$68) * INDEX($C$57:$AF$60,$B100,F$68)</f>
        <v>33.473571162626783</v>
      </c>
      <c r="G100" s="147" cm="1">
        <f t="array" ref="G100">INDEX($E$5:$AH$16,$C100,G$68) * INDEX($C$57:$AF$60,$B100,G$68)</f>
        <v>33.473571162626783</v>
      </c>
      <c r="H100" s="147" cm="1">
        <f t="array" ref="H100">INDEX($E$5:$AH$16,$C100,H$68) * INDEX($C$57:$AF$60,$B100,H$68)</f>
        <v>33.473571162626783</v>
      </c>
      <c r="I100" s="147" cm="1">
        <f t="array" ref="I100">INDEX($E$5:$AH$16,$C100,I$68) * INDEX($C$57:$AF$60,$B100,I$68)</f>
        <v>33.473571162626783</v>
      </c>
      <c r="J100" s="147" cm="1">
        <f t="array" ref="J100">INDEX($E$5:$AH$16,$C100,J$68) * INDEX($C$57:$AF$60,$B100,J$68)</f>
        <v>33.473571162626783</v>
      </c>
      <c r="K100" s="147" cm="1">
        <f t="array" ref="K100">INDEX($E$5:$AH$16,$C100,K$68) * INDEX($C$57:$AF$60,$B100,K$68)</f>
        <v>33.473571162626783</v>
      </c>
      <c r="L100" s="147" cm="1">
        <f t="array" ref="L100">INDEX($E$5:$AH$16,$C100,L$68) * INDEX($C$57:$AF$60,$B100,L$68)</f>
        <v>33.473571162626783</v>
      </c>
      <c r="M100" s="147" cm="1">
        <f t="array" ref="M100">INDEX($E$5:$AH$16,$C100,M$68) * INDEX($C$57:$AF$60,$B100,M$68)</f>
        <v>33.473571162626783</v>
      </c>
      <c r="N100" s="147" cm="1">
        <f t="array" ref="N100">INDEX($E$5:$AH$16,$C100,N$68) * INDEX($C$57:$AF$60,$B100,N$68)</f>
        <v>33.473571162626783</v>
      </c>
      <c r="O100" s="147" cm="1">
        <f t="array" ref="O100">INDEX($E$5:$AH$16,$C100,O$68) * INDEX($C$57:$AF$60,$B100,O$68)</f>
        <v>33.473571162626783</v>
      </c>
      <c r="P100" s="147" cm="1">
        <f t="array" ref="P100">INDEX($E$5:$AH$16,$C100,P$68) * INDEX($C$57:$AF$60,$B100,P$68)</f>
        <v>33.473571162626783</v>
      </c>
      <c r="Q100" s="147" cm="1">
        <f t="array" ref="Q100">INDEX($E$5:$AH$16,$C100,Q$68) * INDEX($C$57:$AF$60,$B100,Q$68)</f>
        <v>33.473571162626783</v>
      </c>
      <c r="R100" s="147" cm="1">
        <f t="array" ref="R100">INDEX($E$5:$AH$16,$C100,R$68) * INDEX($C$57:$AF$60,$B100,R$68)</f>
        <v>33.473571162626783</v>
      </c>
      <c r="S100" s="147" cm="1">
        <f t="array" ref="S100">INDEX($E$5:$AH$16,$C100,S$68) * INDEX($C$57:$AF$60,$B100,S$68)</f>
        <v>33.473571162626783</v>
      </c>
      <c r="T100" s="147" cm="1">
        <f t="array" ref="T100">INDEX($E$5:$AH$16,$C100,T$68) * INDEX($C$57:$AF$60,$B100,T$68)</f>
        <v>33.473571162626783</v>
      </c>
      <c r="U100" s="147" cm="1">
        <f t="array" ref="U100">INDEX($E$5:$AH$16,$C100,U$68) * INDEX($C$57:$AF$60,$B100,U$68)</f>
        <v>33.473571162626783</v>
      </c>
      <c r="V100" s="147" cm="1">
        <f t="array" ref="V100">INDEX($E$5:$AH$16,$C100,V$68) * INDEX($C$57:$AF$60,$B100,V$68)</f>
        <v>33.473571162626783</v>
      </c>
      <c r="W100" s="147" cm="1">
        <f t="array" ref="W100">INDEX($E$5:$AH$16,$C100,W$68) * INDEX($C$57:$AF$60,$B100,W$68)</f>
        <v>33.473571162626783</v>
      </c>
      <c r="X100" s="147" cm="1">
        <f t="array" ref="X100">INDEX($E$5:$AH$16,$C100,X$68) * INDEX($C$57:$AF$60,$B100,X$68)</f>
        <v>33.473571162626783</v>
      </c>
      <c r="Y100" s="147" cm="1">
        <f t="array" ref="Y100">INDEX($E$5:$AH$16,$C100,Y$68) * INDEX($C$57:$AF$60,$B100,Y$68)</f>
        <v>33.473571162626783</v>
      </c>
      <c r="Z100" s="147" cm="1">
        <f t="array" ref="Z100">INDEX($E$5:$AH$16,$C100,Z$68) * INDEX($C$57:$AF$60,$B100,Z$68)</f>
        <v>33.473571162626783</v>
      </c>
      <c r="AA100" s="147" cm="1">
        <f t="array" ref="AA100">INDEX($E$5:$AH$16,$C100,AA$68) * INDEX($C$57:$AF$60,$B100,AA$68)</f>
        <v>33.473571162626783</v>
      </c>
      <c r="AB100" s="147" cm="1">
        <f t="array" ref="AB100">INDEX($E$5:$AH$16,$C100,AB$68) * INDEX($C$57:$AF$60,$B100,AB$68)</f>
        <v>33.473571162626783</v>
      </c>
      <c r="AC100" s="147" cm="1">
        <f t="array" ref="AC100">INDEX($E$5:$AH$16,$C100,AC$68) * INDEX($C$57:$AF$60,$B100,AC$68)</f>
        <v>33.473571162626783</v>
      </c>
      <c r="AD100" s="147" cm="1">
        <f t="array" ref="AD100">INDEX($E$5:$AH$16,$C100,AD$68) * INDEX($C$57:$AF$60,$B100,AD$68)</f>
        <v>33.473571162626783</v>
      </c>
      <c r="AE100" s="147" cm="1">
        <f t="array" ref="AE100">INDEX($E$5:$AH$16,$C100,AE$68) * INDEX($C$57:$AF$60,$B100,AE$68)</f>
        <v>33.473571162626783</v>
      </c>
      <c r="AF100" s="147" cm="1">
        <f t="array" ref="AF100">INDEX($E$5:$AH$16,$C100,AF$68) * INDEX($C$57:$AF$60,$B100,AF$68)</f>
        <v>33.473571162626783</v>
      </c>
      <c r="AG100" s="147" cm="1">
        <f t="array" ref="AG100">INDEX($E$5:$AH$16,$C100,AG$68) * INDEX($C$57:$AF$60,$B100,AG$68)</f>
        <v>33.473571162626783</v>
      </c>
      <c r="AH100" s="147" cm="1">
        <f t="array" ref="AH100">INDEX($E$5:$AH$16,$C100,AH$68) * INDEX($C$57:$AF$60,$B100,AH$68)</f>
        <v>33.473571162626783</v>
      </c>
    </row>
    <row r="101" spans="2:34">
      <c r="B101" s="149">
        <v>3</v>
      </c>
      <c r="C101" s="149">
        <v>8</v>
      </c>
      <c r="D101" s="267" t="str">
        <v>Veículos Comerciais com 7 Eixos Articulado</v>
      </c>
      <c r="E101" s="147" cm="1">
        <f t="array" ref="E101">INDEX($E$5:$AH$16,$C101,E$68) * INDEX($C$57:$AF$60,$B101,E$68)</f>
        <v>39.052499689731249</v>
      </c>
      <c r="F101" s="147" cm="1">
        <f t="array" ref="F101">INDEX($E$5:$AH$16,$C101,F$68) * INDEX($C$57:$AF$60,$B101,F$68)</f>
        <v>39.052499689731249</v>
      </c>
      <c r="G101" s="147" cm="1">
        <f t="array" ref="G101">INDEX($E$5:$AH$16,$C101,G$68) * INDEX($C$57:$AF$60,$B101,G$68)</f>
        <v>39.052499689731249</v>
      </c>
      <c r="H101" s="147" cm="1">
        <f t="array" ref="H101">INDEX($E$5:$AH$16,$C101,H$68) * INDEX($C$57:$AF$60,$B101,H$68)</f>
        <v>39.052499689731249</v>
      </c>
      <c r="I101" s="147" cm="1">
        <f t="array" ref="I101">INDEX($E$5:$AH$16,$C101,I$68) * INDEX($C$57:$AF$60,$B101,I$68)</f>
        <v>39.052499689731249</v>
      </c>
      <c r="J101" s="147" cm="1">
        <f t="array" ref="J101">INDEX($E$5:$AH$16,$C101,J$68) * INDEX($C$57:$AF$60,$B101,J$68)</f>
        <v>39.052499689731249</v>
      </c>
      <c r="K101" s="147" cm="1">
        <f t="array" ref="K101">INDEX($E$5:$AH$16,$C101,K$68) * INDEX($C$57:$AF$60,$B101,K$68)</f>
        <v>39.052499689731249</v>
      </c>
      <c r="L101" s="147" cm="1">
        <f t="array" ref="L101">INDEX($E$5:$AH$16,$C101,L$68) * INDEX($C$57:$AF$60,$B101,L$68)</f>
        <v>39.052499689731249</v>
      </c>
      <c r="M101" s="147" cm="1">
        <f t="array" ref="M101">INDEX($E$5:$AH$16,$C101,M$68) * INDEX($C$57:$AF$60,$B101,M$68)</f>
        <v>39.052499689731249</v>
      </c>
      <c r="N101" s="147" cm="1">
        <f t="array" ref="N101">INDEX($E$5:$AH$16,$C101,N$68) * INDEX($C$57:$AF$60,$B101,N$68)</f>
        <v>39.052499689731249</v>
      </c>
      <c r="O101" s="147" cm="1">
        <f t="array" ref="O101">INDEX($E$5:$AH$16,$C101,O$68) * INDEX($C$57:$AF$60,$B101,O$68)</f>
        <v>39.052499689731249</v>
      </c>
      <c r="P101" s="147" cm="1">
        <f t="array" ref="P101">INDEX($E$5:$AH$16,$C101,P$68) * INDEX($C$57:$AF$60,$B101,P$68)</f>
        <v>39.052499689731249</v>
      </c>
      <c r="Q101" s="147" cm="1">
        <f t="array" ref="Q101">INDEX($E$5:$AH$16,$C101,Q$68) * INDEX($C$57:$AF$60,$B101,Q$68)</f>
        <v>39.052499689731249</v>
      </c>
      <c r="R101" s="147" cm="1">
        <f t="array" ref="R101">INDEX($E$5:$AH$16,$C101,R$68) * INDEX($C$57:$AF$60,$B101,R$68)</f>
        <v>39.052499689731249</v>
      </c>
      <c r="S101" s="147" cm="1">
        <f t="array" ref="S101">INDEX($E$5:$AH$16,$C101,S$68) * INDEX($C$57:$AF$60,$B101,S$68)</f>
        <v>39.052499689731249</v>
      </c>
      <c r="T101" s="147" cm="1">
        <f t="array" ref="T101">INDEX($E$5:$AH$16,$C101,T$68) * INDEX($C$57:$AF$60,$B101,T$68)</f>
        <v>39.052499689731249</v>
      </c>
      <c r="U101" s="147" cm="1">
        <f t="array" ref="U101">INDEX($E$5:$AH$16,$C101,U$68) * INDEX($C$57:$AF$60,$B101,U$68)</f>
        <v>39.052499689731249</v>
      </c>
      <c r="V101" s="147" cm="1">
        <f t="array" ref="V101">INDEX($E$5:$AH$16,$C101,V$68) * INDEX($C$57:$AF$60,$B101,V$68)</f>
        <v>39.052499689731249</v>
      </c>
      <c r="W101" s="147" cm="1">
        <f t="array" ref="W101">INDEX($E$5:$AH$16,$C101,W$68) * INDEX($C$57:$AF$60,$B101,W$68)</f>
        <v>39.052499689731249</v>
      </c>
      <c r="X101" s="147" cm="1">
        <f t="array" ref="X101">INDEX($E$5:$AH$16,$C101,X$68) * INDEX($C$57:$AF$60,$B101,X$68)</f>
        <v>39.052499689731249</v>
      </c>
      <c r="Y101" s="147" cm="1">
        <f t="array" ref="Y101">INDEX($E$5:$AH$16,$C101,Y$68) * INDEX($C$57:$AF$60,$B101,Y$68)</f>
        <v>39.052499689731249</v>
      </c>
      <c r="Z101" s="147" cm="1">
        <f t="array" ref="Z101">INDEX($E$5:$AH$16,$C101,Z$68) * INDEX($C$57:$AF$60,$B101,Z$68)</f>
        <v>39.052499689731249</v>
      </c>
      <c r="AA101" s="147" cm="1">
        <f t="array" ref="AA101">INDEX($E$5:$AH$16,$C101,AA$68) * INDEX($C$57:$AF$60,$B101,AA$68)</f>
        <v>39.052499689731249</v>
      </c>
      <c r="AB101" s="147" cm="1">
        <f t="array" ref="AB101">INDEX($E$5:$AH$16,$C101,AB$68) * INDEX($C$57:$AF$60,$B101,AB$68)</f>
        <v>39.052499689731249</v>
      </c>
      <c r="AC101" s="147" cm="1">
        <f t="array" ref="AC101">INDEX($E$5:$AH$16,$C101,AC$68) * INDEX($C$57:$AF$60,$B101,AC$68)</f>
        <v>39.052499689731249</v>
      </c>
      <c r="AD101" s="147" cm="1">
        <f t="array" ref="AD101">INDEX($E$5:$AH$16,$C101,AD$68) * INDEX($C$57:$AF$60,$B101,AD$68)</f>
        <v>39.052499689731249</v>
      </c>
      <c r="AE101" s="147" cm="1">
        <f t="array" ref="AE101">INDEX($E$5:$AH$16,$C101,AE$68) * INDEX($C$57:$AF$60,$B101,AE$68)</f>
        <v>39.052499689731249</v>
      </c>
      <c r="AF101" s="147" cm="1">
        <f t="array" ref="AF101">INDEX($E$5:$AH$16,$C101,AF$68) * INDEX($C$57:$AF$60,$B101,AF$68)</f>
        <v>39.052499689731249</v>
      </c>
      <c r="AG101" s="147" cm="1">
        <f t="array" ref="AG101">INDEX($E$5:$AH$16,$C101,AG$68) * INDEX($C$57:$AF$60,$B101,AG$68)</f>
        <v>39.052499689731249</v>
      </c>
      <c r="AH101" s="147" cm="1">
        <f t="array" ref="AH101">INDEX($E$5:$AH$16,$C101,AH$68) * INDEX($C$57:$AF$60,$B101,AH$68)</f>
        <v>39.052499689731249</v>
      </c>
    </row>
    <row r="102" spans="2:34">
      <c r="B102" s="149">
        <v>3</v>
      </c>
      <c r="C102" s="149">
        <v>9</v>
      </c>
      <c r="D102" s="267" t="str">
        <v>Veículos Comerciais com 8 Eixos Articulado</v>
      </c>
      <c r="E102" s="147" cm="1">
        <f t="array" ref="E102">INDEX($E$5:$AH$16,$C102,E$68) * INDEX($C$57:$AF$60,$B102,E$68)</f>
        <v>44.631428216835715</v>
      </c>
      <c r="F102" s="147" cm="1">
        <f t="array" ref="F102">INDEX($E$5:$AH$16,$C102,F$68) * INDEX($C$57:$AF$60,$B102,F$68)</f>
        <v>44.631428216835715</v>
      </c>
      <c r="G102" s="147" cm="1">
        <f t="array" ref="G102">INDEX($E$5:$AH$16,$C102,G$68) * INDEX($C$57:$AF$60,$B102,G$68)</f>
        <v>44.631428216835715</v>
      </c>
      <c r="H102" s="147" cm="1">
        <f t="array" ref="H102">INDEX($E$5:$AH$16,$C102,H$68) * INDEX($C$57:$AF$60,$B102,H$68)</f>
        <v>44.631428216835715</v>
      </c>
      <c r="I102" s="147" cm="1">
        <f t="array" ref="I102">INDEX($E$5:$AH$16,$C102,I$68) * INDEX($C$57:$AF$60,$B102,I$68)</f>
        <v>44.631428216835715</v>
      </c>
      <c r="J102" s="147" cm="1">
        <f t="array" ref="J102">INDEX($E$5:$AH$16,$C102,J$68) * INDEX($C$57:$AF$60,$B102,J$68)</f>
        <v>44.631428216835715</v>
      </c>
      <c r="K102" s="147" cm="1">
        <f t="array" ref="K102">INDEX($E$5:$AH$16,$C102,K$68) * INDEX($C$57:$AF$60,$B102,K$68)</f>
        <v>44.631428216835715</v>
      </c>
      <c r="L102" s="147" cm="1">
        <f t="array" ref="L102">INDEX($E$5:$AH$16,$C102,L$68) * INDEX($C$57:$AF$60,$B102,L$68)</f>
        <v>44.631428216835715</v>
      </c>
      <c r="M102" s="147" cm="1">
        <f t="array" ref="M102">INDEX($E$5:$AH$16,$C102,M$68) * INDEX($C$57:$AF$60,$B102,M$68)</f>
        <v>44.631428216835715</v>
      </c>
      <c r="N102" s="147" cm="1">
        <f t="array" ref="N102">INDEX($E$5:$AH$16,$C102,N$68) * INDEX($C$57:$AF$60,$B102,N$68)</f>
        <v>44.631428216835715</v>
      </c>
      <c r="O102" s="147" cm="1">
        <f t="array" ref="O102">INDEX($E$5:$AH$16,$C102,O$68) * INDEX($C$57:$AF$60,$B102,O$68)</f>
        <v>44.631428216835715</v>
      </c>
      <c r="P102" s="147" cm="1">
        <f t="array" ref="P102">INDEX($E$5:$AH$16,$C102,P$68) * INDEX($C$57:$AF$60,$B102,P$68)</f>
        <v>44.631428216835715</v>
      </c>
      <c r="Q102" s="147" cm="1">
        <f t="array" ref="Q102">INDEX($E$5:$AH$16,$C102,Q$68) * INDEX($C$57:$AF$60,$B102,Q$68)</f>
        <v>44.631428216835715</v>
      </c>
      <c r="R102" s="147" cm="1">
        <f t="array" ref="R102">INDEX($E$5:$AH$16,$C102,R$68) * INDEX($C$57:$AF$60,$B102,R$68)</f>
        <v>44.631428216835715</v>
      </c>
      <c r="S102" s="147" cm="1">
        <f t="array" ref="S102">INDEX($E$5:$AH$16,$C102,S$68) * INDEX($C$57:$AF$60,$B102,S$68)</f>
        <v>44.631428216835715</v>
      </c>
      <c r="T102" s="147" cm="1">
        <f t="array" ref="T102">INDEX($E$5:$AH$16,$C102,T$68) * INDEX($C$57:$AF$60,$B102,T$68)</f>
        <v>44.631428216835715</v>
      </c>
      <c r="U102" s="147" cm="1">
        <f t="array" ref="U102">INDEX($E$5:$AH$16,$C102,U$68) * INDEX($C$57:$AF$60,$B102,U$68)</f>
        <v>44.631428216835715</v>
      </c>
      <c r="V102" s="147" cm="1">
        <f t="array" ref="V102">INDEX($E$5:$AH$16,$C102,V$68) * INDEX($C$57:$AF$60,$B102,V$68)</f>
        <v>44.631428216835715</v>
      </c>
      <c r="W102" s="147" cm="1">
        <f t="array" ref="W102">INDEX($E$5:$AH$16,$C102,W$68) * INDEX($C$57:$AF$60,$B102,W$68)</f>
        <v>44.631428216835715</v>
      </c>
      <c r="X102" s="147" cm="1">
        <f t="array" ref="X102">INDEX($E$5:$AH$16,$C102,X$68) * INDEX($C$57:$AF$60,$B102,X$68)</f>
        <v>44.631428216835715</v>
      </c>
      <c r="Y102" s="147" cm="1">
        <f t="array" ref="Y102">INDEX($E$5:$AH$16,$C102,Y$68) * INDEX($C$57:$AF$60,$B102,Y$68)</f>
        <v>44.631428216835715</v>
      </c>
      <c r="Z102" s="147" cm="1">
        <f t="array" ref="Z102">INDEX($E$5:$AH$16,$C102,Z$68) * INDEX($C$57:$AF$60,$B102,Z$68)</f>
        <v>44.631428216835715</v>
      </c>
      <c r="AA102" s="147" cm="1">
        <f t="array" ref="AA102">INDEX($E$5:$AH$16,$C102,AA$68) * INDEX($C$57:$AF$60,$B102,AA$68)</f>
        <v>44.631428216835715</v>
      </c>
      <c r="AB102" s="147" cm="1">
        <f t="array" ref="AB102">INDEX($E$5:$AH$16,$C102,AB$68) * INDEX($C$57:$AF$60,$B102,AB$68)</f>
        <v>44.631428216835715</v>
      </c>
      <c r="AC102" s="147" cm="1">
        <f t="array" ref="AC102">INDEX($E$5:$AH$16,$C102,AC$68) * INDEX($C$57:$AF$60,$B102,AC$68)</f>
        <v>44.631428216835715</v>
      </c>
      <c r="AD102" s="147" cm="1">
        <f t="array" ref="AD102">INDEX($E$5:$AH$16,$C102,AD$68) * INDEX($C$57:$AF$60,$B102,AD$68)</f>
        <v>44.631428216835715</v>
      </c>
      <c r="AE102" s="147" cm="1">
        <f t="array" ref="AE102">INDEX($E$5:$AH$16,$C102,AE$68) * INDEX($C$57:$AF$60,$B102,AE$68)</f>
        <v>44.631428216835715</v>
      </c>
      <c r="AF102" s="147" cm="1">
        <f t="array" ref="AF102">INDEX($E$5:$AH$16,$C102,AF$68) * INDEX($C$57:$AF$60,$B102,AF$68)</f>
        <v>44.631428216835715</v>
      </c>
      <c r="AG102" s="147" cm="1">
        <f t="array" ref="AG102">INDEX($E$5:$AH$16,$C102,AG$68) * INDEX($C$57:$AF$60,$B102,AG$68)</f>
        <v>44.631428216835715</v>
      </c>
      <c r="AH102" s="147" cm="1">
        <f t="array" ref="AH102">INDEX($E$5:$AH$16,$C102,AH$68) * INDEX($C$57:$AF$60,$B102,AH$68)</f>
        <v>44.631428216835715</v>
      </c>
    </row>
    <row r="103" spans="2:34">
      <c r="B103" s="149">
        <v>3</v>
      </c>
      <c r="C103" s="149">
        <v>10</v>
      </c>
      <c r="D103" s="267" t="str">
        <v>Veículos Comerciais com 9 Eixos Articulado</v>
      </c>
      <c r="E103" s="147" cm="1">
        <f t="array" ref="E103">INDEX($E$5:$AH$16,$C103,E$68) * INDEX($C$57:$AF$60,$B103,E$68)</f>
        <v>50.210356743940181</v>
      </c>
      <c r="F103" s="147" cm="1">
        <f t="array" ref="F103">INDEX($E$5:$AH$16,$C103,F$68) * INDEX($C$57:$AF$60,$B103,F$68)</f>
        <v>50.210356743940181</v>
      </c>
      <c r="G103" s="147" cm="1">
        <f t="array" ref="G103">INDEX($E$5:$AH$16,$C103,G$68) * INDEX($C$57:$AF$60,$B103,G$68)</f>
        <v>50.210356743940181</v>
      </c>
      <c r="H103" s="147" cm="1">
        <f t="array" ref="H103">INDEX($E$5:$AH$16,$C103,H$68) * INDEX($C$57:$AF$60,$B103,H$68)</f>
        <v>50.210356743940181</v>
      </c>
      <c r="I103" s="147" cm="1">
        <f t="array" ref="I103">INDEX($E$5:$AH$16,$C103,I$68) * INDEX($C$57:$AF$60,$B103,I$68)</f>
        <v>50.210356743940181</v>
      </c>
      <c r="J103" s="147" cm="1">
        <f t="array" ref="J103">INDEX($E$5:$AH$16,$C103,J$68) * INDEX($C$57:$AF$60,$B103,J$68)</f>
        <v>50.210356743940181</v>
      </c>
      <c r="K103" s="147" cm="1">
        <f t="array" ref="K103">INDEX($E$5:$AH$16,$C103,K$68) * INDEX($C$57:$AF$60,$B103,K$68)</f>
        <v>50.210356743940181</v>
      </c>
      <c r="L103" s="147" cm="1">
        <f t="array" ref="L103">INDEX($E$5:$AH$16,$C103,L$68) * INDEX($C$57:$AF$60,$B103,L$68)</f>
        <v>50.210356743940181</v>
      </c>
      <c r="M103" s="147" cm="1">
        <f t="array" ref="M103">INDEX($E$5:$AH$16,$C103,M$68) * INDEX($C$57:$AF$60,$B103,M$68)</f>
        <v>50.210356743940181</v>
      </c>
      <c r="N103" s="147" cm="1">
        <f t="array" ref="N103">INDEX($E$5:$AH$16,$C103,N$68) * INDEX($C$57:$AF$60,$B103,N$68)</f>
        <v>50.210356743940181</v>
      </c>
      <c r="O103" s="147" cm="1">
        <f t="array" ref="O103">INDEX($E$5:$AH$16,$C103,O$68) * INDEX($C$57:$AF$60,$B103,O$68)</f>
        <v>50.210356743940181</v>
      </c>
      <c r="P103" s="147" cm="1">
        <f t="array" ref="P103">INDEX($E$5:$AH$16,$C103,P$68) * INDEX($C$57:$AF$60,$B103,P$68)</f>
        <v>50.210356743940181</v>
      </c>
      <c r="Q103" s="147" cm="1">
        <f t="array" ref="Q103">INDEX($E$5:$AH$16,$C103,Q$68) * INDEX($C$57:$AF$60,$B103,Q$68)</f>
        <v>50.210356743940181</v>
      </c>
      <c r="R103" s="147" cm="1">
        <f t="array" ref="R103">INDEX($E$5:$AH$16,$C103,R$68) * INDEX($C$57:$AF$60,$B103,R$68)</f>
        <v>50.210356743940181</v>
      </c>
      <c r="S103" s="147" cm="1">
        <f t="array" ref="S103">INDEX($E$5:$AH$16,$C103,S$68) * INDEX($C$57:$AF$60,$B103,S$68)</f>
        <v>50.210356743940181</v>
      </c>
      <c r="T103" s="147" cm="1">
        <f t="array" ref="T103">INDEX($E$5:$AH$16,$C103,T$68) * INDEX($C$57:$AF$60,$B103,T$68)</f>
        <v>50.210356743940181</v>
      </c>
      <c r="U103" s="147" cm="1">
        <f t="array" ref="U103">INDEX($E$5:$AH$16,$C103,U$68) * INDEX($C$57:$AF$60,$B103,U$68)</f>
        <v>50.210356743940181</v>
      </c>
      <c r="V103" s="147" cm="1">
        <f t="array" ref="V103">INDEX($E$5:$AH$16,$C103,V$68) * INDEX($C$57:$AF$60,$B103,V$68)</f>
        <v>50.210356743940181</v>
      </c>
      <c r="W103" s="147" cm="1">
        <f t="array" ref="W103">INDEX($E$5:$AH$16,$C103,W$68) * INDEX($C$57:$AF$60,$B103,W$68)</f>
        <v>50.210356743940181</v>
      </c>
      <c r="X103" s="147" cm="1">
        <f t="array" ref="X103">INDEX($E$5:$AH$16,$C103,X$68) * INDEX($C$57:$AF$60,$B103,X$68)</f>
        <v>50.210356743940181</v>
      </c>
      <c r="Y103" s="147" cm="1">
        <f t="array" ref="Y103">INDEX($E$5:$AH$16,$C103,Y$68) * INDEX($C$57:$AF$60,$B103,Y$68)</f>
        <v>50.210356743940181</v>
      </c>
      <c r="Z103" s="147" cm="1">
        <f t="array" ref="Z103">INDEX($E$5:$AH$16,$C103,Z$68) * INDEX($C$57:$AF$60,$B103,Z$68)</f>
        <v>50.210356743940181</v>
      </c>
      <c r="AA103" s="147" cm="1">
        <f t="array" ref="AA103">INDEX($E$5:$AH$16,$C103,AA$68) * INDEX($C$57:$AF$60,$B103,AA$68)</f>
        <v>50.210356743940181</v>
      </c>
      <c r="AB103" s="147" cm="1">
        <f t="array" ref="AB103">INDEX($E$5:$AH$16,$C103,AB$68) * INDEX($C$57:$AF$60,$B103,AB$68)</f>
        <v>50.210356743940181</v>
      </c>
      <c r="AC103" s="147" cm="1">
        <f t="array" ref="AC103">INDEX($E$5:$AH$16,$C103,AC$68) * INDEX($C$57:$AF$60,$B103,AC$68)</f>
        <v>50.210356743940181</v>
      </c>
      <c r="AD103" s="147" cm="1">
        <f t="array" ref="AD103">INDEX($E$5:$AH$16,$C103,AD$68) * INDEX($C$57:$AF$60,$B103,AD$68)</f>
        <v>50.210356743940181</v>
      </c>
      <c r="AE103" s="147" cm="1">
        <f t="array" ref="AE103">INDEX($E$5:$AH$16,$C103,AE$68) * INDEX($C$57:$AF$60,$B103,AE$68)</f>
        <v>50.210356743940181</v>
      </c>
      <c r="AF103" s="147" cm="1">
        <f t="array" ref="AF103">INDEX($E$5:$AH$16,$C103,AF$68) * INDEX($C$57:$AF$60,$B103,AF$68)</f>
        <v>50.210356743940181</v>
      </c>
      <c r="AG103" s="147" cm="1">
        <f t="array" ref="AG103">INDEX($E$5:$AH$16,$C103,AG$68) * INDEX($C$57:$AF$60,$B103,AG$68)</f>
        <v>50.210356743940181</v>
      </c>
      <c r="AH103" s="147" cm="1">
        <f t="array" ref="AH103">INDEX($E$5:$AH$16,$C103,AH$68) * INDEX($C$57:$AF$60,$B103,AH$68)</f>
        <v>50.210356743940181</v>
      </c>
    </row>
    <row r="104" spans="2:34">
      <c r="B104" s="149">
        <v>3</v>
      </c>
      <c r="C104" s="149">
        <v>11</v>
      </c>
      <c r="D104" s="267" t="str">
        <v>Motocicleta</v>
      </c>
      <c r="E104" s="147" cm="1">
        <f t="array" ref="E104">INDEX($E$5:$AH$16,$C104,E$68) * INDEX($C$57:$AF$60,$B104,E$68)</f>
        <v>2.7894642635522322</v>
      </c>
      <c r="F104" s="147" cm="1">
        <f t="array" ref="F104">INDEX($E$5:$AH$16,$C104,F$68) * INDEX($C$57:$AF$60,$B104,F$68)</f>
        <v>2.7894642635522322</v>
      </c>
      <c r="G104" s="147" cm="1">
        <f t="array" ref="G104">INDEX($E$5:$AH$16,$C104,G$68) * INDEX($C$57:$AF$60,$B104,G$68)</f>
        <v>2.7894642635522322</v>
      </c>
      <c r="H104" s="147" cm="1">
        <f t="array" ref="H104">INDEX($E$5:$AH$16,$C104,H$68) * INDEX($C$57:$AF$60,$B104,H$68)</f>
        <v>2.7894642635522322</v>
      </c>
      <c r="I104" s="147" cm="1">
        <f t="array" ref="I104">INDEX($E$5:$AH$16,$C104,I$68) * INDEX($C$57:$AF$60,$B104,I$68)</f>
        <v>2.7894642635522322</v>
      </c>
      <c r="J104" s="147" cm="1">
        <f t="array" ref="J104">INDEX($E$5:$AH$16,$C104,J$68) * INDEX($C$57:$AF$60,$B104,J$68)</f>
        <v>2.7894642635522322</v>
      </c>
      <c r="K104" s="147" cm="1">
        <f t="array" ref="K104">INDEX($E$5:$AH$16,$C104,K$68) * INDEX($C$57:$AF$60,$B104,K$68)</f>
        <v>2.7894642635522322</v>
      </c>
      <c r="L104" s="147" cm="1">
        <f t="array" ref="L104">INDEX($E$5:$AH$16,$C104,L$68) * INDEX($C$57:$AF$60,$B104,L$68)</f>
        <v>2.7894642635522322</v>
      </c>
      <c r="M104" s="147" cm="1">
        <f t="array" ref="M104">INDEX($E$5:$AH$16,$C104,M$68) * INDEX($C$57:$AF$60,$B104,M$68)</f>
        <v>2.7894642635522322</v>
      </c>
      <c r="N104" s="147" cm="1">
        <f t="array" ref="N104">INDEX($E$5:$AH$16,$C104,N$68) * INDEX($C$57:$AF$60,$B104,N$68)</f>
        <v>2.7894642635522322</v>
      </c>
      <c r="O104" s="147" cm="1">
        <f t="array" ref="O104">INDEX($E$5:$AH$16,$C104,O$68) * INDEX($C$57:$AF$60,$B104,O$68)</f>
        <v>2.7894642635522322</v>
      </c>
      <c r="P104" s="147" cm="1">
        <f t="array" ref="P104">INDEX($E$5:$AH$16,$C104,P$68) * INDEX($C$57:$AF$60,$B104,P$68)</f>
        <v>2.7894642635522322</v>
      </c>
      <c r="Q104" s="147" cm="1">
        <f t="array" ref="Q104">INDEX($E$5:$AH$16,$C104,Q$68) * INDEX($C$57:$AF$60,$B104,Q$68)</f>
        <v>2.7894642635522322</v>
      </c>
      <c r="R104" s="147" cm="1">
        <f t="array" ref="R104">INDEX($E$5:$AH$16,$C104,R$68) * INDEX($C$57:$AF$60,$B104,R$68)</f>
        <v>2.7894642635522322</v>
      </c>
      <c r="S104" s="147" cm="1">
        <f t="array" ref="S104">INDEX($E$5:$AH$16,$C104,S$68) * INDEX($C$57:$AF$60,$B104,S$68)</f>
        <v>2.7894642635522322</v>
      </c>
      <c r="T104" s="147" cm="1">
        <f t="array" ref="T104">INDEX($E$5:$AH$16,$C104,T$68) * INDEX($C$57:$AF$60,$B104,T$68)</f>
        <v>2.7894642635522322</v>
      </c>
      <c r="U104" s="147" cm="1">
        <f t="array" ref="U104">INDEX($E$5:$AH$16,$C104,U$68) * INDEX($C$57:$AF$60,$B104,U$68)</f>
        <v>2.7894642635522322</v>
      </c>
      <c r="V104" s="147" cm="1">
        <f t="array" ref="V104">INDEX($E$5:$AH$16,$C104,V$68) * INDEX($C$57:$AF$60,$B104,V$68)</f>
        <v>2.7894642635522322</v>
      </c>
      <c r="W104" s="147" cm="1">
        <f t="array" ref="W104">INDEX($E$5:$AH$16,$C104,W$68) * INDEX($C$57:$AF$60,$B104,W$68)</f>
        <v>2.7894642635522322</v>
      </c>
      <c r="X104" s="147" cm="1">
        <f t="array" ref="X104">INDEX($E$5:$AH$16,$C104,X$68) * INDEX($C$57:$AF$60,$B104,X$68)</f>
        <v>2.7894642635522322</v>
      </c>
      <c r="Y104" s="147" cm="1">
        <f t="array" ref="Y104">INDEX($E$5:$AH$16,$C104,Y$68) * INDEX($C$57:$AF$60,$B104,Y$68)</f>
        <v>2.7894642635522322</v>
      </c>
      <c r="Z104" s="147" cm="1">
        <f t="array" ref="Z104">INDEX($E$5:$AH$16,$C104,Z$68) * INDEX($C$57:$AF$60,$B104,Z$68)</f>
        <v>2.7894642635522322</v>
      </c>
      <c r="AA104" s="147" cm="1">
        <f t="array" ref="AA104">INDEX($E$5:$AH$16,$C104,AA$68) * INDEX($C$57:$AF$60,$B104,AA$68)</f>
        <v>2.7894642635522322</v>
      </c>
      <c r="AB104" s="147" cm="1">
        <f t="array" ref="AB104">INDEX($E$5:$AH$16,$C104,AB$68) * INDEX($C$57:$AF$60,$B104,AB$68)</f>
        <v>2.7894642635522322</v>
      </c>
      <c r="AC104" s="147" cm="1">
        <f t="array" ref="AC104">INDEX($E$5:$AH$16,$C104,AC$68) * INDEX($C$57:$AF$60,$B104,AC$68)</f>
        <v>2.7894642635522322</v>
      </c>
      <c r="AD104" s="147" cm="1">
        <f t="array" ref="AD104">INDEX($E$5:$AH$16,$C104,AD$68) * INDEX($C$57:$AF$60,$B104,AD$68)</f>
        <v>2.7894642635522322</v>
      </c>
      <c r="AE104" s="147" cm="1">
        <f t="array" ref="AE104">INDEX($E$5:$AH$16,$C104,AE$68) * INDEX($C$57:$AF$60,$B104,AE$68)</f>
        <v>2.7894642635522322</v>
      </c>
      <c r="AF104" s="147" cm="1">
        <f t="array" ref="AF104">INDEX($E$5:$AH$16,$C104,AF$68) * INDEX($C$57:$AF$60,$B104,AF$68)</f>
        <v>2.7894642635522322</v>
      </c>
      <c r="AG104" s="147" cm="1">
        <f t="array" ref="AG104">INDEX($E$5:$AH$16,$C104,AG$68) * INDEX($C$57:$AF$60,$B104,AG$68)</f>
        <v>2.7894642635522322</v>
      </c>
      <c r="AH104" s="147" cm="1">
        <f t="array" ref="AH104">INDEX($E$5:$AH$16,$C104,AH$68) * INDEX($C$57:$AF$60,$B104,AH$68)</f>
        <v>2.7894642635522322</v>
      </c>
    </row>
    <row r="105" spans="2:34">
      <c r="B105" s="149">
        <v>3</v>
      </c>
      <c r="C105" s="149">
        <v>12</v>
      </c>
      <c r="D105" s="267" t="str">
        <v xml:space="preserve">Veículos do transporte público coletivo intermunicipal e metropolitano </v>
      </c>
      <c r="E105" s="147" cm="1">
        <f t="array" ref="E105">INDEX($E$5:$AH$16,$C105,E$68) * INDEX($C$57:$AF$60,$B105,E$68)</f>
        <v>0</v>
      </c>
      <c r="F105" s="147" cm="1">
        <f t="array" ref="F105">INDEX($E$5:$AH$16,$C105,F$68) * INDEX($C$57:$AF$60,$B105,F$68)</f>
        <v>0</v>
      </c>
      <c r="G105" s="147" cm="1">
        <f t="array" ref="G105">INDEX($E$5:$AH$16,$C105,G$68) * INDEX($C$57:$AF$60,$B105,G$68)</f>
        <v>0</v>
      </c>
      <c r="H105" s="147" cm="1">
        <f t="array" ref="H105">INDEX($E$5:$AH$16,$C105,H$68) * INDEX($C$57:$AF$60,$B105,H$68)</f>
        <v>0</v>
      </c>
      <c r="I105" s="147" cm="1">
        <f t="array" ref="I105">INDEX($E$5:$AH$16,$C105,I$68) * INDEX($C$57:$AF$60,$B105,I$68)</f>
        <v>0</v>
      </c>
      <c r="J105" s="147" cm="1">
        <f t="array" ref="J105">INDEX($E$5:$AH$16,$C105,J$68) * INDEX($C$57:$AF$60,$B105,J$68)</f>
        <v>0</v>
      </c>
      <c r="K105" s="147" cm="1">
        <f t="array" ref="K105">INDEX($E$5:$AH$16,$C105,K$68) * INDEX($C$57:$AF$60,$B105,K$68)</f>
        <v>0</v>
      </c>
      <c r="L105" s="147" cm="1">
        <f t="array" ref="L105">INDEX($E$5:$AH$16,$C105,L$68) * INDEX($C$57:$AF$60,$B105,L$68)</f>
        <v>0</v>
      </c>
      <c r="M105" s="147" cm="1">
        <f t="array" ref="M105">INDEX($E$5:$AH$16,$C105,M$68) * INDEX($C$57:$AF$60,$B105,M$68)</f>
        <v>0</v>
      </c>
      <c r="N105" s="147" cm="1">
        <f t="array" ref="N105">INDEX($E$5:$AH$16,$C105,N$68) * INDEX($C$57:$AF$60,$B105,N$68)</f>
        <v>0</v>
      </c>
      <c r="O105" s="147" cm="1">
        <f t="array" ref="O105">INDEX($E$5:$AH$16,$C105,O$68) * INDEX($C$57:$AF$60,$B105,O$68)</f>
        <v>0</v>
      </c>
      <c r="P105" s="147" cm="1">
        <f t="array" ref="P105">INDEX($E$5:$AH$16,$C105,P$68) * INDEX($C$57:$AF$60,$B105,P$68)</f>
        <v>0</v>
      </c>
      <c r="Q105" s="147" cm="1">
        <f t="array" ref="Q105">INDEX($E$5:$AH$16,$C105,Q$68) * INDEX($C$57:$AF$60,$B105,Q$68)</f>
        <v>0</v>
      </c>
      <c r="R105" s="147" cm="1">
        <f t="array" ref="R105">INDEX($E$5:$AH$16,$C105,R$68) * INDEX($C$57:$AF$60,$B105,R$68)</f>
        <v>0</v>
      </c>
      <c r="S105" s="147" cm="1">
        <f t="array" ref="S105">INDEX($E$5:$AH$16,$C105,S$68) * INDEX($C$57:$AF$60,$B105,S$68)</f>
        <v>0</v>
      </c>
      <c r="T105" s="147" cm="1">
        <f t="array" ref="T105">INDEX($E$5:$AH$16,$C105,T$68) * INDEX($C$57:$AF$60,$B105,T$68)</f>
        <v>0</v>
      </c>
      <c r="U105" s="147" cm="1">
        <f t="array" ref="U105">INDEX($E$5:$AH$16,$C105,U$68) * INDEX($C$57:$AF$60,$B105,U$68)</f>
        <v>0</v>
      </c>
      <c r="V105" s="147" cm="1">
        <f t="array" ref="V105">INDEX($E$5:$AH$16,$C105,V$68) * INDEX($C$57:$AF$60,$B105,V$68)</f>
        <v>0</v>
      </c>
      <c r="W105" s="147" cm="1">
        <f t="array" ref="W105">INDEX($E$5:$AH$16,$C105,W$68) * INDEX($C$57:$AF$60,$B105,W$68)</f>
        <v>0</v>
      </c>
      <c r="X105" s="147" cm="1">
        <f t="array" ref="X105">INDEX($E$5:$AH$16,$C105,X$68) * INDEX($C$57:$AF$60,$B105,X$68)</f>
        <v>0</v>
      </c>
      <c r="Y105" s="147" cm="1">
        <f t="array" ref="Y105">INDEX($E$5:$AH$16,$C105,Y$68) * INDEX($C$57:$AF$60,$B105,Y$68)</f>
        <v>0</v>
      </c>
      <c r="Z105" s="147" cm="1">
        <f t="array" ref="Z105">INDEX($E$5:$AH$16,$C105,Z$68) * INDEX($C$57:$AF$60,$B105,Z$68)</f>
        <v>0</v>
      </c>
      <c r="AA105" s="147" cm="1">
        <f t="array" ref="AA105">INDEX($E$5:$AH$16,$C105,AA$68) * INDEX($C$57:$AF$60,$B105,AA$68)</f>
        <v>0</v>
      </c>
      <c r="AB105" s="147" cm="1">
        <f t="array" ref="AB105">INDEX($E$5:$AH$16,$C105,AB$68) * INDEX($C$57:$AF$60,$B105,AB$68)</f>
        <v>0</v>
      </c>
      <c r="AC105" s="147" cm="1">
        <f t="array" ref="AC105">INDEX($E$5:$AH$16,$C105,AC$68) * INDEX($C$57:$AF$60,$B105,AC$68)</f>
        <v>0</v>
      </c>
      <c r="AD105" s="147" cm="1">
        <f t="array" ref="AD105">INDEX($E$5:$AH$16,$C105,AD$68) * INDEX($C$57:$AF$60,$B105,AD$68)</f>
        <v>0</v>
      </c>
      <c r="AE105" s="147" cm="1">
        <f t="array" ref="AE105">INDEX($E$5:$AH$16,$C105,AE$68) * INDEX($C$57:$AF$60,$B105,AE$68)</f>
        <v>0</v>
      </c>
      <c r="AF105" s="147" cm="1">
        <f t="array" ref="AF105">INDEX($E$5:$AH$16,$C105,AF$68) * INDEX($C$57:$AF$60,$B105,AF$68)</f>
        <v>0</v>
      </c>
      <c r="AG105" s="147" cm="1">
        <f t="array" ref="AG105">INDEX($E$5:$AH$16,$C105,AG$68) * INDEX($C$57:$AF$60,$B105,AG$68)</f>
        <v>0</v>
      </c>
      <c r="AH105" s="147" cm="1">
        <f t="array" ref="AH105">INDEX($E$5:$AH$16,$C105,AH$68) * INDEX($C$57:$AF$60,$B105,AH$68)</f>
        <v>0</v>
      </c>
    </row>
    <row r="106" spans="2:34">
      <c r="B106" s="149">
        <v>4</v>
      </c>
      <c r="C106" s="149">
        <v>1</v>
      </c>
      <c r="D106" s="267" t="str">
        <v>Automóvel</v>
      </c>
      <c r="E106" s="147" cm="1">
        <f t="array" ref="E106">INDEX($E$5:$AH$16,$C106,E$68) * INDEX($C$57:$AF$60,$B106,E$68)</f>
        <v>5.5789285271044644</v>
      </c>
      <c r="F106" s="147" cm="1">
        <f t="array" ref="F106">INDEX($E$5:$AH$16,$C106,F$68) * INDEX($C$57:$AF$60,$B106,F$68)</f>
        <v>5.5789285271044644</v>
      </c>
      <c r="G106" s="147" cm="1">
        <f t="array" ref="G106">INDEX($E$5:$AH$16,$C106,G$68) * INDEX($C$57:$AF$60,$B106,G$68)</f>
        <v>5.5789285271044644</v>
      </c>
      <c r="H106" s="147" cm="1">
        <f t="array" ref="H106">INDEX($E$5:$AH$16,$C106,H$68) * INDEX($C$57:$AF$60,$B106,H$68)</f>
        <v>5.5789285271044644</v>
      </c>
      <c r="I106" s="147" cm="1">
        <f t="array" ref="I106">INDEX($E$5:$AH$16,$C106,I$68) * INDEX($C$57:$AF$60,$B106,I$68)</f>
        <v>5.5789285271044644</v>
      </c>
      <c r="J106" s="147" cm="1">
        <f t="array" ref="J106">INDEX($E$5:$AH$16,$C106,J$68) * INDEX($C$57:$AF$60,$B106,J$68)</f>
        <v>5.5789285271044644</v>
      </c>
      <c r="K106" s="147" cm="1">
        <f t="array" ref="K106">INDEX($E$5:$AH$16,$C106,K$68) * INDEX($C$57:$AF$60,$B106,K$68)</f>
        <v>5.5789285271044644</v>
      </c>
      <c r="L106" s="147" cm="1">
        <f t="array" ref="L106">INDEX($E$5:$AH$16,$C106,L$68) * INDEX($C$57:$AF$60,$B106,L$68)</f>
        <v>5.5789285271044644</v>
      </c>
      <c r="M106" s="147" cm="1">
        <f t="array" ref="M106">INDEX($E$5:$AH$16,$C106,M$68) * INDEX($C$57:$AF$60,$B106,M$68)</f>
        <v>5.5789285271044644</v>
      </c>
      <c r="N106" s="147" cm="1">
        <f t="array" ref="N106">INDEX($E$5:$AH$16,$C106,N$68) * INDEX($C$57:$AF$60,$B106,N$68)</f>
        <v>5.5789285271044644</v>
      </c>
      <c r="O106" s="147" cm="1">
        <f t="array" ref="O106">INDEX($E$5:$AH$16,$C106,O$68) * INDEX($C$57:$AF$60,$B106,O$68)</f>
        <v>5.5789285271044644</v>
      </c>
      <c r="P106" s="147" cm="1">
        <f t="array" ref="P106">INDEX($E$5:$AH$16,$C106,P$68) * INDEX($C$57:$AF$60,$B106,P$68)</f>
        <v>5.5789285271044644</v>
      </c>
      <c r="Q106" s="147" cm="1">
        <f t="array" ref="Q106">INDEX($E$5:$AH$16,$C106,Q$68) * INDEX($C$57:$AF$60,$B106,Q$68)</f>
        <v>5.5789285271044644</v>
      </c>
      <c r="R106" s="147" cm="1">
        <f t="array" ref="R106">INDEX($E$5:$AH$16,$C106,R$68) * INDEX($C$57:$AF$60,$B106,R$68)</f>
        <v>5.5789285271044644</v>
      </c>
      <c r="S106" s="147" cm="1">
        <f t="array" ref="S106">INDEX($E$5:$AH$16,$C106,S$68) * INDEX($C$57:$AF$60,$B106,S$68)</f>
        <v>5.5789285271044644</v>
      </c>
      <c r="T106" s="147" cm="1">
        <f t="array" ref="T106">INDEX($E$5:$AH$16,$C106,T$68) * INDEX($C$57:$AF$60,$B106,T$68)</f>
        <v>7.8104999379462496</v>
      </c>
      <c r="U106" s="147" cm="1">
        <f t="array" ref="U106">INDEX($E$5:$AH$16,$C106,U$68) * INDEX($C$57:$AF$60,$B106,U$68)</f>
        <v>7.8104999379462496</v>
      </c>
      <c r="V106" s="147" cm="1">
        <f t="array" ref="V106">INDEX($E$5:$AH$16,$C106,V$68) * INDEX($C$57:$AF$60,$B106,V$68)</f>
        <v>7.8104999379462496</v>
      </c>
      <c r="W106" s="147" cm="1">
        <f t="array" ref="W106">INDEX($E$5:$AH$16,$C106,W$68) * INDEX($C$57:$AF$60,$B106,W$68)</f>
        <v>7.8104999379462496</v>
      </c>
      <c r="X106" s="147" cm="1">
        <f t="array" ref="X106">INDEX($E$5:$AH$16,$C106,X$68) * INDEX($C$57:$AF$60,$B106,X$68)</f>
        <v>7.8104999379462496</v>
      </c>
      <c r="Y106" s="147" cm="1">
        <f t="array" ref="Y106">INDEX($E$5:$AH$16,$C106,Y$68) * INDEX($C$57:$AF$60,$B106,Y$68)</f>
        <v>7.8104999379462496</v>
      </c>
      <c r="Z106" s="147" cm="1">
        <f t="array" ref="Z106">INDEX($E$5:$AH$16,$C106,Z$68) * INDEX($C$57:$AF$60,$B106,Z$68)</f>
        <v>7.8104999379462496</v>
      </c>
      <c r="AA106" s="147" cm="1">
        <f t="array" ref="AA106">INDEX($E$5:$AH$16,$C106,AA$68) * INDEX($C$57:$AF$60,$B106,AA$68)</f>
        <v>7.8104999379462496</v>
      </c>
      <c r="AB106" s="147" cm="1">
        <f t="array" ref="AB106">INDEX($E$5:$AH$16,$C106,AB$68) * INDEX($C$57:$AF$60,$B106,AB$68)</f>
        <v>7.8104999379462496</v>
      </c>
      <c r="AC106" s="147" cm="1">
        <f t="array" ref="AC106">INDEX($E$5:$AH$16,$C106,AC$68) * INDEX($C$57:$AF$60,$B106,AC$68)</f>
        <v>7.8104999379462496</v>
      </c>
      <c r="AD106" s="147" cm="1">
        <f t="array" ref="AD106">INDEX($E$5:$AH$16,$C106,AD$68) * INDEX($C$57:$AF$60,$B106,AD$68)</f>
        <v>7.8104999379462496</v>
      </c>
      <c r="AE106" s="147" cm="1">
        <f t="array" ref="AE106">INDEX($E$5:$AH$16,$C106,AE$68) * INDEX($C$57:$AF$60,$B106,AE$68)</f>
        <v>7.8104999379462496</v>
      </c>
      <c r="AF106" s="147" cm="1">
        <f t="array" ref="AF106">INDEX($E$5:$AH$16,$C106,AF$68) * INDEX($C$57:$AF$60,$B106,AF$68)</f>
        <v>7.8104999379462496</v>
      </c>
      <c r="AG106" s="147" cm="1">
        <f t="array" ref="AG106">INDEX($E$5:$AH$16,$C106,AG$68) * INDEX($C$57:$AF$60,$B106,AG$68)</f>
        <v>7.8104999379462496</v>
      </c>
      <c r="AH106" s="147" cm="1">
        <f t="array" ref="AH106">INDEX($E$5:$AH$16,$C106,AH$68) * INDEX($C$57:$AF$60,$B106,AH$68)</f>
        <v>7.8104999379462496</v>
      </c>
    </row>
    <row r="107" spans="2:34">
      <c r="B107" s="149">
        <v>4</v>
      </c>
      <c r="C107" s="149">
        <v>2</v>
      </c>
      <c r="D107" s="267" t="str">
        <v xml:space="preserve">Automóvel com reboque </v>
      </c>
      <c r="E107" s="147" cm="1">
        <f t="array" ref="E107">INDEX($E$5:$AH$16,$C107,E$68) * INDEX($C$57:$AF$60,$B107,E$68)</f>
        <v>8.3683927906566957</v>
      </c>
      <c r="F107" s="147" cm="1">
        <f t="array" ref="F107">INDEX($E$5:$AH$16,$C107,F$68) * INDEX($C$57:$AF$60,$B107,F$68)</f>
        <v>8.3683927906566957</v>
      </c>
      <c r="G107" s="147" cm="1">
        <f t="array" ref="G107">INDEX($E$5:$AH$16,$C107,G$68) * INDEX($C$57:$AF$60,$B107,G$68)</f>
        <v>8.3683927906566957</v>
      </c>
      <c r="H107" s="147" cm="1">
        <f t="array" ref="H107">INDEX($E$5:$AH$16,$C107,H$68) * INDEX($C$57:$AF$60,$B107,H$68)</f>
        <v>8.3683927906566957</v>
      </c>
      <c r="I107" s="147" cm="1">
        <f t="array" ref="I107">INDEX($E$5:$AH$16,$C107,I$68) * INDEX($C$57:$AF$60,$B107,I$68)</f>
        <v>8.3683927906566957</v>
      </c>
      <c r="J107" s="147" cm="1">
        <f t="array" ref="J107">INDEX($E$5:$AH$16,$C107,J$68) * INDEX($C$57:$AF$60,$B107,J$68)</f>
        <v>8.3683927906566957</v>
      </c>
      <c r="K107" s="147" cm="1">
        <f t="array" ref="K107">INDEX($E$5:$AH$16,$C107,K$68) * INDEX($C$57:$AF$60,$B107,K$68)</f>
        <v>8.3683927906566957</v>
      </c>
      <c r="L107" s="147" cm="1">
        <f t="array" ref="L107">INDEX($E$5:$AH$16,$C107,L$68) * INDEX($C$57:$AF$60,$B107,L$68)</f>
        <v>8.3683927906566957</v>
      </c>
      <c r="M107" s="147" cm="1">
        <f t="array" ref="M107">INDEX($E$5:$AH$16,$C107,M$68) * INDEX($C$57:$AF$60,$B107,M$68)</f>
        <v>8.3683927906566957</v>
      </c>
      <c r="N107" s="147" cm="1">
        <f t="array" ref="N107">INDEX($E$5:$AH$16,$C107,N$68) * INDEX($C$57:$AF$60,$B107,N$68)</f>
        <v>8.3683927906566957</v>
      </c>
      <c r="O107" s="147" cm="1">
        <f t="array" ref="O107">INDEX($E$5:$AH$16,$C107,O$68) * INDEX($C$57:$AF$60,$B107,O$68)</f>
        <v>8.3683927906566957</v>
      </c>
      <c r="P107" s="147" cm="1">
        <f t="array" ref="P107">INDEX($E$5:$AH$16,$C107,P$68) * INDEX($C$57:$AF$60,$B107,P$68)</f>
        <v>8.3683927906566957</v>
      </c>
      <c r="Q107" s="147" cm="1">
        <f t="array" ref="Q107">INDEX($E$5:$AH$16,$C107,Q$68) * INDEX($C$57:$AF$60,$B107,Q$68)</f>
        <v>8.3683927906566957</v>
      </c>
      <c r="R107" s="147" cm="1">
        <f t="array" ref="R107">INDEX($E$5:$AH$16,$C107,R$68) * INDEX($C$57:$AF$60,$B107,R$68)</f>
        <v>8.3683927906566957</v>
      </c>
      <c r="S107" s="147" cm="1">
        <f t="array" ref="S107">INDEX($E$5:$AH$16,$C107,S$68) * INDEX($C$57:$AF$60,$B107,S$68)</f>
        <v>8.3683927906566957</v>
      </c>
      <c r="T107" s="147" cm="1">
        <f t="array" ref="T107">INDEX($E$5:$AH$16,$C107,T$68) * INDEX($C$57:$AF$60,$B107,T$68)</f>
        <v>11.715749906919374</v>
      </c>
      <c r="U107" s="147" cm="1">
        <f t="array" ref="U107">INDEX($E$5:$AH$16,$C107,U$68) * INDEX($C$57:$AF$60,$B107,U$68)</f>
        <v>11.715749906919374</v>
      </c>
      <c r="V107" s="147" cm="1">
        <f t="array" ref="V107">INDEX($E$5:$AH$16,$C107,V$68) * INDEX($C$57:$AF$60,$B107,V$68)</f>
        <v>11.715749906919374</v>
      </c>
      <c r="W107" s="147" cm="1">
        <f t="array" ref="W107">INDEX($E$5:$AH$16,$C107,W$68) * INDEX($C$57:$AF$60,$B107,W$68)</f>
        <v>11.715749906919374</v>
      </c>
      <c r="X107" s="147" cm="1">
        <f t="array" ref="X107">INDEX($E$5:$AH$16,$C107,X$68) * INDEX($C$57:$AF$60,$B107,X$68)</f>
        <v>11.715749906919374</v>
      </c>
      <c r="Y107" s="147" cm="1">
        <f t="array" ref="Y107">INDEX($E$5:$AH$16,$C107,Y$68) * INDEX($C$57:$AF$60,$B107,Y$68)</f>
        <v>11.715749906919374</v>
      </c>
      <c r="Z107" s="147" cm="1">
        <f t="array" ref="Z107">INDEX($E$5:$AH$16,$C107,Z$68) * INDEX($C$57:$AF$60,$B107,Z$68)</f>
        <v>11.715749906919374</v>
      </c>
      <c r="AA107" s="147" cm="1">
        <f t="array" ref="AA107">INDEX($E$5:$AH$16,$C107,AA$68) * INDEX($C$57:$AF$60,$B107,AA$68)</f>
        <v>11.715749906919374</v>
      </c>
      <c r="AB107" s="147" cm="1">
        <f t="array" ref="AB107">INDEX($E$5:$AH$16,$C107,AB$68) * INDEX($C$57:$AF$60,$B107,AB$68)</f>
        <v>11.715749906919374</v>
      </c>
      <c r="AC107" s="147" cm="1">
        <f t="array" ref="AC107">INDEX($E$5:$AH$16,$C107,AC$68) * INDEX($C$57:$AF$60,$B107,AC$68)</f>
        <v>11.715749906919374</v>
      </c>
      <c r="AD107" s="147" cm="1">
        <f t="array" ref="AD107">INDEX($E$5:$AH$16,$C107,AD$68) * INDEX($C$57:$AF$60,$B107,AD$68)</f>
        <v>11.715749906919374</v>
      </c>
      <c r="AE107" s="147" cm="1">
        <f t="array" ref="AE107">INDEX($E$5:$AH$16,$C107,AE$68) * INDEX($C$57:$AF$60,$B107,AE$68)</f>
        <v>11.715749906919374</v>
      </c>
      <c r="AF107" s="147" cm="1">
        <f t="array" ref="AF107">INDEX($E$5:$AH$16,$C107,AF$68) * INDEX($C$57:$AF$60,$B107,AF$68)</f>
        <v>11.715749906919374</v>
      </c>
      <c r="AG107" s="147" cm="1">
        <f t="array" ref="AG107">INDEX($E$5:$AH$16,$C107,AG$68) * INDEX($C$57:$AF$60,$B107,AG$68)</f>
        <v>11.715749906919374</v>
      </c>
      <c r="AH107" s="147" cm="1">
        <f t="array" ref="AH107">INDEX($E$5:$AH$16,$C107,AH$68) * INDEX($C$57:$AF$60,$B107,AH$68)</f>
        <v>11.715749906919374</v>
      </c>
    </row>
    <row r="108" spans="2:34">
      <c r="B108" s="149">
        <v>4</v>
      </c>
      <c r="C108" s="149">
        <v>3</v>
      </c>
      <c r="D108" s="267" t="str">
        <v>Veículos Comerciais com 2 Eixos</v>
      </c>
      <c r="E108" s="147" cm="1">
        <f t="array" ref="E108">INDEX($E$5:$AH$16,$C108,E$68) * INDEX($C$57:$AF$60,$B108,E$68)</f>
        <v>11.157857054208929</v>
      </c>
      <c r="F108" s="147" cm="1">
        <f t="array" ref="F108">INDEX($E$5:$AH$16,$C108,F$68) * INDEX($C$57:$AF$60,$B108,F$68)</f>
        <v>11.157857054208929</v>
      </c>
      <c r="G108" s="147" cm="1">
        <f t="array" ref="G108">INDEX($E$5:$AH$16,$C108,G$68) * INDEX($C$57:$AF$60,$B108,G$68)</f>
        <v>11.157857054208929</v>
      </c>
      <c r="H108" s="147" cm="1">
        <f t="array" ref="H108">INDEX($E$5:$AH$16,$C108,H$68) * INDEX($C$57:$AF$60,$B108,H$68)</f>
        <v>11.157857054208929</v>
      </c>
      <c r="I108" s="147" cm="1">
        <f t="array" ref="I108">INDEX($E$5:$AH$16,$C108,I$68) * INDEX($C$57:$AF$60,$B108,I$68)</f>
        <v>11.157857054208929</v>
      </c>
      <c r="J108" s="147" cm="1">
        <f t="array" ref="J108">INDEX($E$5:$AH$16,$C108,J$68) * INDEX($C$57:$AF$60,$B108,J$68)</f>
        <v>11.157857054208929</v>
      </c>
      <c r="K108" s="147" cm="1">
        <f t="array" ref="K108">INDEX($E$5:$AH$16,$C108,K$68) * INDEX($C$57:$AF$60,$B108,K$68)</f>
        <v>11.157857054208929</v>
      </c>
      <c r="L108" s="147" cm="1">
        <f t="array" ref="L108">INDEX($E$5:$AH$16,$C108,L$68) * INDEX($C$57:$AF$60,$B108,L$68)</f>
        <v>11.157857054208929</v>
      </c>
      <c r="M108" s="147" cm="1">
        <f t="array" ref="M108">INDEX($E$5:$AH$16,$C108,M$68) * INDEX($C$57:$AF$60,$B108,M$68)</f>
        <v>11.157857054208929</v>
      </c>
      <c r="N108" s="147" cm="1">
        <f t="array" ref="N108">INDEX($E$5:$AH$16,$C108,N$68) * INDEX($C$57:$AF$60,$B108,N$68)</f>
        <v>11.157857054208929</v>
      </c>
      <c r="O108" s="147" cm="1">
        <f t="array" ref="O108">INDEX($E$5:$AH$16,$C108,O$68) * INDEX($C$57:$AF$60,$B108,O$68)</f>
        <v>11.157857054208929</v>
      </c>
      <c r="P108" s="147" cm="1">
        <f t="array" ref="P108">INDEX($E$5:$AH$16,$C108,P$68) * INDEX($C$57:$AF$60,$B108,P$68)</f>
        <v>11.157857054208929</v>
      </c>
      <c r="Q108" s="147" cm="1">
        <f t="array" ref="Q108">INDEX($E$5:$AH$16,$C108,Q$68) * INDEX($C$57:$AF$60,$B108,Q$68)</f>
        <v>11.157857054208929</v>
      </c>
      <c r="R108" s="147" cm="1">
        <f t="array" ref="R108">INDEX($E$5:$AH$16,$C108,R$68) * INDEX($C$57:$AF$60,$B108,R$68)</f>
        <v>11.157857054208929</v>
      </c>
      <c r="S108" s="147" cm="1">
        <f t="array" ref="S108">INDEX($E$5:$AH$16,$C108,S$68) * INDEX($C$57:$AF$60,$B108,S$68)</f>
        <v>11.157857054208929</v>
      </c>
      <c r="T108" s="147" cm="1">
        <f t="array" ref="T108">INDEX($E$5:$AH$16,$C108,T$68) * INDEX($C$57:$AF$60,$B108,T$68)</f>
        <v>15.620999875892499</v>
      </c>
      <c r="U108" s="147" cm="1">
        <f t="array" ref="U108">INDEX($E$5:$AH$16,$C108,U$68) * INDEX($C$57:$AF$60,$B108,U$68)</f>
        <v>15.620999875892499</v>
      </c>
      <c r="V108" s="147" cm="1">
        <f t="array" ref="V108">INDEX($E$5:$AH$16,$C108,V$68) * INDEX($C$57:$AF$60,$B108,V$68)</f>
        <v>15.620999875892499</v>
      </c>
      <c r="W108" s="147" cm="1">
        <f t="array" ref="W108">INDEX($E$5:$AH$16,$C108,W$68) * INDEX($C$57:$AF$60,$B108,W$68)</f>
        <v>15.620999875892499</v>
      </c>
      <c r="X108" s="147" cm="1">
        <f t="array" ref="X108">INDEX($E$5:$AH$16,$C108,X$68) * INDEX($C$57:$AF$60,$B108,X$68)</f>
        <v>15.620999875892499</v>
      </c>
      <c r="Y108" s="147" cm="1">
        <f t="array" ref="Y108">INDEX($E$5:$AH$16,$C108,Y$68) * INDEX($C$57:$AF$60,$B108,Y$68)</f>
        <v>15.620999875892499</v>
      </c>
      <c r="Z108" s="147" cm="1">
        <f t="array" ref="Z108">INDEX($E$5:$AH$16,$C108,Z$68) * INDEX($C$57:$AF$60,$B108,Z$68)</f>
        <v>15.620999875892499</v>
      </c>
      <c r="AA108" s="147" cm="1">
        <f t="array" ref="AA108">INDEX($E$5:$AH$16,$C108,AA$68) * INDEX($C$57:$AF$60,$B108,AA$68)</f>
        <v>15.620999875892499</v>
      </c>
      <c r="AB108" s="147" cm="1">
        <f t="array" ref="AB108">INDEX($E$5:$AH$16,$C108,AB$68) * INDEX($C$57:$AF$60,$B108,AB$68)</f>
        <v>15.620999875892499</v>
      </c>
      <c r="AC108" s="147" cm="1">
        <f t="array" ref="AC108">INDEX($E$5:$AH$16,$C108,AC$68) * INDEX($C$57:$AF$60,$B108,AC$68)</f>
        <v>15.620999875892499</v>
      </c>
      <c r="AD108" s="147" cm="1">
        <f t="array" ref="AD108">INDEX($E$5:$AH$16,$C108,AD$68) * INDEX($C$57:$AF$60,$B108,AD$68)</f>
        <v>15.620999875892499</v>
      </c>
      <c r="AE108" s="147" cm="1">
        <f t="array" ref="AE108">INDEX($E$5:$AH$16,$C108,AE$68) * INDEX($C$57:$AF$60,$B108,AE$68)</f>
        <v>15.620999875892499</v>
      </c>
      <c r="AF108" s="147" cm="1">
        <f t="array" ref="AF108">INDEX($E$5:$AH$16,$C108,AF$68) * INDEX($C$57:$AF$60,$B108,AF$68)</f>
        <v>15.620999875892499</v>
      </c>
      <c r="AG108" s="147" cm="1">
        <f t="array" ref="AG108">INDEX($E$5:$AH$16,$C108,AG$68) * INDEX($C$57:$AF$60,$B108,AG$68)</f>
        <v>15.620999875892499</v>
      </c>
      <c r="AH108" s="147" cm="1">
        <f t="array" ref="AH108">INDEX($E$5:$AH$16,$C108,AH$68) * INDEX($C$57:$AF$60,$B108,AH$68)</f>
        <v>15.620999875892499</v>
      </c>
    </row>
    <row r="109" spans="2:34">
      <c r="B109" s="149">
        <v>4</v>
      </c>
      <c r="C109" s="149">
        <v>4</v>
      </c>
      <c r="D109" s="267" t="str">
        <v>Veículos Comerciais com 3 Eixos</v>
      </c>
      <c r="E109" s="147" cm="1">
        <f t="array" ref="E109">INDEX($E$5:$AH$16,$C109,E$68) * INDEX($C$57:$AF$60,$B109,E$68)</f>
        <v>16.736785581313391</v>
      </c>
      <c r="F109" s="147" cm="1">
        <f t="array" ref="F109">INDEX($E$5:$AH$16,$C109,F$68) * INDEX($C$57:$AF$60,$B109,F$68)</f>
        <v>16.736785581313391</v>
      </c>
      <c r="G109" s="147" cm="1">
        <f t="array" ref="G109">INDEX($E$5:$AH$16,$C109,G$68) * INDEX($C$57:$AF$60,$B109,G$68)</f>
        <v>16.736785581313391</v>
      </c>
      <c r="H109" s="147" cm="1">
        <f t="array" ref="H109">INDEX($E$5:$AH$16,$C109,H$68) * INDEX($C$57:$AF$60,$B109,H$68)</f>
        <v>16.736785581313391</v>
      </c>
      <c r="I109" s="147" cm="1">
        <f t="array" ref="I109">INDEX($E$5:$AH$16,$C109,I$68) * INDEX($C$57:$AF$60,$B109,I$68)</f>
        <v>16.736785581313391</v>
      </c>
      <c r="J109" s="147" cm="1">
        <f t="array" ref="J109">INDEX($E$5:$AH$16,$C109,J$68) * INDEX($C$57:$AF$60,$B109,J$68)</f>
        <v>16.736785581313391</v>
      </c>
      <c r="K109" s="147" cm="1">
        <f t="array" ref="K109">INDEX($E$5:$AH$16,$C109,K$68) * INDEX($C$57:$AF$60,$B109,K$68)</f>
        <v>16.736785581313391</v>
      </c>
      <c r="L109" s="147" cm="1">
        <f t="array" ref="L109">INDEX($E$5:$AH$16,$C109,L$68) * INDEX($C$57:$AF$60,$B109,L$68)</f>
        <v>16.736785581313391</v>
      </c>
      <c r="M109" s="147" cm="1">
        <f t="array" ref="M109">INDEX($E$5:$AH$16,$C109,M$68) * INDEX($C$57:$AF$60,$B109,M$68)</f>
        <v>16.736785581313391</v>
      </c>
      <c r="N109" s="147" cm="1">
        <f t="array" ref="N109">INDEX($E$5:$AH$16,$C109,N$68) * INDEX($C$57:$AF$60,$B109,N$68)</f>
        <v>16.736785581313391</v>
      </c>
      <c r="O109" s="147" cm="1">
        <f t="array" ref="O109">INDEX($E$5:$AH$16,$C109,O$68) * INDEX($C$57:$AF$60,$B109,O$68)</f>
        <v>16.736785581313391</v>
      </c>
      <c r="P109" s="147" cm="1">
        <f t="array" ref="P109">INDEX($E$5:$AH$16,$C109,P$68) * INDEX($C$57:$AF$60,$B109,P$68)</f>
        <v>16.736785581313391</v>
      </c>
      <c r="Q109" s="147" cm="1">
        <f t="array" ref="Q109">INDEX($E$5:$AH$16,$C109,Q$68) * INDEX($C$57:$AF$60,$B109,Q$68)</f>
        <v>16.736785581313391</v>
      </c>
      <c r="R109" s="147" cm="1">
        <f t="array" ref="R109">INDEX($E$5:$AH$16,$C109,R$68) * INDEX($C$57:$AF$60,$B109,R$68)</f>
        <v>16.736785581313391</v>
      </c>
      <c r="S109" s="147" cm="1">
        <f t="array" ref="S109">INDEX($E$5:$AH$16,$C109,S$68) * INDEX($C$57:$AF$60,$B109,S$68)</f>
        <v>16.736785581313391</v>
      </c>
      <c r="T109" s="147" cm="1">
        <f t="array" ref="T109">INDEX($E$5:$AH$16,$C109,T$68) * INDEX($C$57:$AF$60,$B109,T$68)</f>
        <v>23.431499813838748</v>
      </c>
      <c r="U109" s="147" cm="1">
        <f t="array" ref="U109">INDEX($E$5:$AH$16,$C109,U$68) * INDEX($C$57:$AF$60,$B109,U$68)</f>
        <v>23.431499813838748</v>
      </c>
      <c r="V109" s="147" cm="1">
        <f t="array" ref="V109">INDEX($E$5:$AH$16,$C109,V$68) * INDEX($C$57:$AF$60,$B109,V$68)</f>
        <v>23.431499813838748</v>
      </c>
      <c r="W109" s="147" cm="1">
        <f t="array" ref="W109">INDEX($E$5:$AH$16,$C109,W$68) * INDEX($C$57:$AF$60,$B109,W$68)</f>
        <v>23.431499813838748</v>
      </c>
      <c r="X109" s="147" cm="1">
        <f t="array" ref="X109">INDEX($E$5:$AH$16,$C109,X$68) * INDEX($C$57:$AF$60,$B109,X$68)</f>
        <v>23.431499813838748</v>
      </c>
      <c r="Y109" s="147" cm="1">
        <f t="array" ref="Y109">INDEX($E$5:$AH$16,$C109,Y$68) * INDEX($C$57:$AF$60,$B109,Y$68)</f>
        <v>23.431499813838748</v>
      </c>
      <c r="Z109" s="147" cm="1">
        <f t="array" ref="Z109">INDEX($E$5:$AH$16,$C109,Z$68) * INDEX($C$57:$AF$60,$B109,Z$68)</f>
        <v>23.431499813838748</v>
      </c>
      <c r="AA109" s="147" cm="1">
        <f t="array" ref="AA109">INDEX($E$5:$AH$16,$C109,AA$68) * INDEX($C$57:$AF$60,$B109,AA$68)</f>
        <v>23.431499813838748</v>
      </c>
      <c r="AB109" s="147" cm="1">
        <f t="array" ref="AB109">INDEX($E$5:$AH$16,$C109,AB$68) * INDEX($C$57:$AF$60,$B109,AB$68)</f>
        <v>23.431499813838748</v>
      </c>
      <c r="AC109" s="147" cm="1">
        <f t="array" ref="AC109">INDEX($E$5:$AH$16,$C109,AC$68) * INDEX($C$57:$AF$60,$B109,AC$68)</f>
        <v>23.431499813838748</v>
      </c>
      <c r="AD109" s="147" cm="1">
        <f t="array" ref="AD109">INDEX($E$5:$AH$16,$C109,AD$68) * INDEX($C$57:$AF$60,$B109,AD$68)</f>
        <v>23.431499813838748</v>
      </c>
      <c r="AE109" s="147" cm="1">
        <f t="array" ref="AE109">INDEX($E$5:$AH$16,$C109,AE$68) * INDEX($C$57:$AF$60,$B109,AE$68)</f>
        <v>23.431499813838748</v>
      </c>
      <c r="AF109" s="147" cm="1">
        <f t="array" ref="AF109">INDEX($E$5:$AH$16,$C109,AF$68) * INDEX($C$57:$AF$60,$B109,AF$68)</f>
        <v>23.431499813838748</v>
      </c>
      <c r="AG109" s="147" cm="1">
        <f t="array" ref="AG109">INDEX($E$5:$AH$16,$C109,AG$68) * INDEX($C$57:$AF$60,$B109,AG$68)</f>
        <v>23.431499813838748</v>
      </c>
      <c r="AH109" s="147" cm="1">
        <f t="array" ref="AH109">INDEX($E$5:$AH$16,$C109,AH$68) * INDEX($C$57:$AF$60,$B109,AH$68)</f>
        <v>23.431499813838748</v>
      </c>
    </row>
    <row r="110" spans="2:34">
      <c r="B110" s="149">
        <v>4</v>
      </c>
      <c r="C110" s="149">
        <v>5</v>
      </c>
      <c r="D110" s="267" t="str">
        <v>Veículos Comerciais com 4 Eixos</v>
      </c>
      <c r="E110" s="147" cm="1">
        <f t="array" ref="E110">INDEX($E$5:$AH$16,$C110,E$68) * INDEX($C$57:$AF$60,$B110,E$68)</f>
        <v>22.315714108417858</v>
      </c>
      <c r="F110" s="147" cm="1">
        <f t="array" ref="F110">INDEX($E$5:$AH$16,$C110,F$68) * INDEX($C$57:$AF$60,$B110,F$68)</f>
        <v>22.315714108417858</v>
      </c>
      <c r="G110" s="147" cm="1">
        <f t="array" ref="G110">INDEX($E$5:$AH$16,$C110,G$68) * INDEX($C$57:$AF$60,$B110,G$68)</f>
        <v>22.315714108417858</v>
      </c>
      <c r="H110" s="147" cm="1">
        <f t="array" ref="H110">INDEX($E$5:$AH$16,$C110,H$68) * INDEX($C$57:$AF$60,$B110,H$68)</f>
        <v>22.315714108417858</v>
      </c>
      <c r="I110" s="147" cm="1">
        <f t="array" ref="I110">INDEX($E$5:$AH$16,$C110,I$68) * INDEX($C$57:$AF$60,$B110,I$68)</f>
        <v>22.315714108417858</v>
      </c>
      <c r="J110" s="147" cm="1">
        <f t="array" ref="J110">INDEX($E$5:$AH$16,$C110,J$68) * INDEX($C$57:$AF$60,$B110,J$68)</f>
        <v>22.315714108417858</v>
      </c>
      <c r="K110" s="147" cm="1">
        <f t="array" ref="K110">INDEX($E$5:$AH$16,$C110,K$68) * INDEX($C$57:$AF$60,$B110,K$68)</f>
        <v>22.315714108417858</v>
      </c>
      <c r="L110" s="147" cm="1">
        <f t="array" ref="L110">INDEX($E$5:$AH$16,$C110,L$68) * INDEX($C$57:$AF$60,$B110,L$68)</f>
        <v>22.315714108417858</v>
      </c>
      <c r="M110" s="147" cm="1">
        <f t="array" ref="M110">INDEX($E$5:$AH$16,$C110,M$68) * INDEX($C$57:$AF$60,$B110,M$68)</f>
        <v>22.315714108417858</v>
      </c>
      <c r="N110" s="147" cm="1">
        <f t="array" ref="N110">INDEX($E$5:$AH$16,$C110,N$68) * INDEX($C$57:$AF$60,$B110,N$68)</f>
        <v>22.315714108417858</v>
      </c>
      <c r="O110" s="147" cm="1">
        <f t="array" ref="O110">INDEX($E$5:$AH$16,$C110,O$68) * INDEX($C$57:$AF$60,$B110,O$68)</f>
        <v>22.315714108417858</v>
      </c>
      <c r="P110" s="147" cm="1">
        <f t="array" ref="P110">INDEX($E$5:$AH$16,$C110,P$68) * INDEX($C$57:$AF$60,$B110,P$68)</f>
        <v>22.315714108417858</v>
      </c>
      <c r="Q110" s="147" cm="1">
        <f t="array" ref="Q110">INDEX($E$5:$AH$16,$C110,Q$68) * INDEX($C$57:$AF$60,$B110,Q$68)</f>
        <v>22.315714108417858</v>
      </c>
      <c r="R110" s="147" cm="1">
        <f t="array" ref="R110">INDEX($E$5:$AH$16,$C110,R$68) * INDEX($C$57:$AF$60,$B110,R$68)</f>
        <v>22.315714108417858</v>
      </c>
      <c r="S110" s="147" cm="1">
        <f t="array" ref="S110">INDEX($E$5:$AH$16,$C110,S$68) * INDEX($C$57:$AF$60,$B110,S$68)</f>
        <v>22.315714108417858</v>
      </c>
      <c r="T110" s="147" cm="1">
        <f t="array" ref="T110">INDEX($E$5:$AH$16,$C110,T$68) * INDEX($C$57:$AF$60,$B110,T$68)</f>
        <v>31.241999751784999</v>
      </c>
      <c r="U110" s="147" cm="1">
        <f t="array" ref="U110">INDEX($E$5:$AH$16,$C110,U$68) * INDEX($C$57:$AF$60,$B110,U$68)</f>
        <v>31.241999751784999</v>
      </c>
      <c r="V110" s="147" cm="1">
        <f t="array" ref="V110">INDEX($E$5:$AH$16,$C110,V$68) * INDEX($C$57:$AF$60,$B110,V$68)</f>
        <v>31.241999751784999</v>
      </c>
      <c r="W110" s="147" cm="1">
        <f t="array" ref="W110">INDEX($E$5:$AH$16,$C110,W$68) * INDEX($C$57:$AF$60,$B110,W$68)</f>
        <v>31.241999751784999</v>
      </c>
      <c r="X110" s="147" cm="1">
        <f t="array" ref="X110">INDEX($E$5:$AH$16,$C110,X$68) * INDEX($C$57:$AF$60,$B110,X$68)</f>
        <v>31.241999751784999</v>
      </c>
      <c r="Y110" s="147" cm="1">
        <f t="array" ref="Y110">INDEX($E$5:$AH$16,$C110,Y$68) * INDEX($C$57:$AF$60,$B110,Y$68)</f>
        <v>31.241999751784999</v>
      </c>
      <c r="Z110" s="147" cm="1">
        <f t="array" ref="Z110">INDEX($E$5:$AH$16,$C110,Z$68) * INDEX($C$57:$AF$60,$B110,Z$68)</f>
        <v>31.241999751784999</v>
      </c>
      <c r="AA110" s="147" cm="1">
        <f t="array" ref="AA110">INDEX($E$5:$AH$16,$C110,AA$68) * INDEX($C$57:$AF$60,$B110,AA$68)</f>
        <v>31.241999751784999</v>
      </c>
      <c r="AB110" s="147" cm="1">
        <f t="array" ref="AB110">INDEX($E$5:$AH$16,$C110,AB$68) * INDEX($C$57:$AF$60,$B110,AB$68)</f>
        <v>31.241999751784999</v>
      </c>
      <c r="AC110" s="147" cm="1">
        <f t="array" ref="AC110">INDEX($E$5:$AH$16,$C110,AC$68) * INDEX($C$57:$AF$60,$B110,AC$68)</f>
        <v>31.241999751784999</v>
      </c>
      <c r="AD110" s="147" cm="1">
        <f t="array" ref="AD110">INDEX($E$5:$AH$16,$C110,AD$68) * INDEX($C$57:$AF$60,$B110,AD$68)</f>
        <v>31.241999751784999</v>
      </c>
      <c r="AE110" s="147" cm="1">
        <f t="array" ref="AE110">INDEX($E$5:$AH$16,$C110,AE$68) * INDEX($C$57:$AF$60,$B110,AE$68)</f>
        <v>31.241999751784999</v>
      </c>
      <c r="AF110" s="147" cm="1">
        <f t="array" ref="AF110">INDEX($E$5:$AH$16,$C110,AF$68) * INDEX($C$57:$AF$60,$B110,AF$68)</f>
        <v>31.241999751784999</v>
      </c>
      <c r="AG110" s="147" cm="1">
        <f t="array" ref="AG110">INDEX($E$5:$AH$16,$C110,AG$68) * INDEX($C$57:$AF$60,$B110,AG$68)</f>
        <v>31.241999751784999</v>
      </c>
      <c r="AH110" s="147" cm="1">
        <f t="array" ref="AH110">INDEX($E$5:$AH$16,$C110,AH$68) * INDEX($C$57:$AF$60,$B110,AH$68)</f>
        <v>31.241999751784999</v>
      </c>
    </row>
    <row r="111" spans="2:34">
      <c r="B111" s="149">
        <v>4</v>
      </c>
      <c r="C111" s="149">
        <v>6</v>
      </c>
      <c r="D111" s="267" t="str">
        <v>Veículos Comerciais com 5 Eixos Articulado</v>
      </c>
      <c r="E111" s="147" cm="1">
        <f t="array" ref="E111">INDEX($E$5:$AH$16,$C111,E$68) * INDEX($C$57:$AF$60,$B111,E$68)</f>
        <v>27.894642635522324</v>
      </c>
      <c r="F111" s="147" cm="1">
        <f t="array" ref="F111">INDEX($E$5:$AH$16,$C111,F$68) * INDEX($C$57:$AF$60,$B111,F$68)</f>
        <v>27.894642635522324</v>
      </c>
      <c r="G111" s="147" cm="1">
        <f t="array" ref="G111">INDEX($E$5:$AH$16,$C111,G$68) * INDEX($C$57:$AF$60,$B111,G$68)</f>
        <v>27.894642635522324</v>
      </c>
      <c r="H111" s="147" cm="1">
        <f t="array" ref="H111">INDEX($E$5:$AH$16,$C111,H$68) * INDEX($C$57:$AF$60,$B111,H$68)</f>
        <v>27.894642635522324</v>
      </c>
      <c r="I111" s="147" cm="1">
        <f t="array" ref="I111">INDEX($E$5:$AH$16,$C111,I$68) * INDEX($C$57:$AF$60,$B111,I$68)</f>
        <v>27.894642635522324</v>
      </c>
      <c r="J111" s="147" cm="1">
        <f t="array" ref="J111">INDEX($E$5:$AH$16,$C111,J$68) * INDEX($C$57:$AF$60,$B111,J$68)</f>
        <v>27.894642635522324</v>
      </c>
      <c r="K111" s="147" cm="1">
        <f t="array" ref="K111">INDEX($E$5:$AH$16,$C111,K$68) * INDEX($C$57:$AF$60,$B111,K$68)</f>
        <v>27.894642635522324</v>
      </c>
      <c r="L111" s="147" cm="1">
        <f t="array" ref="L111">INDEX($E$5:$AH$16,$C111,L$68) * INDEX($C$57:$AF$60,$B111,L$68)</f>
        <v>27.894642635522324</v>
      </c>
      <c r="M111" s="147" cm="1">
        <f t="array" ref="M111">INDEX($E$5:$AH$16,$C111,M$68) * INDEX($C$57:$AF$60,$B111,M$68)</f>
        <v>27.894642635522324</v>
      </c>
      <c r="N111" s="147" cm="1">
        <f t="array" ref="N111">INDEX($E$5:$AH$16,$C111,N$68) * INDEX($C$57:$AF$60,$B111,N$68)</f>
        <v>27.894642635522324</v>
      </c>
      <c r="O111" s="147" cm="1">
        <f t="array" ref="O111">INDEX($E$5:$AH$16,$C111,O$68) * INDEX($C$57:$AF$60,$B111,O$68)</f>
        <v>27.894642635522324</v>
      </c>
      <c r="P111" s="147" cm="1">
        <f t="array" ref="P111">INDEX($E$5:$AH$16,$C111,P$68) * INDEX($C$57:$AF$60,$B111,P$68)</f>
        <v>27.894642635522324</v>
      </c>
      <c r="Q111" s="147" cm="1">
        <f t="array" ref="Q111">INDEX($E$5:$AH$16,$C111,Q$68) * INDEX($C$57:$AF$60,$B111,Q$68)</f>
        <v>27.894642635522324</v>
      </c>
      <c r="R111" s="147" cm="1">
        <f t="array" ref="R111">INDEX($E$5:$AH$16,$C111,R$68) * INDEX($C$57:$AF$60,$B111,R$68)</f>
        <v>27.894642635522324</v>
      </c>
      <c r="S111" s="147" cm="1">
        <f t="array" ref="S111">INDEX($E$5:$AH$16,$C111,S$68) * INDEX($C$57:$AF$60,$B111,S$68)</f>
        <v>27.894642635522324</v>
      </c>
      <c r="T111" s="147" cm="1">
        <f t="array" ref="T111">INDEX($E$5:$AH$16,$C111,T$68) * INDEX($C$57:$AF$60,$B111,T$68)</f>
        <v>39.052499689731249</v>
      </c>
      <c r="U111" s="147" cm="1">
        <f t="array" ref="U111">INDEX($E$5:$AH$16,$C111,U$68) * INDEX($C$57:$AF$60,$B111,U$68)</f>
        <v>39.052499689731249</v>
      </c>
      <c r="V111" s="147" cm="1">
        <f t="array" ref="V111">INDEX($E$5:$AH$16,$C111,V$68) * INDEX($C$57:$AF$60,$B111,V$68)</f>
        <v>39.052499689731249</v>
      </c>
      <c r="W111" s="147" cm="1">
        <f t="array" ref="W111">INDEX($E$5:$AH$16,$C111,W$68) * INDEX($C$57:$AF$60,$B111,W$68)</f>
        <v>39.052499689731249</v>
      </c>
      <c r="X111" s="147" cm="1">
        <f t="array" ref="X111">INDEX($E$5:$AH$16,$C111,X$68) * INDEX($C$57:$AF$60,$B111,X$68)</f>
        <v>39.052499689731249</v>
      </c>
      <c r="Y111" s="147" cm="1">
        <f t="array" ref="Y111">INDEX($E$5:$AH$16,$C111,Y$68) * INDEX($C$57:$AF$60,$B111,Y$68)</f>
        <v>39.052499689731249</v>
      </c>
      <c r="Z111" s="147" cm="1">
        <f t="array" ref="Z111">INDEX($E$5:$AH$16,$C111,Z$68) * INDEX($C$57:$AF$60,$B111,Z$68)</f>
        <v>39.052499689731249</v>
      </c>
      <c r="AA111" s="147" cm="1">
        <f t="array" ref="AA111">INDEX($E$5:$AH$16,$C111,AA$68) * INDEX($C$57:$AF$60,$B111,AA$68)</f>
        <v>39.052499689731249</v>
      </c>
      <c r="AB111" s="147" cm="1">
        <f t="array" ref="AB111">INDEX($E$5:$AH$16,$C111,AB$68) * INDEX($C$57:$AF$60,$B111,AB$68)</f>
        <v>39.052499689731249</v>
      </c>
      <c r="AC111" s="147" cm="1">
        <f t="array" ref="AC111">INDEX($E$5:$AH$16,$C111,AC$68) * INDEX($C$57:$AF$60,$B111,AC$68)</f>
        <v>39.052499689731249</v>
      </c>
      <c r="AD111" s="147" cm="1">
        <f t="array" ref="AD111">INDEX($E$5:$AH$16,$C111,AD$68) * INDEX($C$57:$AF$60,$B111,AD$68)</f>
        <v>39.052499689731249</v>
      </c>
      <c r="AE111" s="147" cm="1">
        <f t="array" ref="AE111">INDEX($E$5:$AH$16,$C111,AE$68) * INDEX($C$57:$AF$60,$B111,AE$68)</f>
        <v>39.052499689731249</v>
      </c>
      <c r="AF111" s="147" cm="1">
        <f t="array" ref="AF111">INDEX($E$5:$AH$16,$C111,AF$68) * INDEX($C$57:$AF$60,$B111,AF$68)</f>
        <v>39.052499689731249</v>
      </c>
      <c r="AG111" s="147" cm="1">
        <f t="array" ref="AG111">INDEX($E$5:$AH$16,$C111,AG$68) * INDEX($C$57:$AF$60,$B111,AG$68)</f>
        <v>39.052499689731249</v>
      </c>
      <c r="AH111" s="147" cm="1">
        <f t="array" ref="AH111">INDEX($E$5:$AH$16,$C111,AH$68) * INDEX($C$57:$AF$60,$B111,AH$68)</f>
        <v>39.052499689731249</v>
      </c>
    </row>
    <row r="112" spans="2:34">
      <c r="B112" s="149">
        <v>4</v>
      </c>
      <c r="C112" s="149">
        <v>7</v>
      </c>
      <c r="D112" s="267" t="str">
        <v>Veículos Comerciais com 6 Eixos Articulado</v>
      </c>
      <c r="E112" s="147" cm="1">
        <f t="array" ref="E112">INDEX($E$5:$AH$16,$C112,E$68) * INDEX($C$57:$AF$60,$B112,E$68)</f>
        <v>33.473571162626783</v>
      </c>
      <c r="F112" s="147" cm="1">
        <f t="array" ref="F112">INDEX($E$5:$AH$16,$C112,F$68) * INDEX($C$57:$AF$60,$B112,F$68)</f>
        <v>33.473571162626783</v>
      </c>
      <c r="G112" s="147" cm="1">
        <f t="array" ref="G112">INDEX($E$5:$AH$16,$C112,G$68) * INDEX($C$57:$AF$60,$B112,G$68)</f>
        <v>33.473571162626783</v>
      </c>
      <c r="H112" s="147" cm="1">
        <f t="array" ref="H112">INDEX($E$5:$AH$16,$C112,H$68) * INDEX($C$57:$AF$60,$B112,H$68)</f>
        <v>33.473571162626783</v>
      </c>
      <c r="I112" s="147" cm="1">
        <f t="array" ref="I112">INDEX($E$5:$AH$16,$C112,I$68) * INDEX($C$57:$AF$60,$B112,I$68)</f>
        <v>33.473571162626783</v>
      </c>
      <c r="J112" s="147" cm="1">
        <f t="array" ref="J112">INDEX($E$5:$AH$16,$C112,J$68) * INDEX($C$57:$AF$60,$B112,J$68)</f>
        <v>33.473571162626783</v>
      </c>
      <c r="K112" s="147" cm="1">
        <f t="array" ref="K112">INDEX($E$5:$AH$16,$C112,K$68) * INDEX($C$57:$AF$60,$B112,K$68)</f>
        <v>33.473571162626783</v>
      </c>
      <c r="L112" s="147" cm="1">
        <f t="array" ref="L112">INDEX($E$5:$AH$16,$C112,L$68) * INDEX($C$57:$AF$60,$B112,L$68)</f>
        <v>33.473571162626783</v>
      </c>
      <c r="M112" s="147" cm="1">
        <f t="array" ref="M112">INDEX($E$5:$AH$16,$C112,M$68) * INDEX($C$57:$AF$60,$B112,M$68)</f>
        <v>33.473571162626783</v>
      </c>
      <c r="N112" s="147" cm="1">
        <f t="array" ref="N112">INDEX($E$5:$AH$16,$C112,N$68) * INDEX($C$57:$AF$60,$B112,N$68)</f>
        <v>33.473571162626783</v>
      </c>
      <c r="O112" s="147" cm="1">
        <f t="array" ref="O112">INDEX($E$5:$AH$16,$C112,O$68) * INDEX($C$57:$AF$60,$B112,O$68)</f>
        <v>33.473571162626783</v>
      </c>
      <c r="P112" s="147" cm="1">
        <f t="array" ref="P112">INDEX($E$5:$AH$16,$C112,P$68) * INDEX($C$57:$AF$60,$B112,P$68)</f>
        <v>33.473571162626783</v>
      </c>
      <c r="Q112" s="147" cm="1">
        <f t="array" ref="Q112">INDEX($E$5:$AH$16,$C112,Q$68) * INDEX($C$57:$AF$60,$B112,Q$68)</f>
        <v>33.473571162626783</v>
      </c>
      <c r="R112" s="147" cm="1">
        <f t="array" ref="R112">INDEX($E$5:$AH$16,$C112,R$68) * INDEX($C$57:$AF$60,$B112,R$68)</f>
        <v>33.473571162626783</v>
      </c>
      <c r="S112" s="147" cm="1">
        <f t="array" ref="S112">INDEX($E$5:$AH$16,$C112,S$68) * INDEX($C$57:$AF$60,$B112,S$68)</f>
        <v>33.473571162626783</v>
      </c>
      <c r="T112" s="147" cm="1">
        <f t="array" ref="T112">INDEX($E$5:$AH$16,$C112,T$68) * INDEX($C$57:$AF$60,$B112,T$68)</f>
        <v>46.862999627677496</v>
      </c>
      <c r="U112" s="147" cm="1">
        <f t="array" ref="U112">INDEX($E$5:$AH$16,$C112,U$68) * INDEX($C$57:$AF$60,$B112,U$68)</f>
        <v>46.862999627677496</v>
      </c>
      <c r="V112" s="147" cm="1">
        <f t="array" ref="V112">INDEX($E$5:$AH$16,$C112,V$68) * INDEX($C$57:$AF$60,$B112,V$68)</f>
        <v>46.862999627677496</v>
      </c>
      <c r="W112" s="147" cm="1">
        <f t="array" ref="W112">INDEX($E$5:$AH$16,$C112,W$68) * INDEX($C$57:$AF$60,$B112,W$68)</f>
        <v>46.862999627677496</v>
      </c>
      <c r="X112" s="147" cm="1">
        <f t="array" ref="X112">INDEX($E$5:$AH$16,$C112,X$68) * INDEX($C$57:$AF$60,$B112,X$68)</f>
        <v>46.862999627677496</v>
      </c>
      <c r="Y112" s="147" cm="1">
        <f t="array" ref="Y112">INDEX($E$5:$AH$16,$C112,Y$68) * INDEX($C$57:$AF$60,$B112,Y$68)</f>
        <v>46.862999627677496</v>
      </c>
      <c r="Z112" s="147" cm="1">
        <f t="array" ref="Z112">INDEX($E$5:$AH$16,$C112,Z$68) * INDEX($C$57:$AF$60,$B112,Z$68)</f>
        <v>46.862999627677496</v>
      </c>
      <c r="AA112" s="147" cm="1">
        <f t="array" ref="AA112">INDEX($E$5:$AH$16,$C112,AA$68) * INDEX($C$57:$AF$60,$B112,AA$68)</f>
        <v>46.862999627677496</v>
      </c>
      <c r="AB112" s="147" cm="1">
        <f t="array" ref="AB112">INDEX($E$5:$AH$16,$C112,AB$68) * INDEX($C$57:$AF$60,$B112,AB$68)</f>
        <v>46.862999627677496</v>
      </c>
      <c r="AC112" s="147" cm="1">
        <f t="array" ref="AC112">INDEX($E$5:$AH$16,$C112,AC$68) * INDEX($C$57:$AF$60,$B112,AC$68)</f>
        <v>46.862999627677496</v>
      </c>
      <c r="AD112" s="147" cm="1">
        <f t="array" ref="AD112">INDEX($E$5:$AH$16,$C112,AD$68) * INDEX($C$57:$AF$60,$B112,AD$68)</f>
        <v>46.862999627677496</v>
      </c>
      <c r="AE112" s="147" cm="1">
        <f t="array" ref="AE112">INDEX($E$5:$AH$16,$C112,AE$68) * INDEX($C$57:$AF$60,$B112,AE$68)</f>
        <v>46.862999627677496</v>
      </c>
      <c r="AF112" s="147" cm="1">
        <f t="array" ref="AF112">INDEX($E$5:$AH$16,$C112,AF$68) * INDEX($C$57:$AF$60,$B112,AF$68)</f>
        <v>46.862999627677496</v>
      </c>
      <c r="AG112" s="147" cm="1">
        <f t="array" ref="AG112">INDEX($E$5:$AH$16,$C112,AG$68) * INDEX($C$57:$AF$60,$B112,AG$68)</f>
        <v>46.862999627677496</v>
      </c>
      <c r="AH112" s="147" cm="1">
        <f t="array" ref="AH112">INDEX($E$5:$AH$16,$C112,AH$68) * INDEX($C$57:$AF$60,$B112,AH$68)</f>
        <v>46.862999627677496</v>
      </c>
    </row>
    <row r="113" spans="2:34">
      <c r="B113" s="149">
        <v>4</v>
      </c>
      <c r="C113" s="149">
        <v>8</v>
      </c>
      <c r="D113" s="267" t="str">
        <v>Veículos Comerciais com 7 Eixos Articulado</v>
      </c>
      <c r="E113" s="147" cm="1">
        <f t="array" ref="E113">INDEX($E$5:$AH$16,$C113,E$68) * INDEX($C$57:$AF$60,$B113,E$68)</f>
        <v>39.052499689731249</v>
      </c>
      <c r="F113" s="147" cm="1">
        <f t="array" ref="F113">INDEX($E$5:$AH$16,$C113,F$68) * INDEX($C$57:$AF$60,$B113,F$68)</f>
        <v>39.052499689731249</v>
      </c>
      <c r="G113" s="147" cm="1">
        <f t="array" ref="G113">INDEX($E$5:$AH$16,$C113,G$68) * INDEX($C$57:$AF$60,$B113,G$68)</f>
        <v>39.052499689731249</v>
      </c>
      <c r="H113" s="147" cm="1">
        <f t="array" ref="H113">INDEX($E$5:$AH$16,$C113,H$68) * INDEX($C$57:$AF$60,$B113,H$68)</f>
        <v>39.052499689731249</v>
      </c>
      <c r="I113" s="147" cm="1">
        <f t="array" ref="I113">INDEX($E$5:$AH$16,$C113,I$68) * INDEX($C$57:$AF$60,$B113,I$68)</f>
        <v>39.052499689731249</v>
      </c>
      <c r="J113" s="147" cm="1">
        <f t="array" ref="J113">INDEX($E$5:$AH$16,$C113,J$68) * INDEX($C$57:$AF$60,$B113,J$68)</f>
        <v>39.052499689731249</v>
      </c>
      <c r="K113" s="147" cm="1">
        <f t="array" ref="K113">INDEX($E$5:$AH$16,$C113,K$68) * INDEX($C$57:$AF$60,$B113,K$68)</f>
        <v>39.052499689731249</v>
      </c>
      <c r="L113" s="147" cm="1">
        <f t="array" ref="L113">INDEX($E$5:$AH$16,$C113,L$68) * INDEX($C$57:$AF$60,$B113,L$68)</f>
        <v>39.052499689731249</v>
      </c>
      <c r="M113" s="147" cm="1">
        <f t="array" ref="M113">INDEX($E$5:$AH$16,$C113,M$68) * INDEX($C$57:$AF$60,$B113,M$68)</f>
        <v>39.052499689731249</v>
      </c>
      <c r="N113" s="147" cm="1">
        <f t="array" ref="N113">INDEX($E$5:$AH$16,$C113,N$68) * INDEX($C$57:$AF$60,$B113,N$68)</f>
        <v>39.052499689731249</v>
      </c>
      <c r="O113" s="147" cm="1">
        <f t="array" ref="O113">INDEX($E$5:$AH$16,$C113,O$68) * INDEX($C$57:$AF$60,$B113,O$68)</f>
        <v>39.052499689731249</v>
      </c>
      <c r="P113" s="147" cm="1">
        <f t="array" ref="P113">INDEX($E$5:$AH$16,$C113,P$68) * INDEX($C$57:$AF$60,$B113,P$68)</f>
        <v>39.052499689731249</v>
      </c>
      <c r="Q113" s="147" cm="1">
        <f t="array" ref="Q113">INDEX($E$5:$AH$16,$C113,Q$68) * INDEX($C$57:$AF$60,$B113,Q$68)</f>
        <v>39.052499689731249</v>
      </c>
      <c r="R113" s="147" cm="1">
        <f t="array" ref="R113">INDEX($E$5:$AH$16,$C113,R$68) * INDEX($C$57:$AF$60,$B113,R$68)</f>
        <v>39.052499689731249</v>
      </c>
      <c r="S113" s="147" cm="1">
        <f t="array" ref="S113">INDEX($E$5:$AH$16,$C113,S$68) * INDEX($C$57:$AF$60,$B113,S$68)</f>
        <v>39.052499689731249</v>
      </c>
      <c r="T113" s="147" cm="1">
        <f t="array" ref="T113">INDEX($E$5:$AH$16,$C113,T$68) * INDEX($C$57:$AF$60,$B113,T$68)</f>
        <v>54.67349956562375</v>
      </c>
      <c r="U113" s="147" cm="1">
        <f t="array" ref="U113">INDEX($E$5:$AH$16,$C113,U$68) * INDEX($C$57:$AF$60,$B113,U$68)</f>
        <v>54.67349956562375</v>
      </c>
      <c r="V113" s="147" cm="1">
        <f t="array" ref="V113">INDEX($E$5:$AH$16,$C113,V$68) * INDEX($C$57:$AF$60,$B113,V$68)</f>
        <v>54.67349956562375</v>
      </c>
      <c r="W113" s="147" cm="1">
        <f t="array" ref="W113">INDEX($E$5:$AH$16,$C113,W$68) * INDEX($C$57:$AF$60,$B113,W$68)</f>
        <v>54.67349956562375</v>
      </c>
      <c r="X113" s="147" cm="1">
        <f t="array" ref="X113">INDEX($E$5:$AH$16,$C113,X$68) * INDEX($C$57:$AF$60,$B113,X$68)</f>
        <v>54.67349956562375</v>
      </c>
      <c r="Y113" s="147" cm="1">
        <f t="array" ref="Y113">INDEX($E$5:$AH$16,$C113,Y$68) * INDEX($C$57:$AF$60,$B113,Y$68)</f>
        <v>54.67349956562375</v>
      </c>
      <c r="Z113" s="147" cm="1">
        <f t="array" ref="Z113">INDEX($E$5:$AH$16,$C113,Z$68) * INDEX($C$57:$AF$60,$B113,Z$68)</f>
        <v>54.67349956562375</v>
      </c>
      <c r="AA113" s="147" cm="1">
        <f t="array" ref="AA113">INDEX($E$5:$AH$16,$C113,AA$68) * INDEX($C$57:$AF$60,$B113,AA$68)</f>
        <v>54.67349956562375</v>
      </c>
      <c r="AB113" s="147" cm="1">
        <f t="array" ref="AB113">INDEX($E$5:$AH$16,$C113,AB$68) * INDEX($C$57:$AF$60,$B113,AB$68)</f>
        <v>54.67349956562375</v>
      </c>
      <c r="AC113" s="147" cm="1">
        <f t="array" ref="AC113">INDEX($E$5:$AH$16,$C113,AC$68) * INDEX($C$57:$AF$60,$B113,AC$68)</f>
        <v>54.67349956562375</v>
      </c>
      <c r="AD113" s="147" cm="1">
        <f t="array" ref="AD113">INDEX($E$5:$AH$16,$C113,AD$68) * INDEX($C$57:$AF$60,$B113,AD$68)</f>
        <v>54.67349956562375</v>
      </c>
      <c r="AE113" s="147" cm="1">
        <f t="array" ref="AE113">INDEX($E$5:$AH$16,$C113,AE$68) * INDEX($C$57:$AF$60,$B113,AE$68)</f>
        <v>54.67349956562375</v>
      </c>
      <c r="AF113" s="147" cm="1">
        <f t="array" ref="AF113">INDEX($E$5:$AH$16,$C113,AF$68) * INDEX($C$57:$AF$60,$B113,AF$68)</f>
        <v>54.67349956562375</v>
      </c>
      <c r="AG113" s="147" cm="1">
        <f t="array" ref="AG113">INDEX($E$5:$AH$16,$C113,AG$68) * INDEX($C$57:$AF$60,$B113,AG$68)</f>
        <v>54.67349956562375</v>
      </c>
      <c r="AH113" s="147" cm="1">
        <f t="array" ref="AH113">INDEX($E$5:$AH$16,$C113,AH$68) * INDEX($C$57:$AF$60,$B113,AH$68)</f>
        <v>54.67349956562375</v>
      </c>
    </row>
    <row r="114" spans="2:34">
      <c r="B114" s="149">
        <v>4</v>
      </c>
      <c r="C114" s="149">
        <v>9</v>
      </c>
      <c r="D114" s="267" t="str">
        <v>Veículos Comerciais com 8 Eixos Articulado</v>
      </c>
      <c r="E114" s="147" cm="1">
        <f t="array" ref="E114">INDEX($E$5:$AH$16,$C114,E$68) * INDEX($C$57:$AF$60,$B114,E$68)</f>
        <v>44.631428216835715</v>
      </c>
      <c r="F114" s="147" cm="1">
        <f t="array" ref="F114">INDEX($E$5:$AH$16,$C114,F$68) * INDEX($C$57:$AF$60,$B114,F$68)</f>
        <v>44.631428216835715</v>
      </c>
      <c r="G114" s="147" cm="1">
        <f t="array" ref="G114">INDEX($E$5:$AH$16,$C114,G$68) * INDEX($C$57:$AF$60,$B114,G$68)</f>
        <v>44.631428216835715</v>
      </c>
      <c r="H114" s="147" cm="1">
        <f t="array" ref="H114">INDEX($E$5:$AH$16,$C114,H$68) * INDEX($C$57:$AF$60,$B114,H$68)</f>
        <v>44.631428216835715</v>
      </c>
      <c r="I114" s="147" cm="1">
        <f t="array" ref="I114">INDEX($E$5:$AH$16,$C114,I$68) * INDEX($C$57:$AF$60,$B114,I$68)</f>
        <v>44.631428216835715</v>
      </c>
      <c r="J114" s="147" cm="1">
        <f t="array" ref="J114">INDEX($E$5:$AH$16,$C114,J$68) * INDEX($C$57:$AF$60,$B114,J$68)</f>
        <v>44.631428216835715</v>
      </c>
      <c r="K114" s="147" cm="1">
        <f t="array" ref="K114">INDEX($E$5:$AH$16,$C114,K$68) * INDEX($C$57:$AF$60,$B114,K$68)</f>
        <v>44.631428216835715</v>
      </c>
      <c r="L114" s="147" cm="1">
        <f t="array" ref="L114">INDEX($E$5:$AH$16,$C114,L$68) * INDEX($C$57:$AF$60,$B114,L$68)</f>
        <v>44.631428216835715</v>
      </c>
      <c r="M114" s="147" cm="1">
        <f t="array" ref="M114">INDEX($E$5:$AH$16,$C114,M$68) * INDEX($C$57:$AF$60,$B114,M$68)</f>
        <v>44.631428216835715</v>
      </c>
      <c r="N114" s="147" cm="1">
        <f t="array" ref="N114">INDEX($E$5:$AH$16,$C114,N$68) * INDEX($C$57:$AF$60,$B114,N$68)</f>
        <v>44.631428216835715</v>
      </c>
      <c r="O114" s="147" cm="1">
        <f t="array" ref="O114">INDEX($E$5:$AH$16,$C114,O$68) * INDEX($C$57:$AF$60,$B114,O$68)</f>
        <v>44.631428216835715</v>
      </c>
      <c r="P114" s="147" cm="1">
        <f t="array" ref="P114">INDEX($E$5:$AH$16,$C114,P$68) * INDEX($C$57:$AF$60,$B114,P$68)</f>
        <v>44.631428216835715</v>
      </c>
      <c r="Q114" s="147" cm="1">
        <f t="array" ref="Q114">INDEX($E$5:$AH$16,$C114,Q$68) * INDEX($C$57:$AF$60,$B114,Q$68)</f>
        <v>44.631428216835715</v>
      </c>
      <c r="R114" s="147" cm="1">
        <f t="array" ref="R114">INDEX($E$5:$AH$16,$C114,R$68) * INDEX($C$57:$AF$60,$B114,R$68)</f>
        <v>44.631428216835715</v>
      </c>
      <c r="S114" s="147" cm="1">
        <f t="array" ref="S114">INDEX($E$5:$AH$16,$C114,S$68) * INDEX($C$57:$AF$60,$B114,S$68)</f>
        <v>44.631428216835715</v>
      </c>
      <c r="T114" s="147" cm="1">
        <f t="array" ref="T114">INDEX($E$5:$AH$16,$C114,T$68) * INDEX($C$57:$AF$60,$B114,T$68)</f>
        <v>62.483999503569997</v>
      </c>
      <c r="U114" s="147" cm="1">
        <f t="array" ref="U114">INDEX($E$5:$AH$16,$C114,U$68) * INDEX($C$57:$AF$60,$B114,U$68)</f>
        <v>62.483999503569997</v>
      </c>
      <c r="V114" s="147" cm="1">
        <f t="array" ref="V114">INDEX($E$5:$AH$16,$C114,V$68) * INDEX($C$57:$AF$60,$B114,V$68)</f>
        <v>62.483999503569997</v>
      </c>
      <c r="W114" s="147" cm="1">
        <f t="array" ref="W114">INDEX($E$5:$AH$16,$C114,W$68) * INDEX($C$57:$AF$60,$B114,W$68)</f>
        <v>62.483999503569997</v>
      </c>
      <c r="X114" s="147" cm="1">
        <f t="array" ref="X114">INDEX($E$5:$AH$16,$C114,X$68) * INDEX($C$57:$AF$60,$B114,X$68)</f>
        <v>62.483999503569997</v>
      </c>
      <c r="Y114" s="147" cm="1">
        <f t="array" ref="Y114">INDEX($E$5:$AH$16,$C114,Y$68) * INDEX($C$57:$AF$60,$B114,Y$68)</f>
        <v>62.483999503569997</v>
      </c>
      <c r="Z114" s="147" cm="1">
        <f t="array" ref="Z114">INDEX($E$5:$AH$16,$C114,Z$68) * INDEX($C$57:$AF$60,$B114,Z$68)</f>
        <v>62.483999503569997</v>
      </c>
      <c r="AA114" s="147" cm="1">
        <f t="array" ref="AA114">INDEX($E$5:$AH$16,$C114,AA$68) * INDEX($C$57:$AF$60,$B114,AA$68)</f>
        <v>62.483999503569997</v>
      </c>
      <c r="AB114" s="147" cm="1">
        <f t="array" ref="AB114">INDEX($E$5:$AH$16,$C114,AB$68) * INDEX($C$57:$AF$60,$B114,AB$68)</f>
        <v>62.483999503569997</v>
      </c>
      <c r="AC114" s="147" cm="1">
        <f t="array" ref="AC114">INDEX($E$5:$AH$16,$C114,AC$68) * INDEX($C$57:$AF$60,$B114,AC$68)</f>
        <v>62.483999503569997</v>
      </c>
      <c r="AD114" s="147" cm="1">
        <f t="array" ref="AD114">INDEX($E$5:$AH$16,$C114,AD$68) * INDEX($C$57:$AF$60,$B114,AD$68)</f>
        <v>62.483999503569997</v>
      </c>
      <c r="AE114" s="147" cm="1">
        <f t="array" ref="AE114">INDEX($E$5:$AH$16,$C114,AE$68) * INDEX($C$57:$AF$60,$B114,AE$68)</f>
        <v>62.483999503569997</v>
      </c>
      <c r="AF114" s="147" cm="1">
        <f t="array" ref="AF114">INDEX($E$5:$AH$16,$C114,AF$68) * INDEX($C$57:$AF$60,$B114,AF$68)</f>
        <v>62.483999503569997</v>
      </c>
      <c r="AG114" s="147" cm="1">
        <f t="array" ref="AG114">INDEX($E$5:$AH$16,$C114,AG$68) * INDEX($C$57:$AF$60,$B114,AG$68)</f>
        <v>62.483999503569997</v>
      </c>
      <c r="AH114" s="147" cm="1">
        <f t="array" ref="AH114">INDEX($E$5:$AH$16,$C114,AH$68) * INDEX($C$57:$AF$60,$B114,AH$68)</f>
        <v>62.483999503569997</v>
      </c>
    </row>
    <row r="115" spans="2:34">
      <c r="B115" s="149">
        <v>4</v>
      </c>
      <c r="C115" s="149">
        <v>10</v>
      </c>
      <c r="D115" s="267" t="str">
        <v>Veículos Comerciais com 9 Eixos Articulado</v>
      </c>
      <c r="E115" s="147" cm="1">
        <f t="array" ref="E115">INDEX($E$5:$AH$16,$C115,E$68) * INDEX($C$57:$AF$60,$B115,E$68)</f>
        <v>50.210356743940181</v>
      </c>
      <c r="F115" s="147" cm="1">
        <f t="array" ref="F115">INDEX($E$5:$AH$16,$C115,F$68) * INDEX($C$57:$AF$60,$B115,F$68)</f>
        <v>50.210356743940181</v>
      </c>
      <c r="G115" s="147" cm="1">
        <f t="array" ref="G115">INDEX($E$5:$AH$16,$C115,G$68) * INDEX($C$57:$AF$60,$B115,G$68)</f>
        <v>50.210356743940181</v>
      </c>
      <c r="H115" s="147" cm="1">
        <f t="array" ref="H115">INDEX($E$5:$AH$16,$C115,H$68) * INDEX($C$57:$AF$60,$B115,H$68)</f>
        <v>50.210356743940181</v>
      </c>
      <c r="I115" s="147" cm="1">
        <f t="array" ref="I115">INDEX($E$5:$AH$16,$C115,I$68) * INDEX($C$57:$AF$60,$B115,I$68)</f>
        <v>50.210356743940181</v>
      </c>
      <c r="J115" s="147" cm="1">
        <f t="array" ref="J115">INDEX($E$5:$AH$16,$C115,J$68) * INDEX($C$57:$AF$60,$B115,J$68)</f>
        <v>50.210356743940181</v>
      </c>
      <c r="K115" s="147" cm="1">
        <f t="array" ref="K115">INDEX($E$5:$AH$16,$C115,K$68) * INDEX($C$57:$AF$60,$B115,K$68)</f>
        <v>50.210356743940181</v>
      </c>
      <c r="L115" s="147" cm="1">
        <f t="array" ref="L115">INDEX($E$5:$AH$16,$C115,L$68) * INDEX($C$57:$AF$60,$B115,L$68)</f>
        <v>50.210356743940181</v>
      </c>
      <c r="M115" s="147" cm="1">
        <f t="array" ref="M115">INDEX($E$5:$AH$16,$C115,M$68) * INDEX($C$57:$AF$60,$B115,M$68)</f>
        <v>50.210356743940181</v>
      </c>
      <c r="N115" s="147" cm="1">
        <f t="array" ref="N115">INDEX($E$5:$AH$16,$C115,N$68) * INDEX($C$57:$AF$60,$B115,N$68)</f>
        <v>50.210356743940181</v>
      </c>
      <c r="O115" s="147" cm="1">
        <f t="array" ref="O115">INDEX($E$5:$AH$16,$C115,O$68) * INDEX($C$57:$AF$60,$B115,O$68)</f>
        <v>50.210356743940181</v>
      </c>
      <c r="P115" s="147" cm="1">
        <f t="array" ref="P115">INDEX($E$5:$AH$16,$C115,P$68) * INDEX($C$57:$AF$60,$B115,P$68)</f>
        <v>50.210356743940181</v>
      </c>
      <c r="Q115" s="147" cm="1">
        <f t="array" ref="Q115">INDEX($E$5:$AH$16,$C115,Q$68) * INDEX($C$57:$AF$60,$B115,Q$68)</f>
        <v>50.210356743940181</v>
      </c>
      <c r="R115" s="147" cm="1">
        <f t="array" ref="R115">INDEX($E$5:$AH$16,$C115,R$68) * INDEX($C$57:$AF$60,$B115,R$68)</f>
        <v>50.210356743940181</v>
      </c>
      <c r="S115" s="147" cm="1">
        <f t="array" ref="S115">INDEX($E$5:$AH$16,$C115,S$68) * INDEX($C$57:$AF$60,$B115,S$68)</f>
        <v>50.210356743940181</v>
      </c>
      <c r="T115" s="147" cm="1">
        <f t="array" ref="T115">INDEX($E$5:$AH$16,$C115,T$68) * INDEX($C$57:$AF$60,$B115,T$68)</f>
        <v>70.294499441516251</v>
      </c>
      <c r="U115" s="147" cm="1">
        <f t="array" ref="U115">INDEX($E$5:$AH$16,$C115,U$68) * INDEX($C$57:$AF$60,$B115,U$68)</f>
        <v>70.294499441516251</v>
      </c>
      <c r="V115" s="147" cm="1">
        <f t="array" ref="V115">INDEX($E$5:$AH$16,$C115,V$68) * INDEX($C$57:$AF$60,$B115,V$68)</f>
        <v>70.294499441516251</v>
      </c>
      <c r="W115" s="147" cm="1">
        <f t="array" ref="W115">INDEX($E$5:$AH$16,$C115,W$68) * INDEX($C$57:$AF$60,$B115,W$68)</f>
        <v>70.294499441516251</v>
      </c>
      <c r="X115" s="147" cm="1">
        <f t="array" ref="X115">INDEX($E$5:$AH$16,$C115,X$68) * INDEX($C$57:$AF$60,$B115,X$68)</f>
        <v>70.294499441516251</v>
      </c>
      <c r="Y115" s="147" cm="1">
        <f t="array" ref="Y115">INDEX($E$5:$AH$16,$C115,Y$68) * INDEX($C$57:$AF$60,$B115,Y$68)</f>
        <v>70.294499441516251</v>
      </c>
      <c r="Z115" s="147" cm="1">
        <f t="array" ref="Z115">INDEX($E$5:$AH$16,$C115,Z$68) * INDEX($C$57:$AF$60,$B115,Z$68)</f>
        <v>70.294499441516251</v>
      </c>
      <c r="AA115" s="147" cm="1">
        <f t="array" ref="AA115">INDEX($E$5:$AH$16,$C115,AA$68) * INDEX($C$57:$AF$60,$B115,AA$68)</f>
        <v>70.294499441516251</v>
      </c>
      <c r="AB115" s="147" cm="1">
        <f t="array" ref="AB115">INDEX($E$5:$AH$16,$C115,AB$68) * INDEX($C$57:$AF$60,$B115,AB$68)</f>
        <v>70.294499441516251</v>
      </c>
      <c r="AC115" s="147" cm="1">
        <f t="array" ref="AC115">INDEX($E$5:$AH$16,$C115,AC$68) * INDEX($C$57:$AF$60,$B115,AC$68)</f>
        <v>70.294499441516251</v>
      </c>
      <c r="AD115" s="147" cm="1">
        <f t="array" ref="AD115">INDEX($E$5:$AH$16,$C115,AD$68) * INDEX($C$57:$AF$60,$B115,AD$68)</f>
        <v>70.294499441516251</v>
      </c>
      <c r="AE115" s="147" cm="1">
        <f t="array" ref="AE115">INDEX($E$5:$AH$16,$C115,AE$68) * INDEX($C$57:$AF$60,$B115,AE$68)</f>
        <v>70.294499441516251</v>
      </c>
      <c r="AF115" s="147" cm="1">
        <f t="array" ref="AF115">INDEX($E$5:$AH$16,$C115,AF$68) * INDEX($C$57:$AF$60,$B115,AF$68)</f>
        <v>70.294499441516251</v>
      </c>
      <c r="AG115" s="147" cm="1">
        <f t="array" ref="AG115">INDEX($E$5:$AH$16,$C115,AG$68) * INDEX($C$57:$AF$60,$B115,AG$68)</f>
        <v>70.294499441516251</v>
      </c>
      <c r="AH115" s="147" cm="1">
        <f t="array" ref="AH115">INDEX($E$5:$AH$16,$C115,AH$68) * INDEX($C$57:$AF$60,$B115,AH$68)</f>
        <v>70.294499441516251</v>
      </c>
    </row>
    <row r="116" spans="2:34">
      <c r="B116" s="149">
        <v>4</v>
      </c>
      <c r="C116" s="149">
        <v>11</v>
      </c>
      <c r="D116" s="267" t="str">
        <v>Motocicleta</v>
      </c>
      <c r="E116" s="147" cm="1">
        <f t="array" ref="E116">INDEX($E$5:$AH$16,$C116,E$68) * INDEX($C$57:$AF$60,$B116,E$68)</f>
        <v>2.7894642635522322</v>
      </c>
      <c r="F116" s="147" cm="1">
        <f t="array" ref="F116">INDEX($E$5:$AH$16,$C116,F$68) * INDEX($C$57:$AF$60,$B116,F$68)</f>
        <v>2.7894642635522322</v>
      </c>
      <c r="G116" s="147" cm="1">
        <f t="array" ref="G116">INDEX($E$5:$AH$16,$C116,G$68) * INDEX($C$57:$AF$60,$B116,G$68)</f>
        <v>2.7894642635522322</v>
      </c>
      <c r="H116" s="147" cm="1">
        <f t="array" ref="H116">INDEX($E$5:$AH$16,$C116,H$68) * INDEX($C$57:$AF$60,$B116,H$68)</f>
        <v>2.7894642635522322</v>
      </c>
      <c r="I116" s="147" cm="1">
        <f t="array" ref="I116">INDEX($E$5:$AH$16,$C116,I$68) * INDEX($C$57:$AF$60,$B116,I$68)</f>
        <v>2.7894642635522322</v>
      </c>
      <c r="J116" s="147" cm="1">
        <f t="array" ref="J116">INDEX($E$5:$AH$16,$C116,J$68) * INDEX($C$57:$AF$60,$B116,J$68)</f>
        <v>2.7894642635522322</v>
      </c>
      <c r="K116" s="147" cm="1">
        <f t="array" ref="K116">INDEX($E$5:$AH$16,$C116,K$68) * INDEX($C$57:$AF$60,$B116,K$68)</f>
        <v>2.7894642635522322</v>
      </c>
      <c r="L116" s="147" cm="1">
        <f t="array" ref="L116">INDEX($E$5:$AH$16,$C116,L$68) * INDEX($C$57:$AF$60,$B116,L$68)</f>
        <v>2.7894642635522322</v>
      </c>
      <c r="M116" s="147" cm="1">
        <f t="array" ref="M116">INDEX($E$5:$AH$16,$C116,M$68) * INDEX($C$57:$AF$60,$B116,M$68)</f>
        <v>2.7894642635522322</v>
      </c>
      <c r="N116" s="147" cm="1">
        <f t="array" ref="N116">INDEX($E$5:$AH$16,$C116,N$68) * INDEX($C$57:$AF$60,$B116,N$68)</f>
        <v>2.7894642635522322</v>
      </c>
      <c r="O116" s="147" cm="1">
        <f t="array" ref="O116">INDEX($E$5:$AH$16,$C116,O$68) * INDEX($C$57:$AF$60,$B116,O$68)</f>
        <v>2.7894642635522322</v>
      </c>
      <c r="P116" s="147" cm="1">
        <f t="array" ref="P116">INDEX($E$5:$AH$16,$C116,P$68) * INDEX($C$57:$AF$60,$B116,P$68)</f>
        <v>2.7894642635522322</v>
      </c>
      <c r="Q116" s="147" cm="1">
        <f t="array" ref="Q116">INDEX($E$5:$AH$16,$C116,Q$68) * INDEX($C$57:$AF$60,$B116,Q$68)</f>
        <v>2.7894642635522322</v>
      </c>
      <c r="R116" s="147" cm="1">
        <f t="array" ref="R116">INDEX($E$5:$AH$16,$C116,R$68) * INDEX($C$57:$AF$60,$B116,R$68)</f>
        <v>2.7894642635522322</v>
      </c>
      <c r="S116" s="147" cm="1">
        <f t="array" ref="S116">INDEX($E$5:$AH$16,$C116,S$68) * INDEX($C$57:$AF$60,$B116,S$68)</f>
        <v>2.7894642635522322</v>
      </c>
      <c r="T116" s="147" cm="1">
        <f t="array" ref="T116">INDEX($E$5:$AH$16,$C116,T$68) * INDEX($C$57:$AF$60,$B116,T$68)</f>
        <v>3.9052499689731248</v>
      </c>
      <c r="U116" s="147" cm="1">
        <f t="array" ref="U116">INDEX($E$5:$AH$16,$C116,U$68) * INDEX($C$57:$AF$60,$B116,U$68)</f>
        <v>3.9052499689731248</v>
      </c>
      <c r="V116" s="147" cm="1">
        <f t="array" ref="V116">INDEX($E$5:$AH$16,$C116,V$68) * INDEX($C$57:$AF$60,$B116,V$68)</f>
        <v>3.9052499689731248</v>
      </c>
      <c r="W116" s="147" cm="1">
        <f t="array" ref="W116">INDEX($E$5:$AH$16,$C116,W$68) * INDEX($C$57:$AF$60,$B116,W$68)</f>
        <v>3.9052499689731248</v>
      </c>
      <c r="X116" s="147" cm="1">
        <f t="array" ref="X116">INDEX($E$5:$AH$16,$C116,X$68) * INDEX($C$57:$AF$60,$B116,X$68)</f>
        <v>3.9052499689731248</v>
      </c>
      <c r="Y116" s="147" cm="1">
        <f t="array" ref="Y116">INDEX($E$5:$AH$16,$C116,Y$68) * INDEX($C$57:$AF$60,$B116,Y$68)</f>
        <v>3.9052499689731248</v>
      </c>
      <c r="Z116" s="147" cm="1">
        <f t="array" ref="Z116">INDEX($E$5:$AH$16,$C116,Z$68) * INDEX($C$57:$AF$60,$B116,Z$68)</f>
        <v>3.9052499689731248</v>
      </c>
      <c r="AA116" s="147" cm="1">
        <f t="array" ref="AA116">INDEX($E$5:$AH$16,$C116,AA$68) * INDEX($C$57:$AF$60,$B116,AA$68)</f>
        <v>3.9052499689731248</v>
      </c>
      <c r="AB116" s="147" cm="1">
        <f t="array" ref="AB116">INDEX($E$5:$AH$16,$C116,AB$68) * INDEX($C$57:$AF$60,$B116,AB$68)</f>
        <v>3.9052499689731248</v>
      </c>
      <c r="AC116" s="147" cm="1">
        <f t="array" ref="AC116">INDEX($E$5:$AH$16,$C116,AC$68) * INDEX($C$57:$AF$60,$B116,AC$68)</f>
        <v>3.9052499689731248</v>
      </c>
      <c r="AD116" s="147" cm="1">
        <f t="array" ref="AD116">INDEX($E$5:$AH$16,$C116,AD$68) * INDEX($C$57:$AF$60,$B116,AD$68)</f>
        <v>3.9052499689731248</v>
      </c>
      <c r="AE116" s="147" cm="1">
        <f t="array" ref="AE116">INDEX($E$5:$AH$16,$C116,AE$68) * INDEX($C$57:$AF$60,$B116,AE$68)</f>
        <v>3.9052499689731248</v>
      </c>
      <c r="AF116" s="147" cm="1">
        <f t="array" ref="AF116">INDEX($E$5:$AH$16,$C116,AF$68) * INDEX($C$57:$AF$60,$B116,AF$68)</f>
        <v>3.9052499689731248</v>
      </c>
      <c r="AG116" s="147" cm="1">
        <f t="array" ref="AG116">INDEX($E$5:$AH$16,$C116,AG$68) * INDEX($C$57:$AF$60,$B116,AG$68)</f>
        <v>3.9052499689731248</v>
      </c>
      <c r="AH116" s="147" cm="1">
        <f t="array" ref="AH116">INDEX($E$5:$AH$16,$C116,AH$68) * INDEX($C$57:$AF$60,$B116,AH$68)</f>
        <v>3.9052499689731248</v>
      </c>
    </row>
    <row r="117" spans="2:34">
      <c r="B117" s="149">
        <v>4</v>
      </c>
      <c r="C117" s="149">
        <v>12</v>
      </c>
      <c r="D117" s="267" t="str">
        <v xml:space="preserve">Veículos do transporte público coletivo intermunicipal e metropolitano </v>
      </c>
      <c r="E117" s="147" cm="1">
        <f t="array" ref="E117">INDEX($E$5:$AH$16,$C117,E$68) * INDEX($C$57:$AF$60,$B117,E$68)</f>
        <v>0</v>
      </c>
      <c r="F117" s="147" cm="1">
        <f t="array" ref="F117">INDEX($E$5:$AH$16,$C117,F$68) * INDEX($C$57:$AF$60,$B117,F$68)</f>
        <v>0</v>
      </c>
      <c r="G117" s="147" cm="1">
        <f t="array" ref="G117">INDEX($E$5:$AH$16,$C117,G$68) * INDEX($C$57:$AF$60,$B117,G$68)</f>
        <v>0</v>
      </c>
      <c r="H117" s="147" cm="1">
        <f t="array" ref="H117">INDEX($E$5:$AH$16,$C117,H$68) * INDEX($C$57:$AF$60,$B117,H$68)</f>
        <v>0</v>
      </c>
      <c r="I117" s="147" cm="1">
        <f t="array" ref="I117">INDEX($E$5:$AH$16,$C117,I$68) * INDEX($C$57:$AF$60,$B117,I$68)</f>
        <v>0</v>
      </c>
      <c r="J117" s="147" cm="1">
        <f t="array" ref="J117">INDEX($E$5:$AH$16,$C117,J$68) * INDEX($C$57:$AF$60,$B117,J$68)</f>
        <v>0</v>
      </c>
      <c r="K117" s="147" cm="1">
        <f t="array" ref="K117">INDEX($E$5:$AH$16,$C117,K$68) * INDEX($C$57:$AF$60,$B117,K$68)</f>
        <v>0</v>
      </c>
      <c r="L117" s="147" cm="1">
        <f t="array" ref="L117">INDEX($E$5:$AH$16,$C117,L$68) * INDEX($C$57:$AF$60,$B117,L$68)</f>
        <v>0</v>
      </c>
      <c r="M117" s="147" cm="1">
        <f t="array" ref="M117">INDEX($E$5:$AH$16,$C117,M$68) * INDEX($C$57:$AF$60,$B117,M$68)</f>
        <v>0</v>
      </c>
      <c r="N117" s="147" cm="1">
        <f t="array" ref="N117">INDEX($E$5:$AH$16,$C117,N$68) * INDEX($C$57:$AF$60,$B117,N$68)</f>
        <v>0</v>
      </c>
      <c r="O117" s="147" cm="1">
        <f t="array" ref="O117">INDEX($E$5:$AH$16,$C117,O$68) * INDEX($C$57:$AF$60,$B117,O$68)</f>
        <v>0</v>
      </c>
      <c r="P117" s="147" cm="1">
        <f t="array" ref="P117">INDEX($E$5:$AH$16,$C117,P$68) * INDEX($C$57:$AF$60,$B117,P$68)</f>
        <v>0</v>
      </c>
      <c r="Q117" s="147" cm="1">
        <f t="array" ref="Q117">INDEX($E$5:$AH$16,$C117,Q$68) * INDEX($C$57:$AF$60,$B117,Q$68)</f>
        <v>0</v>
      </c>
      <c r="R117" s="147" cm="1">
        <f t="array" ref="R117">INDEX($E$5:$AH$16,$C117,R$68) * INDEX($C$57:$AF$60,$B117,R$68)</f>
        <v>0</v>
      </c>
      <c r="S117" s="147" cm="1">
        <f t="array" ref="S117">INDEX($E$5:$AH$16,$C117,S$68) * INDEX($C$57:$AF$60,$B117,S$68)</f>
        <v>0</v>
      </c>
      <c r="T117" s="147" cm="1">
        <f t="array" ref="T117">INDEX($E$5:$AH$16,$C117,T$68) * INDEX($C$57:$AF$60,$B117,T$68)</f>
        <v>0</v>
      </c>
      <c r="U117" s="147" cm="1">
        <f t="array" ref="U117">INDEX($E$5:$AH$16,$C117,U$68) * INDEX($C$57:$AF$60,$B117,U$68)</f>
        <v>0</v>
      </c>
      <c r="V117" s="147" cm="1">
        <f t="array" ref="V117">INDEX($E$5:$AH$16,$C117,V$68) * INDEX($C$57:$AF$60,$B117,V$68)</f>
        <v>0</v>
      </c>
      <c r="W117" s="147" cm="1">
        <f t="array" ref="W117">INDEX($E$5:$AH$16,$C117,W$68) * INDEX($C$57:$AF$60,$B117,W$68)</f>
        <v>0</v>
      </c>
      <c r="X117" s="147" cm="1">
        <f t="array" ref="X117">INDEX($E$5:$AH$16,$C117,X$68) * INDEX($C$57:$AF$60,$B117,X$68)</f>
        <v>0</v>
      </c>
      <c r="Y117" s="147" cm="1">
        <f t="array" ref="Y117">INDEX($E$5:$AH$16,$C117,Y$68) * INDEX($C$57:$AF$60,$B117,Y$68)</f>
        <v>0</v>
      </c>
      <c r="Z117" s="147" cm="1">
        <f t="array" ref="Z117">INDEX($E$5:$AH$16,$C117,Z$68) * INDEX($C$57:$AF$60,$B117,Z$68)</f>
        <v>0</v>
      </c>
      <c r="AA117" s="147" cm="1">
        <f t="array" ref="AA117">INDEX($E$5:$AH$16,$C117,AA$68) * INDEX($C$57:$AF$60,$B117,AA$68)</f>
        <v>0</v>
      </c>
      <c r="AB117" s="147" cm="1">
        <f t="array" ref="AB117">INDEX($E$5:$AH$16,$C117,AB$68) * INDEX($C$57:$AF$60,$B117,AB$68)</f>
        <v>0</v>
      </c>
      <c r="AC117" s="147" cm="1">
        <f t="array" ref="AC117">INDEX($E$5:$AH$16,$C117,AC$68) * INDEX($C$57:$AF$60,$B117,AC$68)</f>
        <v>0</v>
      </c>
      <c r="AD117" s="147" cm="1">
        <f t="array" ref="AD117">INDEX($E$5:$AH$16,$C117,AD$68) * INDEX($C$57:$AF$60,$B117,AD$68)</f>
        <v>0</v>
      </c>
      <c r="AE117" s="147" cm="1">
        <f t="array" ref="AE117">INDEX($E$5:$AH$16,$C117,AE$68) * INDEX($C$57:$AF$60,$B117,AE$68)</f>
        <v>0</v>
      </c>
      <c r="AF117" s="147" cm="1">
        <f t="array" ref="AF117">INDEX($E$5:$AH$16,$C117,AF$68) * INDEX($C$57:$AF$60,$B117,AF$68)</f>
        <v>0</v>
      </c>
      <c r="AG117" s="147" cm="1">
        <f t="array" ref="AG117">INDEX($E$5:$AH$16,$C117,AG$68) * INDEX($C$57:$AF$60,$B117,AG$68)</f>
        <v>0</v>
      </c>
      <c r="AH117" s="147" cm="1">
        <f t="array" ref="AH117">INDEX($E$5:$AH$16,$C117,AH$68) * INDEX($C$57:$AF$60,$B117,AH$68)</f>
        <v>0</v>
      </c>
    </row>
    <row r="119" spans="2:34">
      <c r="B119" s="2" t="s">
        <v>572</v>
      </c>
    </row>
    <row r="120" spans="2:34">
      <c r="B120" s="10" t="s">
        <v>566</v>
      </c>
      <c r="C120" s="10" t="s">
        <v>573</v>
      </c>
    </row>
    <row r="121" spans="2:34">
      <c r="B121" s="149" cm="1">
        <f t="array" ref="B121:B150">B22:B51</f>
        <v>1</v>
      </c>
      <c r="C121" s="122" t="b">
        <f t="shared" ref="C121:C150" si="4">OR(C22&gt;0,D22&gt;0,E22&gt;0,F22&gt;0)</f>
        <v>0</v>
      </c>
    </row>
    <row r="122" spans="2:34">
      <c r="B122" s="149">
        <v>2</v>
      </c>
      <c r="C122" s="122" t="b">
        <f t="shared" si="4"/>
        <v>0</v>
      </c>
    </row>
    <row r="123" spans="2:34">
      <c r="B123" s="149">
        <v>3</v>
      </c>
      <c r="C123" s="122" t="b">
        <f t="shared" si="4"/>
        <v>0</v>
      </c>
    </row>
    <row r="124" spans="2:34">
      <c r="B124" s="149">
        <v>4</v>
      </c>
      <c r="C124" s="122" t="b">
        <f t="shared" si="4"/>
        <v>0</v>
      </c>
    </row>
    <row r="125" spans="2:34">
      <c r="B125" s="149">
        <v>5</v>
      </c>
      <c r="C125" s="122" t="b">
        <f t="shared" si="4"/>
        <v>1</v>
      </c>
    </row>
    <row r="126" spans="2:34">
      <c r="B126" s="149">
        <v>6</v>
      </c>
      <c r="C126" s="122" t="b">
        <f t="shared" si="4"/>
        <v>0</v>
      </c>
    </row>
    <row r="127" spans="2:34">
      <c r="B127" s="149">
        <v>7</v>
      </c>
      <c r="C127" s="122" t="b">
        <f t="shared" si="4"/>
        <v>1</v>
      </c>
    </row>
    <row r="128" spans="2:34">
      <c r="B128" s="149">
        <v>8</v>
      </c>
      <c r="C128" s="122" t="b">
        <f t="shared" si="4"/>
        <v>0</v>
      </c>
    </row>
    <row r="129" spans="2:3">
      <c r="B129" s="149">
        <v>9</v>
      </c>
      <c r="C129" s="122" t="b">
        <f t="shared" si="4"/>
        <v>0</v>
      </c>
    </row>
    <row r="130" spans="2:3">
      <c r="B130" s="149">
        <v>10</v>
      </c>
      <c r="C130" s="122" t="b">
        <f t="shared" si="4"/>
        <v>0</v>
      </c>
    </row>
    <row r="131" spans="2:3">
      <c r="B131" s="149">
        <v>11</v>
      </c>
      <c r="C131" s="122" t="b">
        <f t="shared" si="4"/>
        <v>0</v>
      </c>
    </row>
    <row r="132" spans="2:3">
      <c r="B132" s="149">
        <v>12</v>
      </c>
      <c r="C132" s="122" t="b">
        <f t="shared" si="4"/>
        <v>0</v>
      </c>
    </row>
    <row r="133" spans="2:3">
      <c r="B133" s="149">
        <v>13</v>
      </c>
      <c r="C133" s="122" t="b">
        <f t="shared" si="4"/>
        <v>0</v>
      </c>
    </row>
    <row r="134" spans="2:3">
      <c r="B134" s="149">
        <v>14</v>
      </c>
      <c r="C134" s="122" t="b">
        <f t="shared" si="4"/>
        <v>0</v>
      </c>
    </row>
    <row r="135" spans="2:3">
      <c r="B135" s="149">
        <v>15</v>
      </c>
      <c r="C135" s="122" t="b">
        <f t="shared" si="4"/>
        <v>0</v>
      </c>
    </row>
    <row r="136" spans="2:3">
      <c r="B136" s="149">
        <v>16</v>
      </c>
      <c r="C136" s="122" t="b">
        <f t="shared" si="4"/>
        <v>1</v>
      </c>
    </row>
    <row r="137" spans="2:3">
      <c r="B137" s="149">
        <v>17</v>
      </c>
      <c r="C137" s="122" t="b">
        <f t="shared" si="4"/>
        <v>0</v>
      </c>
    </row>
    <row r="138" spans="2:3">
      <c r="B138" s="149">
        <v>18</v>
      </c>
      <c r="C138" s="122" t="b">
        <f t="shared" si="4"/>
        <v>0</v>
      </c>
    </row>
    <row r="139" spans="2:3">
      <c r="B139" s="149">
        <v>19</v>
      </c>
      <c r="C139" s="122" t="b">
        <f t="shared" si="4"/>
        <v>0</v>
      </c>
    </row>
    <row r="140" spans="2:3">
      <c r="B140" s="149">
        <v>20</v>
      </c>
      <c r="C140" s="122" t="b">
        <f t="shared" si="4"/>
        <v>0</v>
      </c>
    </row>
    <row r="141" spans="2:3">
      <c r="B141" s="149">
        <v>21</v>
      </c>
      <c r="C141" s="122" t="b">
        <f t="shared" si="4"/>
        <v>0</v>
      </c>
    </row>
    <row r="142" spans="2:3">
      <c r="B142" s="149">
        <v>22</v>
      </c>
      <c r="C142" s="122" t="b">
        <f t="shared" si="4"/>
        <v>0</v>
      </c>
    </row>
    <row r="143" spans="2:3">
      <c r="B143" s="149">
        <v>23</v>
      </c>
      <c r="C143" s="122" t="b">
        <f t="shared" si="4"/>
        <v>0</v>
      </c>
    </row>
    <row r="144" spans="2:3">
      <c r="B144" s="149">
        <v>24</v>
      </c>
      <c r="C144" s="122" t="b">
        <f t="shared" si="4"/>
        <v>0</v>
      </c>
    </row>
    <row r="145" spans="2:3">
      <c r="B145" s="149">
        <v>25</v>
      </c>
      <c r="C145" s="122" t="b">
        <f t="shared" si="4"/>
        <v>0</v>
      </c>
    </row>
    <row r="146" spans="2:3">
      <c r="B146" s="149">
        <v>26</v>
      </c>
      <c r="C146" s="122" t="b">
        <f t="shared" si="4"/>
        <v>0</v>
      </c>
    </row>
    <row r="147" spans="2:3">
      <c r="B147" s="149">
        <v>27</v>
      </c>
      <c r="C147" s="122" t="b">
        <f t="shared" si="4"/>
        <v>0</v>
      </c>
    </row>
    <row r="148" spans="2:3">
      <c r="B148" s="149">
        <v>28</v>
      </c>
      <c r="C148" s="122" t="b">
        <f t="shared" si="4"/>
        <v>0</v>
      </c>
    </row>
    <row r="149" spans="2:3">
      <c r="B149" s="149">
        <v>29</v>
      </c>
      <c r="C149" s="122" t="b">
        <f t="shared" si="4"/>
        <v>0</v>
      </c>
    </row>
    <row r="150" spans="2:3">
      <c r="B150" s="149">
        <v>30</v>
      </c>
      <c r="C150" s="122" t="b">
        <f t="shared" si="4"/>
        <v>0</v>
      </c>
    </row>
  </sheetData>
  <mergeCells count="2">
    <mergeCell ref="B20:B21"/>
    <mergeCell ref="C20:F20"/>
  </mergeCells>
  <pageMargins left="0.78749999999999998" right="0.78749999999999998" top="1.05277777777778" bottom="1.05277777777778" header="0.78749999999999998" footer="0.78749999999999998"/>
  <pageSetup paperSize="9" firstPageNumber="0" orientation="portrait" horizontalDpi="300" verticalDpi="300"/>
  <headerFooter>
    <oddHeader>&amp;C&amp;"Times New Roman,Regular"&amp;12&amp;A</oddHeader>
    <oddFooter>&amp;C&amp;"Times New Roman,Regular"&amp;12Página &amp;P</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73CFFE-7519-410A-AF38-FF1A900A5E34}">
  <sheetPr>
    <tabColor rgb="FF00B050"/>
  </sheetPr>
  <dimension ref="B2:G184"/>
  <sheetViews>
    <sheetView showGridLines="0" zoomScale="90" zoomScaleNormal="90" workbookViewId="0">
      <selection activeCell="I14" sqref="I14"/>
    </sheetView>
  </sheetViews>
  <sheetFormatPr defaultColWidth="11.7109375" defaultRowHeight="12.75"/>
  <cols>
    <col min="1" max="1" width="2.42578125" customWidth="1"/>
    <col min="2" max="2" width="29.5703125" customWidth="1"/>
    <col min="3" max="3" width="17.28515625" customWidth="1"/>
    <col min="4" max="7" width="7.42578125" bestFit="1" customWidth="1"/>
  </cols>
  <sheetData>
    <row r="2" spans="2:7">
      <c r="B2" s="2" t="s">
        <v>574</v>
      </c>
    </row>
    <row r="3" spans="2:7">
      <c r="B3" s="596" t="s">
        <v>541</v>
      </c>
      <c r="C3" s="596" t="s">
        <v>566</v>
      </c>
      <c r="D3" s="596" t="s">
        <v>105</v>
      </c>
      <c r="E3" s="596"/>
      <c r="F3" s="596"/>
      <c r="G3" s="596"/>
    </row>
    <row r="4" spans="2:7">
      <c r="B4" s="611"/>
      <c r="C4" s="611"/>
      <c r="D4" s="178">
        <v>1</v>
      </c>
      <c r="E4" s="178">
        <v>2</v>
      </c>
      <c r="F4" s="178">
        <v>3</v>
      </c>
      <c r="G4" s="178">
        <v>4</v>
      </c>
    </row>
    <row r="5" spans="2:7">
      <c r="B5" s="507" t="s">
        <v>115</v>
      </c>
      <c r="C5" s="176">
        <v>1</v>
      </c>
      <c r="D5" s="135">
        <v>0</v>
      </c>
      <c r="E5" s="135">
        <v>0</v>
      </c>
      <c r="F5" s="135">
        <v>0</v>
      </c>
      <c r="G5" s="135">
        <v>0</v>
      </c>
    </row>
    <row r="6" spans="2:7">
      <c r="B6" s="507" t="s">
        <v>115</v>
      </c>
      <c r="C6" s="10">
        <v>2</v>
      </c>
      <c r="D6" s="135">
        <v>0</v>
      </c>
      <c r="E6" s="135">
        <v>0</v>
      </c>
      <c r="F6" s="135">
        <v>0</v>
      </c>
      <c r="G6" s="135">
        <v>0</v>
      </c>
    </row>
    <row r="7" spans="2:7">
      <c r="B7" s="507" t="s">
        <v>115</v>
      </c>
      <c r="C7" s="10">
        <v>3</v>
      </c>
      <c r="D7" s="135">
        <v>0</v>
      </c>
      <c r="E7" s="135">
        <v>0</v>
      </c>
      <c r="F7" s="135">
        <v>0</v>
      </c>
      <c r="G7" s="135">
        <v>0</v>
      </c>
    </row>
    <row r="8" spans="2:7">
      <c r="B8" s="507" t="s">
        <v>115</v>
      </c>
      <c r="C8" s="10">
        <v>4</v>
      </c>
      <c r="D8" s="135">
        <v>0</v>
      </c>
      <c r="E8" s="135">
        <v>0</v>
      </c>
      <c r="F8" s="135">
        <v>0</v>
      </c>
      <c r="G8" s="135">
        <v>0</v>
      </c>
    </row>
    <row r="9" spans="2:7">
      <c r="B9" s="507" t="s">
        <v>115</v>
      </c>
      <c r="C9" s="10">
        <v>5</v>
      </c>
      <c r="D9" s="135">
        <v>0.4</v>
      </c>
      <c r="E9" s="135">
        <v>0</v>
      </c>
      <c r="F9" s="135">
        <v>0</v>
      </c>
      <c r="G9" s="135">
        <v>0</v>
      </c>
    </row>
    <row r="10" spans="2:7">
      <c r="B10" s="507" t="s">
        <v>115</v>
      </c>
      <c r="C10" s="10">
        <v>6</v>
      </c>
      <c r="D10" s="135">
        <v>0</v>
      </c>
      <c r="E10" s="135">
        <v>0</v>
      </c>
      <c r="F10" s="135">
        <v>0</v>
      </c>
      <c r="G10" s="135">
        <v>0</v>
      </c>
    </row>
    <row r="11" spans="2:7">
      <c r="B11" s="507" t="s">
        <v>115</v>
      </c>
      <c r="C11" s="10">
        <v>7</v>
      </c>
      <c r="D11" s="135">
        <v>0</v>
      </c>
      <c r="E11" s="135">
        <v>0.4</v>
      </c>
      <c r="F11" s="135">
        <v>0</v>
      </c>
      <c r="G11" s="135">
        <v>0</v>
      </c>
    </row>
    <row r="12" spans="2:7">
      <c r="B12" s="507" t="s">
        <v>115</v>
      </c>
      <c r="C12" s="10">
        <v>8</v>
      </c>
      <c r="D12" s="135">
        <v>0</v>
      </c>
      <c r="E12" s="135">
        <v>0</v>
      </c>
      <c r="F12" s="135">
        <v>0</v>
      </c>
      <c r="G12" s="135">
        <v>0</v>
      </c>
    </row>
    <row r="13" spans="2:7">
      <c r="B13" s="507" t="s">
        <v>115</v>
      </c>
      <c r="C13" s="10">
        <v>9</v>
      </c>
      <c r="D13" s="135">
        <v>0</v>
      </c>
      <c r="E13" s="135">
        <v>0</v>
      </c>
      <c r="F13" s="135">
        <v>0</v>
      </c>
      <c r="G13" s="135">
        <v>0</v>
      </c>
    </row>
    <row r="14" spans="2:7">
      <c r="B14" s="507" t="s">
        <v>115</v>
      </c>
      <c r="C14" s="10">
        <v>10</v>
      </c>
      <c r="D14" s="135">
        <v>0</v>
      </c>
      <c r="E14" s="135">
        <v>0</v>
      </c>
      <c r="F14" s="135">
        <v>0</v>
      </c>
      <c r="G14" s="135">
        <v>0</v>
      </c>
    </row>
    <row r="15" spans="2:7">
      <c r="B15" s="507" t="s">
        <v>115</v>
      </c>
      <c r="C15" s="10">
        <v>11</v>
      </c>
      <c r="D15" s="135">
        <v>0</v>
      </c>
      <c r="E15" s="135">
        <v>0</v>
      </c>
      <c r="F15" s="135">
        <v>0</v>
      </c>
      <c r="G15" s="135">
        <v>0</v>
      </c>
    </row>
    <row r="16" spans="2:7">
      <c r="B16" s="507" t="s">
        <v>115</v>
      </c>
      <c r="C16" s="10">
        <v>12</v>
      </c>
      <c r="D16" s="135">
        <v>0</v>
      </c>
      <c r="E16" s="135">
        <v>0</v>
      </c>
      <c r="F16" s="135">
        <v>0</v>
      </c>
      <c r="G16" s="135">
        <v>0</v>
      </c>
    </row>
    <row r="17" spans="2:7">
      <c r="B17" s="507" t="s">
        <v>115</v>
      </c>
      <c r="C17" s="10">
        <v>13</v>
      </c>
      <c r="D17" s="135">
        <v>0</v>
      </c>
      <c r="E17" s="135">
        <v>0</v>
      </c>
      <c r="F17" s="135">
        <v>0</v>
      </c>
      <c r="G17" s="135">
        <v>0</v>
      </c>
    </row>
    <row r="18" spans="2:7">
      <c r="B18" s="507" t="s">
        <v>115</v>
      </c>
      <c r="C18" s="10">
        <v>14</v>
      </c>
      <c r="D18" s="135">
        <v>0</v>
      </c>
      <c r="E18" s="135">
        <v>0</v>
      </c>
      <c r="F18" s="135">
        <v>0</v>
      </c>
      <c r="G18" s="135">
        <v>0</v>
      </c>
    </row>
    <row r="19" spans="2:7">
      <c r="B19" s="507" t="s">
        <v>115</v>
      </c>
      <c r="C19" s="10">
        <v>15</v>
      </c>
      <c r="D19" s="135">
        <v>0</v>
      </c>
      <c r="E19" s="135">
        <v>0</v>
      </c>
      <c r="F19" s="135">
        <v>0</v>
      </c>
      <c r="G19" s="135">
        <v>0</v>
      </c>
    </row>
    <row r="20" spans="2:7">
      <c r="B20" s="507" t="s">
        <v>115</v>
      </c>
      <c r="C20" s="10">
        <v>16</v>
      </c>
      <c r="D20" s="135">
        <v>0</v>
      </c>
      <c r="E20" s="135">
        <v>0</v>
      </c>
      <c r="F20" s="135">
        <v>0</v>
      </c>
      <c r="G20" s="135">
        <v>0.4</v>
      </c>
    </row>
    <row r="21" spans="2:7">
      <c r="B21" s="507" t="s">
        <v>115</v>
      </c>
      <c r="C21" s="10">
        <v>17</v>
      </c>
      <c r="D21" s="135">
        <v>0</v>
      </c>
      <c r="E21" s="135">
        <v>0</v>
      </c>
      <c r="F21" s="135">
        <v>0</v>
      </c>
      <c r="G21" s="135">
        <v>0</v>
      </c>
    </row>
    <row r="22" spans="2:7">
      <c r="B22" s="507" t="s">
        <v>115</v>
      </c>
      <c r="C22" s="10">
        <v>18</v>
      </c>
      <c r="D22" s="135">
        <v>0</v>
      </c>
      <c r="E22" s="135">
        <v>0</v>
      </c>
      <c r="F22" s="135">
        <v>0</v>
      </c>
      <c r="G22" s="135">
        <v>0</v>
      </c>
    </row>
    <row r="23" spans="2:7">
      <c r="B23" s="507" t="s">
        <v>115</v>
      </c>
      <c r="C23" s="10">
        <v>19</v>
      </c>
      <c r="D23" s="135">
        <v>0</v>
      </c>
      <c r="E23" s="135">
        <v>0</v>
      </c>
      <c r="F23" s="135">
        <v>0</v>
      </c>
      <c r="G23" s="135">
        <v>0</v>
      </c>
    </row>
    <row r="24" spans="2:7">
      <c r="B24" s="507" t="s">
        <v>115</v>
      </c>
      <c r="C24" s="10">
        <v>20</v>
      </c>
      <c r="D24" s="135">
        <v>0</v>
      </c>
      <c r="E24" s="135">
        <v>0</v>
      </c>
      <c r="F24" s="135">
        <v>0</v>
      </c>
      <c r="G24" s="135">
        <v>0</v>
      </c>
    </row>
    <row r="25" spans="2:7">
      <c r="B25" s="507" t="s">
        <v>115</v>
      </c>
      <c r="C25" s="10">
        <v>21</v>
      </c>
      <c r="D25" s="135">
        <v>0</v>
      </c>
      <c r="E25" s="135">
        <v>0</v>
      </c>
      <c r="F25" s="135">
        <v>0</v>
      </c>
      <c r="G25" s="135">
        <v>0</v>
      </c>
    </row>
    <row r="26" spans="2:7">
      <c r="B26" s="507" t="s">
        <v>115</v>
      </c>
      <c r="C26" s="10">
        <v>22</v>
      </c>
      <c r="D26" s="135">
        <v>0</v>
      </c>
      <c r="E26" s="135">
        <v>0</v>
      </c>
      <c r="F26" s="135">
        <v>0</v>
      </c>
      <c r="G26" s="135">
        <v>0</v>
      </c>
    </row>
    <row r="27" spans="2:7">
      <c r="B27" s="507" t="s">
        <v>115</v>
      </c>
      <c r="C27" s="10">
        <v>23</v>
      </c>
      <c r="D27" s="135">
        <v>0</v>
      </c>
      <c r="E27" s="135">
        <v>0</v>
      </c>
      <c r="F27" s="135">
        <v>0</v>
      </c>
      <c r="G27" s="135">
        <v>0</v>
      </c>
    </row>
    <row r="28" spans="2:7">
      <c r="B28" s="507" t="s">
        <v>115</v>
      </c>
      <c r="C28" s="10">
        <v>24</v>
      </c>
      <c r="D28" s="135">
        <v>0</v>
      </c>
      <c r="E28" s="135">
        <v>0</v>
      </c>
      <c r="F28" s="135">
        <v>0</v>
      </c>
      <c r="G28" s="135">
        <v>0</v>
      </c>
    </row>
    <row r="29" spans="2:7">
      <c r="B29" s="507" t="s">
        <v>115</v>
      </c>
      <c r="C29" s="10">
        <v>25</v>
      </c>
      <c r="D29" s="135">
        <v>0</v>
      </c>
      <c r="E29" s="135">
        <v>0</v>
      </c>
      <c r="F29" s="135">
        <v>0</v>
      </c>
      <c r="G29" s="135">
        <v>0</v>
      </c>
    </row>
    <row r="30" spans="2:7">
      <c r="B30" s="507" t="s">
        <v>115</v>
      </c>
      <c r="C30" s="10">
        <v>26</v>
      </c>
      <c r="D30" s="135">
        <v>0</v>
      </c>
      <c r="E30" s="135">
        <v>0</v>
      </c>
      <c r="F30" s="135">
        <v>0</v>
      </c>
      <c r="G30" s="135">
        <v>0</v>
      </c>
    </row>
    <row r="31" spans="2:7">
      <c r="B31" s="507" t="s">
        <v>115</v>
      </c>
      <c r="C31" s="10">
        <v>27</v>
      </c>
      <c r="D31" s="135">
        <v>0</v>
      </c>
      <c r="E31" s="135">
        <v>0</v>
      </c>
      <c r="F31" s="135">
        <v>0</v>
      </c>
      <c r="G31" s="135">
        <v>0</v>
      </c>
    </row>
    <row r="32" spans="2:7">
      <c r="B32" s="507" t="s">
        <v>115</v>
      </c>
      <c r="C32" s="10">
        <v>28</v>
      </c>
      <c r="D32" s="135">
        <v>0</v>
      </c>
      <c r="E32" s="135">
        <v>0</v>
      </c>
      <c r="F32" s="135">
        <v>0</v>
      </c>
      <c r="G32" s="135">
        <v>0</v>
      </c>
    </row>
    <row r="33" spans="2:7">
      <c r="B33" s="507" t="s">
        <v>115</v>
      </c>
      <c r="C33" s="10">
        <v>29</v>
      </c>
      <c r="D33" s="135">
        <v>0</v>
      </c>
      <c r="E33" s="135">
        <v>0</v>
      </c>
      <c r="F33" s="135">
        <v>0</v>
      </c>
      <c r="G33" s="135">
        <v>0</v>
      </c>
    </row>
    <row r="34" spans="2:7">
      <c r="B34" s="507" t="s">
        <v>115</v>
      </c>
      <c r="C34" s="176">
        <v>30</v>
      </c>
      <c r="D34" s="135">
        <v>0</v>
      </c>
      <c r="E34" s="135">
        <v>0</v>
      </c>
      <c r="F34" s="135">
        <v>0</v>
      </c>
      <c r="G34" s="135">
        <v>0</v>
      </c>
    </row>
    <row r="35" spans="2:7">
      <c r="B35" s="6"/>
      <c r="C35" s="10"/>
      <c r="D35" s="135"/>
      <c r="E35" s="135"/>
      <c r="F35" s="135"/>
      <c r="G35" s="135"/>
    </row>
    <row r="36" spans="2:7">
      <c r="B36" s="6"/>
      <c r="C36" s="10"/>
      <c r="D36" s="135"/>
      <c r="E36" s="135"/>
      <c r="F36" s="135"/>
      <c r="G36" s="135"/>
    </row>
    <row r="37" spans="2:7">
      <c r="B37" s="6"/>
      <c r="C37" s="10"/>
      <c r="D37" s="135"/>
      <c r="E37" s="135"/>
      <c r="F37" s="135"/>
      <c r="G37" s="135"/>
    </row>
    <row r="38" spans="2:7">
      <c r="B38" s="6"/>
      <c r="C38" s="10"/>
      <c r="D38" s="135"/>
      <c r="E38" s="135"/>
      <c r="F38" s="135"/>
      <c r="G38" s="135"/>
    </row>
    <row r="39" spans="2:7">
      <c r="B39" s="6"/>
      <c r="C39" s="10"/>
      <c r="D39" s="135"/>
      <c r="E39" s="135"/>
      <c r="F39" s="135"/>
      <c r="G39" s="135"/>
    </row>
    <row r="40" spans="2:7">
      <c r="B40" s="6"/>
      <c r="C40" s="10"/>
      <c r="D40" s="135"/>
      <c r="E40" s="135"/>
      <c r="F40" s="135"/>
      <c r="G40" s="135"/>
    </row>
    <row r="41" spans="2:7">
      <c r="B41" s="6"/>
      <c r="C41" s="10"/>
      <c r="D41" s="135"/>
      <c r="E41" s="135"/>
      <c r="F41" s="135"/>
      <c r="G41" s="135"/>
    </row>
    <row r="42" spans="2:7">
      <c r="B42" s="6"/>
      <c r="C42" s="10"/>
      <c r="D42" s="135"/>
      <c r="E42" s="135"/>
      <c r="F42" s="135"/>
      <c r="G42" s="135"/>
    </row>
    <row r="43" spans="2:7">
      <c r="B43" s="6"/>
      <c r="C43" s="10"/>
      <c r="D43" s="135"/>
      <c r="E43" s="135"/>
      <c r="F43" s="135"/>
      <c r="G43" s="135"/>
    </row>
    <row r="44" spans="2:7">
      <c r="B44" s="6"/>
      <c r="C44" s="10"/>
      <c r="D44" s="135"/>
      <c r="E44" s="135"/>
      <c r="F44" s="135"/>
      <c r="G44" s="135"/>
    </row>
    <row r="45" spans="2:7">
      <c r="B45" s="6"/>
      <c r="C45" s="10"/>
      <c r="D45" s="135"/>
      <c r="E45" s="135"/>
      <c r="F45" s="135"/>
      <c r="G45" s="135"/>
    </row>
    <row r="46" spans="2:7">
      <c r="B46" s="6"/>
      <c r="C46" s="10"/>
      <c r="D46" s="135"/>
      <c r="E46" s="135"/>
      <c r="F46" s="135"/>
      <c r="G46" s="135"/>
    </row>
    <row r="47" spans="2:7">
      <c r="B47" s="6"/>
      <c r="C47" s="10"/>
      <c r="D47" s="135"/>
      <c r="E47" s="135"/>
      <c r="F47" s="135"/>
      <c r="G47" s="135"/>
    </row>
    <row r="48" spans="2:7">
      <c r="B48" s="6"/>
      <c r="C48" s="10"/>
      <c r="D48" s="135"/>
      <c r="E48" s="135"/>
      <c r="F48" s="135"/>
      <c r="G48" s="135"/>
    </row>
    <row r="49" spans="2:7">
      <c r="B49" s="6"/>
      <c r="C49" s="10"/>
      <c r="D49" s="135"/>
      <c r="E49" s="135"/>
      <c r="F49" s="135"/>
      <c r="G49" s="135"/>
    </row>
    <row r="50" spans="2:7">
      <c r="B50" s="6"/>
      <c r="C50" s="10"/>
      <c r="D50" s="135"/>
      <c r="E50" s="135"/>
      <c r="F50" s="135"/>
      <c r="G50" s="135"/>
    </row>
    <row r="51" spans="2:7">
      <c r="B51" s="6"/>
      <c r="C51" s="10"/>
      <c r="D51" s="135"/>
      <c r="E51" s="135"/>
      <c r="F51" s="135"/>
      <c r="G51" s="135"/>
    </row>
    <row r="52" spans="2:7">
      <c r="B52" s="6"/>
      <c r="C52" s="10"/>
      <c r="D52" s="135"/>
      <c r="E52" s="135"/>
      <c r="F52" s="135"/>
      <c r="G52" s="135"/>
    </row>
    <row r="53" spans="2:7">
      <c r="B53" s="6"/>
      <c r="C53" s="10"/>
      <c r="D53" s="135"/>
      <c r="E53" s="135"/>
      <c r="F53" s="135"/>
      <c r="G53" s="135"/>
    </row>
    <row r="54" spans="2:7">
      <c r="B54" s="6"/>
      <c r="C54" s="10"/>
      <c r="D54" s="135"/>
      <c r="E54" s="135"/>
      <c r="F54" s="135"/>
      <c r="G54" s="135"/>
    </row>
    <row r="55" spans="2:7">
      <c r="B55" s="6"/>
      <c r="C55" s="10"/>
      <c r="D55" s="135"/>
      <c r="E55" s="135"/>
      <c r="F55" s="135"/>
      <c r="G55" s="135"/>
    </row>
    <row r="56" spans="2:7">
      <c r="B56" s="6"/>
      <c r="C56" s="10"/>
      <c r="D56" s="135"/>
      <c r="E56" s="135"/>
      <c r="F56" s="135"/>
      <c r="G56" s="135"/>
    </row>
    <row r="57" spans="2:7">
      <c r="B57" s="6"/>
      <c r="C57" s="10"/>
      <c r="D57" s="135"/>
      <c r="E57" s="135"/>
      <c r="F57" s="135"/>
      <c r="G57" s="135"/>
    </row>
    <row r="58" spans="2:7">
      <c r="B58" s="6"/>
      <c r="C58" s="10"/>
      <c r="D58" s="135"/>
      <c r="E58" s="135"/>
      <c r="F58" s="135"/>
      <c r="G58" s="135"/>
    </row>
    <row r="59" spans="2:7">
      <c r="B59" s="6"/>
      <c r="C59" s="10"/>
      <c r="D59" s="135"/>
      <c r="E59" s="135"/>
      <c r="F59" s="135"/>
      <c r="G59" s="135"/>
    </row>
    <row r="60" spans="2:7">
      <c r="B60" s="6"/>
      <c r="C60" s="10"/>
      <c r="D60" s="135"/>
      <c r="E60" s="135"/>
      <c r="F60" s="135"/>
      <c r="G60" s="135"/>
    </row>
    <row r="61" spans="2:7">
      <c r="B61" s="6"/>
      <c r="C61" s="10"/>
      <c r="D61" s="135"/>
      <c r="E61" s="135"/>
      <c r="F61" s="135"/>
      <c r="G61" s="135"/>
    </row>
    <row r="62" spans="2:7">
      <c r="B62" s="6"/>
      <c r="C62" s="10"/>
      <c r="D62" s="135"/>
      <c r="E62" s="135"/>
      <c r="F62" s="135"/>
      <c r="G62" s="135"/>
    </row>
    <row r="63" spans="2:7">
      <c r="B63" s="6"/>
      <c r="C63" s="10"/>
      <c r="D63" s="135"/>
      <c r="E63" s="135"/>
      <c r="F63" s="135"/>
      <c r="G63" s="135"/>
    </row>
    <row r="64" spans="2:7">
      <c r="B64" s="6"/>
      <c r="C64" s="10"/>
      <c r="D64" s="135"/>
      <c r="E64" s="135"/>
      <c r="F64" s="135"/>
      <c r="G64" s="135"/>
    </row>
    <row r="65" spans="2:7">
      <c r="B65" s="6"/>
      <c r="C65" s="10"/>
      <c r="D65" s="135"/>
      <c r="E65" s="135"/>
      <c r="F65" s="135"/>
      <c r="G65" s="135"/>
    </row>
    <row r="66" spans="2:7">
      <c r="B66" s="6"/>
      <c r="C66" s="10"/>
      <c r="D66" s="135"/>
      <c r="E66" s="135"/>
      <c r="F66" s="135"/>
      <c r="G66" s="135"/>
    </row>
    <row r="67" spans="2:7">
      <c r="B67" s="6"/>
      <c r="C67" s="10"/>
      <c r="D67" s="135"/>
      <c r="E67" s="135"/>
      <c r="F67" s="135"/>
      <c r="G67" s="135"/>
    </row>
    <row r="68" spans="2:7">
      <c r="B68" s="6"/>
      <c r="C68" s="10"/>
      <c r="D68" s="135"/>
      <c r="E68" s="135"/>
      <c r="F68" s="135"/>
      <c r="G68" s="135"/>
    </row>
    <row r="69" spans="2:7">
      <c r="B69" s="6"/>
      <c r="C69" s="10"/>
      <c r="D69" s="135"/>
      <c r="E69" s="135"/>
      <c r="F69" s="135"/>
      <c r="G69" s="135"/>
    </row>
    <row r="70" spans="2:7">
      <c r="B70" s="6"/>
      <c r="C70" s="10"/>
      <c r="D70" s="135"/>
      <c r="E70" s="135"/>
      <c r="F70" s="135"/>
      <c r="G70" s="135"/>
    </row>
    <row r="71" spans="2:7">
      <c r="B71" s="6"/>
      <c r="C71" s="10"/>
      <c r="D71" s="135"/>
      <c r="E71" s="135"/>
      <c r="F71" s="135"/>
      <c r="G71" s="135"/>
    </row>
    <row r="72" spans="2:7">
      <c r="B72" s="6"/>
      <c r="C72" s="10"/>
      <c r="D72" s="135"/>
      <c r="E72" s="135"/>
      <c r="F72" s="135"/>
      <c r="G72" s="135"/>
    </row>
    <row r="73" spans="2:7">
      <c r="B73" s="6"/>
      <c r="C73" s="10"/>
      <c r="D73" s="135"/>
      <c r="E73" s="135"/>
      <c r="F73" s="135"/>
      <c r="G73" s="135"/>
    </row>
    <row r="74" spans="2:7">
      <c r="B74" s="6"/>
      <c r="C74" s="10"/>
      <c r="D74" s="135"/>
      <c r="E74" s="135"/>
      <c r="F74" s="135"/>
      <c r="G74" s="135"/>
    </row>
    <row r="75" spans="2:7">
      <c r="B75" s="6"/>
      <c r="C75" s="10"/>
      <c r="D75" s="135"/>
      <c r="E75" s="135"/>
      <c r="F75" s="135"/>
      <c r="G75" s="135"/>
    </row>
    <row r="76" spans="2:7">
      <c r="B76" s="6"/>
      <c r="C76" s="10"/>
      <c r="D76" s="135"/>
      <c r="E76" s="135"/>
      <c r="F76" s="135"/>
      <c r="G76" s="135"/>
    </row>
    <row r="77" spans="2:7">
      <c r="B77" s="6"/>
      <c r="C77" s="10"/>
      <c r="D77" s="135"/>
      <c r="E77" s="135"/>
      <c r="F77" s="135"/>
      <c r="G77" s="135"/>
    </row>
    <row r="78" spans="2:7">
      <c r="B78" s="6"/>
      <c r="C78" s="10"/>
      <c r="D78" s="135"/>
      <c r="E78" s="135"/>
      <c r="F78" s="135"/>
      <c r="G78" s="135"/>
    </row>
    <row r="79" spans="2:7">
      <c r="B79" s="6"/>
      <c r="C79" s="10"/>
      <c r="D79" s="135"/>
      <c r="E79" s="135"/>
      <c r="F79" s="135"/>
      <c r="G79" s="135"/>
    </row>
    <row r="80" spans="2:7">
      <c r="B80" s="6"/>
      <c r="C80" s="10"/>
      <c r="D80" s="135"/>
      <c r="E80" s="135"/>
      <c r="F80" s="135"/>
      <c r="G80" s="135"/>
    </row>
    <row r="81" spans="2:7">
      <c r="B81" s="6"/>
      <c r="C81" s="10"/>
      <c r="D81" s="135"/>
      <c r="E81" s="135"/>
      <c r="F81" s="135"/>
      <c r="G81" s="135"/>
    </row>
    <row r="82" spans="2:7">
      <c r="B82" s="6"/>
      <c r="C82" s="10"/>
      <c r="D82" s="135"/>
      <c r="E82" s="135"/>
      <c r="F82" s="135"/>
      <c r="G82" s="135"/>
    </row>
    <row r="83" spans="2:7">
      <c r="B83" s="6"/>
      <c r="C83" s="10"/>
      <c r="D83" s="135"/>
      <c r="E83" s="135"/>
      <c r="F83" s="135"/>
      <c r="G83" s="135"/>
    </row>
    <row r="84" spans="2:7">
      <c r="B84" s="6"/>
      <c r="C84" s="10"/>
      <c r="D84" s="135"/>
      <c r="E84" s="135"/>
      <c r="F84" s="135"/>
      <c r="G84" s="135"/>
    </row>
    <row r="85" spans="2:7">
      <c r="B85" s="6"/>
      <c r="C85" s="10"/>
      <c r="D85" s="135"/>
      <c r="E85" s="135"/>
      <c r="F85" s="135"/>
      <c r="G85" s="135"/>
    </row>
    <row r="86" spans="2:7">
      <c r="B86" s="6"/>
      <c r="C86" s="10"/>
      <c r="D86" s="135"/>
      <c r="E86" s="135"/>
      <c r="F86" s="135"/>
      <c r="G86" s="135"/>
    </row>
    <row r="87" spans="2:7">
      <c r="B87" s="6"/>
      <c r="C87" s="10"/>
      <c r="D87" s="135"/>
      <c r="E87" s="135"/>
      <c r="F87" s="135"/>
      <c r="G87" s="135"/>
    </row>
    <row r="88" spans="2:7">
      <c r="B88" s="6"/>
      <c r="C88" s="10"/>
      <c r="D88" s="135"/>
      <c r="E88" s="135"/>
      <c r="F88" s="135"/>
      <c r="G88" s="135"/>
    </row>
    <row r="89" spans="2:7">
      <c r="B89" s="6"/>
      <c r="C89" s="10"/>
      <c r="D89" s="135"/>
      <c r="E89" s="135"/>
      <c r="F89" s="135"/>
      <c r="G89" s="135"/>
    </row>
    <row r="90" spans="2:7">
      <c r="B90" s="6"/>
      <c r="C90" s="10"/>
      <c r="D90" s="135"/>
      <c r="E90" s="135"/>
      <c r="F90" s="135"/>
      <c r="G90" s="135"/>
    </row>
    <row r="91" spans="2:7">
      <c r="B91" s="6"/>
      <c r="C91" s="10"/>
      <c r="D91" s="135"/>
      <c r="E91" s="135"/>
      <c r="F91" s="135"/>
      <c r="G91" s="135"/>
    </row>
    <row r="92" spans="2:7">
      <c r="B92" s="6"/>
      <c r="C92" s="10"/>
      <c r="D92" s="135"/>
      <c r="E92" s="135"/>
      <c r="F92" s="135"/>
      <c r="G92" s="135"/>
    </row>
    <row r="93" spans="2:7">
      <c r="B93" s="6"/>
      <c r="C93" s="10"/>
      <c r="D93" s="135"/>
      <c r="E93" s="135"/>
      <c r="F93" s="135"/>
      <c r="G93" s="135"/>
    </row>
    <row r="94" spans="2:7">
      <c r="B94" s="6"/>
      <c r="C94" s="10"/>
      <c r="D94" s="135"/>
      <c r="E94" s="135"/>
      <c r="F94" s="135"/>
      <c r="G94" s="135"/>
    </row>
    <row r="95" spans="2:7">
      <c r="B95" s="6"/>
      <c r="C95" s="10"/>
      <c r="D95" s="135"/>
      <c r="E95" s="135"/>
      <c r="F95" s="135"/>
      <c r="G95" s="135"/>
    </row>
    <row r="96" spans="2:7">
      <c r="B96" s="6"/>
      <c r="C96" s="10"/>
      <c r="D96" s="135"/>
      <c r="E96" s="135"/>
      <c r="F96" s="135"/>
      <c r="G96" s="135"/>
    </row>
    <row r="97" spans="2:7">
      <c r="B97" s="6"/>
      <c r="C97" s="10"/>
      <c r="D97" s="135"/>
      <c r="E97" s="135"/>
      <c r="F97" s="135"/>
      <c r="G97" s="135"/>
    </row>
    <row r="98" spans="2:7">
      <c r="B98" s="6"/>
      <c r="C98" s="10"/>
      <c r="D98" s="135"/>
      <c r="E98" s="135"/>
      <c r="F98" s="135"/>
      <c r="G98" s="135"/>
    </row>
    <row r="99" spans="2:7">
      <c r="B99" s="6"/>
      <c r="C99" s="10"/>
      <c r="D99" s="135"/>
      <c r="E99" s="135"/>
      <c r="F99" s="135"/>
      <c r="G99" s="135"/>
    </row>
    <row r="100" spans="2:7">
      <c r="B100" s="6"/>
      <c r="C100" s="10"/>
      <c r="D100" s="135"/>
      <c r="E100" s="135"/>
      <c r="F100" s="135"/>
      <c r="G100" s="135"/>
    </row>
    <row r="101" spans="2:7">
      <c r="B101" s="6"/>
      <c r="C101" s="10"/>
      <c r="D101" s="135"/>
      <c r="E101" s="135"/>
      <c r="F101" s="135"/>
      <c r="G101" s="135"/>
    </row>
    <row r="102" spans="2:7">
      <c r="B102" s="6"/>
      <c r="C102" s="10"/>
      <c r="D102" s="135"/>
      <c r="E102" s="135"/>
      <c r="F102" s="135"/>
      <c r="G102" s="135"/>
    </row>
    <row r="103" spans="2:7">
      <c r="B103" s="6"/>
      <c r="C103" s="10"/>
      <c r="D103" s="135"/>
      <c r="E103" s="135"/>
      <c r="F103" s="135"/>
      <c r="G103" s="135"/>
    </row>
    <row r="104" spans="2:7">
      <c r="B104" s="6"/>
      <c r="C104" s="10"/>
      <c r="D104" s="135"/>
      <c r="E104" s="135"/>
      <c r="F104" s="135"/>
      <c r="G104" s="135"/>
    </row>
    <row r="105" spans="2:7">
      <c r="B105" s="6"/>
      <c r="C105" s="10"/>
      <c r="D105" s="135"/>
      <c r="E105" s="135"/>
      <c r="F105" s="135"/>
      <c r="G105" s="135"/>
    </row>
    <row r="106" spans="2:7">
      <c r="B106" s="6"/>
      <c r="C106" s="10"/>
      <c r="D106" s="135"/>
      <c r="E106" s="135"/>
      <c r="F106" s="135"/>
      <c r="G106" s="135"/>
    </row>
    <row r="107" spans="2:7">
      <c r="B107" s="6"/>
      <c r="C107" s="10"/>
      <c r="D107" s="135"/>
      <c r="E107" s="135"/>
      <c r="F107" s="135"/>
      <c r="G107" s="135"/>
    </row>
    <row r="108" spans="2:7">
      <c r="B108" s="6"/>
      <c r="C108" s="10"/>
      <c r="D108" s="135"/>
      <c r="E108" s="135"/>
      <c r="F108" s="135"/>
      <c r="G108" s="135"/>
    </row>
    <row r="109" spans="2:7">
      <c r="B109" s="6"/>
      <c r="C109" s="10"/>
      <c r="D109" s="135"/>
      <c r="E109" s="135"/>
      <c r="F109" s="135"/>
      <c r="G109" s="135"/>
    </row>
    <row r="110" spans="2:7">
      <c r="B110" s="6"/>
      <c r="C110" s="10"/>
      <c r="D110" s="135"/>
      <c r="E110" s="135"/>
      <c r="F110" s="135"/>
      <c r="G110" s="135"/>
    </row>
    <row r="111" spans="2:7">
      <c r="B111" s="6"/>
      <c r="C111" s="10"/>
      <c r="D111" s="135"/>
      <c r="E111" s="135"/>
      <c r="F111" s="135"/>
      <c r="G111" s="135"/>
    </row>
    <row r="112" spans="2:7">
      <c r="B112" s="6"/>
      <c r="C112" s="10"/>
      <c r="D112" s="135"/>
      <c r="E112" s="135"/>
      <c r="F112" s="135"/>
      <c r="G112" s="135"/>
    </row>
    <row r="113" spans="2:7">
      <c r="B113" s="6"/>
      <c r="C113" s="10"/>
      <c r="D113" s="135"/>
      <c r="E113" s="135"/>
      <c r="F113" s="135"/>
      <c r="G113" s="135"/>
    </row>
    <row r="114" spans="2:7">
      <c r="B114" s="6"/>
      <c r="C114" s="10"/>
      <c r="D114" s="135"/>
      <c r="E114" s="135"/>
      <c r="F114" s="135"/>
      <c r="G114" s="135"/>
    </row>
    <row r="115" spans="2:7">
      <c r="B115" s="6"/>
      <c r="C115" s="10"/>
      <c r="D115" s="135"/>
      <c r="E115" s="135"/>
      <c r="F115" s="135"/>
      <c r="G115" s="135"/>
    </row>
    <row r="116" spans="2:7">
      <c r="B116" s="6"/>
      <c r="C116" s="10"/>
      <c r="D116" s="135"/>
      <c r="E116" s="135"/>
      <c r="F116" s="135"/>
      <c r="G116" s="135"/>
    </row>
    <row r="117" spans="2:7">
      <c r="B117" s="6"/>
      <c r="C117" s="10"/>
      <c r="D117" s="135"/>
      <c r="E117" s="135"/>
      <c r="F117" s="135"/>
      <c r="G117" s="135"/>
    </row>
    <row r="118" spans="2:7">
      <c r="B118" s="6"/>
      <c r="C118" s="10"/>
      <c r="D118" s="135"/>
      <c r="E118" s="135"/>
      <c r="F118" s="135"/>
      <c r="G118" s="135"/>
    </row>
    <row r="119" spans="2:7">
      <c r="B119" s="6"/>
      <c r="C119" s="10"/>
      <c r="D119" s="135"/>
      <c r="E119" s="135"/>
      <c r="F119" s="135"/>
      <c r="G119" s="135"/>
    </row>
    <row r="120" spans="2:7">
      <c r="B120" s="6"/>
      <c r="C120" s="10"/>
      <c r="D120" s="135"/>
      <c r="E120" s="135"/>
      <c r="F120" s="135"/>
      <c r="G120" s="135"/>
    </row>
    <row r="121" spans="2:7">
      <c r="B121" s="6"/>
      <c r="C121" s="10"/>
      <c r="D121" s="135"/>
      <c r="E121" s="135"/>
      <c r="F121" s="135"/>
      <c r="G121" s="135"/>
    </row>
    <row r="122" spans="2:7">
      <c r="B122" s="6"/>
      <c r="C122" s="10"/>
      <c r="D122" s="135"/>
      <c r="E122" s="135"/>
      <c r="F122" s="135"/>
      <c r="G122" s="135"/>
    </row>
    <row r="123" spans="2:7">
      <c r="B123" s="6"/>
      <c r="C123" s="10"/>
      <c r="D123" s="135"/>
      <c r="E123" s="135"/>
      <c r="F123" s="135"/>
      <c r="G123" s="135"/>
    </row>
    <row r="124" spans="2:7">
      <c r="B124" s="6"/>
      <c r="C124" s="10"/>
      <c r="D124" s="135"/>
      <c r="E124" s="135"/>
      <c r="F124" s="135"/>
      <c r="G124" s="135"/>
    </row>
    <row r="125" spans="2:7">
      <c r="B125" s="490"/>
      <c r="C125" s="10"/>
      <c r="D125" s="135"/>
      <c r="E125" s="135"/>
      <c r="F125" s="135"/>
      <c r="G125" s="135"/>
    </row>
    <row r="126" spans="2:7">
      <c r="B126" s="490"/>
      <c r="C126" s="10"/>
      <c r="D126" s="135"/>
      <c r="E126" s="135"/>
      <c r="F126" s="135"/>
      <c r="G126" s="135"/>
    </row>
    <row r="127" spans="2:7">
      <c r="B127" s="490"/>
      <c r="C127" s="10"/>
      <c r="D127" s="135"/>
      <c r="E127" s="135"/>
      <c r="F127" s="135"/>
      <c r="G127" s="135"/>
    </row>
    <row r="128" spans="2:7">
      <c r="B128" s="490"/>
      <c r="C128" s="10"/>
      <c r="D128" s="135"/>
      <c r="E128" s="135"/>
      <c r="F128" s="135"/>
      <c r="G128" s="135"/>
    </row>
    <row r="129" spans="2:7">
      <c r="B129" s="490"/>
      <c r="C129" s="10"/>
      <c r="D129" s="135"/>
      <c r="E129" s="135"/>
      <c r="F129" s="135"/>
      <c r="G129" s="135"/>
    </row>
    <row r="130" spans="2:7">
      <c r="B130" s="490"/>
      <c r="C130" s="10"/>
      <c r="D130" s="135"/>
      <c r="E130" s="135"/>
      <c r="F130" s="135"/>
      <c r="G130" s="135"/>
    </row>
    <row r="131" spans="2:7">
      <c r="B131" s="490"/>
      <c r="C131" s="10"/>
      <c r="D131" s="135"/>
      <c r="E131" s="135"/>
      <c r="F131" s="135"/>
      <c r="G131" s="135"/>
    </row>
    <row r="132" spans="2:7">
      <c r="B132" s="490"/>
      <c r="C132" s="10"/>
      <c r="D132" s="135"/>
      <c r="E132" s="135"/>
      <c r="F132" s="135"/>
      <c r="G132" s="135"/>
    </row>
    <row r="133" spans="2:7">
      <c r="B133" s="490"/>
      <c r="C133" s="10"/>
      <c r="D133" s="135"/>
      <c r="E133" s="135"/>
      <c r="F133" s="135"/>
      <c r="G133" s="135"/>
    </row>
    <row r="134" spans="2:7">
      <c r="B134" s="490"/>
      <c r="C134" s="10"/>
      <c r="D134" s="135"/>
      <c r="E134" s="135"/>
      <c r="F134" s="135"/>
      <c r="G134" s="135"/>
    </row>
    <row r="135" spans="2:7">
      <c r="B135" s="490"/>
      <c r="C135" s="10"/>
      <c r="D135" s="135"/>
      <c r="E135" s="135"/>
      <c r="F135" s="135"/>
      <c r="G135" s="135"/>
    </row>
    <row r="136" spans="2:7">
      <c r="B136" s="490"/>
      <c r="C136" s="10"/>
      <c r="D136" s="135"/>
      <c r="E136" s="135"/>
      <c r="F136" s="135"/>
      <c r="G136" s="135"/>
    </row>
    <row r="137" spans="2:7">
      <c r="B137" s="490"/>
      <c r="C137" s="10"/>
      <c r="D137" s="135"/>
      <c r="E137" s="135"/>
      <c r="F137" s="135"/>
      <c r="G137" s="135"/>
    </row>
    <row r="138" spans="2:7">
      <c r="B138" s="490"/>
      <c r="C138" s="10"/>
      <c r="D138" s="135"/>
      <c r="E138" s="135"/>
      <c r="F138" s="135"/>
      <c r="G138" s="135"/>
    </row>
    <row r="139" spans="2:7">
      <c r="B139" s="490"/>
      <c r="C139" s="10"/>
      <c r="D139" s="135"/>
      <c r="E139" s="135"/>
      <c r="F139" s="135"/>
      <c r="G139" s="135"/>
    </row>
    <row r="140" spans="2:7">
      <c r="B140" s="490"/>
      <c r="C140" s="10"/>
      <c r="D140" s="135"/>
      <c r="E140" s="135"/>
      <c r="F140" s="135"/>
      <c r="G140" s="135"/>
    </row>
    <row r="141" spans="2:7">
      <c r="B141" s="490"/>
      <c r="C141" s="10"/>
      <c r="D141" s="135"/>
      <c r="E141" s="135"/>
      <c r="F141" s="135"/>
      <c r="G141" s="135"/>
    </row>
    <row r="142" spans="2:7">
      <c r="B142" s="490"/>
      <c r="C142" s="10"/>
      <c r="D142" s="135"/>
      <c r="E142" s="135"/>
      <c r="F142" s="135"/>
      <c r="G142" s="135"/>
    </row>
    <row r="143" spans="2:7">
      <c r="B143" s="490"/>
      <c r="C143" s="10"/>
      <c r="D143" s="135"/>
      <c r="E143" s="135"/>
      <c r="F143" s="135"/>
      <c r="G143" s="135"/>
    </row>
    <row r="144" spans="2:7">
      <c r="B144" s="490"/>
      <c r="C144" s="10"/>
      <c r="D144" s="135"/>
      <c r="E144" s="135"/>
      <c r="F144" s="135"/>
      <c r="G144" s="135"/>
    </row>
    <row r="145" spans="2:7">
      <c r="B145" s="490"/>
      <c r="C145" s="10"/>
      <c r="D145" s="135"/>
      <c r="E145" s="135"/>
      <c r="F145" s="135"/>
      <c r="G145" s="135"/>
    </row>
    <row r="146" spans="2:7">
      <c r="B146" s="490"/>
      <c r="C146" s="10"/>
      <c r="D146" s="135"/>
      <c r="E146" s="135"/>
      <c r="F146" s="135"/>
      <c r="G146" s="135"/>
    </row>
    <row r="147" spans="2:7">
      <c r="B147" s="490"/>
      <c r="C147" s="10"/>
      <c r="D147" s="135"/>
      <c r="E147" s="135"/>
      <c r="F147" s="135"/>
      <c r="G147" s="135"/>
    </row>
    <row r="148" spans="2:7">
      <c r="B148" s="490"/>
      <c r="C148" s="10"/>
      <c r="D148" s="135"/>
      <c r="E148" s="135"/>
      <c r="F148" s="135"/>
      <c r="G148" s="135"/>
    </row>
    <row r="149" spans="2:7">
      <c r="B149" s="490"/>
      <c r="C149" s="10"/>
      <c r="D149" s="135"/>
      <c r="E149" s="135"/>
      <c r="F149" s="135"/>
      <c r="G149" s="135"/>
    </row>
    <row r="150" spans="2:7">
      <c r="B150" s="490"/>
      <c r="C150" s="10"/>
      <c r="D150" s="135"/>
      <c r="E150" s="135"/>
      <c r="F150" s="135"/>
      <c r="G150" s="135"/>
    </row>
    <row r="151" spans="2:7">
      <c r="B151" s="490"/>
      <c r="C151" s="10"/>
      <c r="D151" s="135"/>
      <c r="E151" s="135"/>
      <c r="F151" s="135"/>
      <c r="G151" s="135"/>
    </row>
    <row r="152" spans="2:7">
      <c r="B152" s="490"/>
      <c r="C152" s="10"/>
      <c r="D152" s="135"/>
      <c r="E152" s="135"/>
      <c r="F152" s="135"/>
      <c r="G152" s="135"/>
    </row>
    <row r="153" spans="2:7">
      <c r="B153" s="490"/>
      <c r="C153" s="10"/>
      <c r="D153" s="135"/>
      <c r="E153" s="135"/>
      <c r="F153" s="135"/>
      <c r="G153" s="135"/>
    </row>
    <row r="154" spans="2:7">
      <c r="B154" s="490"/>
      <c r="C154" s="10"/>
      <c r="D154" s="135"/>
      <c r="E154" s="135"/>
      <c r="F154" s="135"/>
      <c r="G154" s="135"/>
    </row>
    <row r="155" spans="2:7">
      <c r="B155" s="490"/>
      <c r="C155" s="10"/>
      <c r="D155" s="135"/>
      <c r="E155" s="135"/>
      <c r="F155" s="135"/>
      <c r="G155" s="135"/>
    </row>
    <row r="156" spans="2:7">
      <c r="B156" s="490"/>
      <c r="C156" s="10"/>
      <c r="D156" s="135"/>
      <c r="E156" s="135"/>
      <c r="F156" s="135"/>
      <c r="G156" s="135"/>
    </row>
    <row r="157" spans="2:7">
      <c r="B157" s="490"/>
      <c r="C157" s="10"/>
      <c r="D157" s="135"/>
      <c r="E157" s="135"/>
      <c r="F157" s="135"/>
      <c r="G157" s="135"/>
    </row>
    <row r="158" spans="2:7">
      <c r="B158" s="490"/>
      <c r="C158" s="10"/>
      <c r="D158" s="135"/>
      <c r="E158" s="135"/>
      <c r="F158" s="135"/>
      <c r="G158" s="135"/>
    </row>
    <row r="159" spans="2:7">
      <c r="B159" s="490"/>
      <c r="C159" s="10"/>
      <c r="D159" s="135"/>
      <c r="E159" s="135"/>
      <c r="F159" s="135"/>
      <c r="G159" s="135"/>
    </row>
    <row r="160" spans="2:7">
      <c r="B160" s="490"/>
      <c r="C160" s="10"/>
      <c r="D160" s="135"/>
      <c r="E160" s="135"/>
      <c r="F160" s="135"/>
      <c r="G160" s="135"/>
    </row>
    <row r="161" spans="2:7">
      <c r="B161" s="490"/>
      <c r="C161" s="10"/>
      <c r="D161" s="135"/>
      <c r="E161" s="135"/>
      <c r="F161" s="135"/>
      <c r="G161" s="135"/>
    </row>
    <row r="162" spans="2:7">
      <c r="B162" s="490"/>
      <c r="C162" s="10"/>
      <c r="D162" s="135"/>
      <c r="E162" s="135"/>
      <c r="F162" s="135"/>
      <c r="G162" s="135"/>
    </row>
    <row r="163" spans="2:7">
      <c r="B163" s="490"/>
      <c r="C163" s="10"/>
      <c r="D163" s="135"/>
      <c r="E163" s="135"/>
      <c r="F163" s="135"/>
      <c r="G163" s="135"/>
    </row>
    <row r="164" spans="2:7">
      <c r="B164" s="490"/>
      <c r="C164" s="10"/>
      <c r="D164" s="135"/>
      <c r="E164" s="135"/>
      <c r="F164" s="135"/>
      <c r="G164" s="135"/>
    </row>
    <row r="165" spans="2:7">
      <c r="B165" s="490"/>
      <c r="C165" s="10"/>
      <c r="D165" s="135"/>
      <c r="E165" s="135"/>
      <c r="F165" s="135"/>
      <c r="G165" s="135"/>
    </row>
    <row r="166" spans="2:7">
      <c r="B166" s="490"/>
      <c r="C166" s="10"/>
      <c r="D166" s="135"/>
      <c r="E166" s="135"/>
      <c r="F166" s="135"/>
      <c r="G166" s="135"/>
    </row>
    <row r="167" spans="2:7">
      <c r="B167" s="490"/>
      <c r="C167" s="10"/>
      <c r="D167" s="135"/>
      <c r="E167" s="135"/>
      <c r="F167" s="135"/>
      <c r="G167" s="135"/>
    </row>
    <row r="168" spans="2:7">
      <c r="B168" s="490"/>
      <c r="C168" s="10"/>
      <c r="D168" s="135"/>
      <c r="E168" s="135"/>
      <c r="F168" s="135"/>
      <c r="G168" s="135"/>
    </row>
    <row r="169" spans="2:7">
      <c r="B169" s="490"/>
      <c r="C169" s="10"/>
      <c r="D169" s="135"/>
      <c r="E169" s="135"/>
      <c r="F169" s="135"/>
      <c r="G169" s="135"/>
    </row>
    <row r="170" spans="2:7">
      <c r="B170" s="490"/>
      <c r="C170" s="10"/>
      <c r="D170" s="135"/>
      <c r="E170" s="135"/>
      <c r="F170" s="135"/>
      <c r="G170" s="135"/>
    </row>
    <row r="171" spans="2:7">
      <c r="B171" s="490"/>
      <c r="C171" s="10"/>
      <c r="D171" s="135"/>
      <c r="E171" s="135"/>
      <c r="F171" s="135"/>
      <c r="G171" s="135"/>
    </row>
    <row r="172" spans="2:7">
      <c r="B172" s="490"/>
      <c r="C172" s="10"/>
      <c r="D172" s="135"/>
      <c r="E172" s="135"/>
      <c r="F172" s="135"/>
      <c r="G172" s="135"/>
    </row>
    <row r="173" spans="2:7">
      <c r="B173" s="490"/>
      <c r="C173" s="10"/>
      <c r="D173" s="135"/>
      <c r="E173" s="135"/>
      <c r="F173" s="135"/>
      <c r="G173" s="135"/>
    </row>
    <row r="174" spans="2:7">
      <c r="B174" s="490"/>
      <c r="C174" s="10"/>
      <c r="D174" s="135"/>
      <c r="E174" s="135"/>
      <c r="F174" s="135"/>
      <c r="G174" s="135"/>
    </row>
    <row r="175" spans="2:7">
      <c r="B175" s="490"/>
      <c r="C175" s="10"/>
      <c r="D175" s="135"/>
      <c r="E175" s="135"/>
      <c r="F175" s="135"/>
      <c r="G175" s="135"/>
    </row>
    <row r="176" spans="2:7">
      <c r="B176" s="490"/>
      <c r="C176" s="10"/>
      <c r="D176" s="135"/>
      <c r="E176" s="135"/>
      <c r="F176" s="135"/>
      <c r="G176" s="135"/>
    </row>
    <row r="177" spans="2:7">
      <c r="B177" s="490"/>
      <c r="C177" s="10"/>
      <c r="D177" s="135"/>
      <c r="E177" s="135"/>
      <c r="F177" s="135"/>
      <c r="G177" s="135"/>
    </row>
    <row r="178" spans="2:7">
      <c r="B178" s="490"/>
      <c r="C178" s="10"/>
      <c r="D178" s="135"/>
      <c r="E178" s="135"/>
      <c r="F178" s="135"/>
      <c r="G178" s="135"/>
    </row>
    <row r="179" spans="2:7">
      <c r="B179" s="490"/>
      <c r="C179" s="10"/>
      <c r="D179" s="135"/>
      <c r="E179" s="135"/>
      <c r="F179" s="135"/>
      <c r="G179" s="135"/>
    </row>
    <row r="180" spans="2:7">
      <c r="B180" s="490"/>
      <c r="C180" s="10"/>
      <c r="D180" s="135"/>
      <c r="E180" s="135"/>
      <c r="F180" s="135"/>
      <c r="G180" s="135"/>
    </row>
    <row r="181" spans="2:7">
      <c r="B181" s="490"/>
      <c r="C181" s="10"/>
      <c r="D181" s="135"/>
      <c r="E181" s="135"/>
      <c r="F181" s="135"/>
      <c r="G181" s="135"/>
    </row>
    <row r="182" spans="2:7">
      <c r="B182" s="490"/>
      <c r="C182" s="10"/>
      <c r="D182" s="135"/>
      <c r="E182" s="135"/>
      <c r="F182" s="135"/>
      <c r="G182" s="135"/>
    </row>
    <row r="183" spans="2:7">
      <c r="B183" s="490"/>
      <c r="C183" s="10"/>
      <c r="D183" s="135"/>
      <c r="E183" s="135"/>
      <c r="F183" s="135"/>
      <c r="G183" s="135"/>
    </row>
    <row r="184" spans="2:7">
      <c r="B184" s="507"/>
      <c r="C184" s="176"/>
      <c r="D184" s="135"/>
      <c r="E184" s="135"/>
      <c r="F184" s="135"/>
      <c r="G184" s="135"/>
    </row>
  </sheetData>
  <mergeCells count="3">
    <mergeCell ref="C3:C4"/>
    <mergeCell ref="D3:G3"/>
    <mergeCell ref="B3:B4"/>
  </mergeCells>
  <pageMargins left="0.78749999999999998" right="0.78749999999999998" top="1.05277777777778" bottom="1.05277777777778" header="0.78749999999999998" footer="0.78749999999999998"/>
  <pageSetup paperSize="9" firstPageNumber="0" orientation="portrait" horizontalDpi="300" verticalDpi="300"/>
  <headerFooter>
    <oddHeader>&amp;C&amp;"Times New Roman,Regular"&amp;12&amp;A</oddHeader>
    <oddFooter>&amp;C&amp;"Times New Roman,Regular"&amp;12Página &amp;P</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00B050"/>
  </sheetPr>
  <dimension ref="B2:AI523"/>
  <sheetViews>
    <sheetView showGridLines="0" zoomScale="55" zoomScaleNormal="55" workbookViewId="0"/>
  </sheetViews>
  <sheetFormatPr defaultColWidth="11.85546875" defaultRowHeight="12.75"/>
  <cols>
    <col min="1" max="1" width="2.42578125" customWidth="1"/>
    <col min="2" max="2" width="59.7109375" customWidth="1"/>
    <col min="3" max="3" width="59.85546875" customWidth="1"/>
    <col min="4" max="4" width="63.28515625" customWidth="1"/>
    <col min="5" max="5" width="49.140625" customWidth="1"/>
    <col min="6" max="6" width="50.5703125" customWidth="1"/>
    <col min="7" max="7" width="28.85546875" customWidth="1"/>
    <col min="8" max="8" width="42.85546875" customWidth="1"/>
    <col min="9" max="9" width="33.28515625" customWidth="1"/>
    <col min="10" max="10" width="63" customWidth="1"/>
    <col min="11" max="11" width="54.42578125" customWidth="1"/>
    <col min="12" max="12" width="23" bestFit="1" customWidth="1"/>
    <col min="13" max="13" width="17.140625" customWidth="1"/>
  </cols>
  <sheetData>
    <row r="2" spans="2:11">
      <c r="B2" s="2" t="s">
        <v>575</v>
      </c>
    </row>
    <row r="3" spans="2:11">
      <c r="B3" s="313">
        <f>'Painel Controle'!C9</f>
        <v>30</v>
      </c>
    </row>
    <row r="4" spans="2:11">
      <c r="B4" t="s">
        <v>576</v>
      </c>
    </row>
    <row r="6" spans="2:11">
      <c r="B6" s="2" t="s">
        <v>577</v>
      </c>
    </row>
    <row r="7" spans="2:11">
      <c r="B7" s="437">
        <v>0.85</v>
      </c>
    </row>
    <row r="8" spans="2:11">
      <c r="B8" s="165" t="s">
        <v>578</v>
      </c>
    </row>
    <row r="10" spans="2:11">
      <c r="B10" s="2" t="s">
        <v>579</v>
      </c>
      <c r="C10" s="3"/>
    </row>
    <row r="11" spans="2:11" ht="51">
      <c r="B11" s="300" t="s">
        <v>105</v>
      </c>
      <c r="C11" s="300" t="s">
        <v>580</v>
      </c>
      <c r="D11" s="301" t="str" cm="1">
        <f t="array" ref="D11:D15">'Painel Controle'!G83:G87</f>
        <v>Quilometragem do Trecho de Cobertura (TCPk)</v>
      </c>
      <c r="E11" s="302" t="s">
        <v>581</v>
      </c>
      <c r="F11" s="302" t="s">
        <v>582</v>
      </c>
      <c r="G11" s="302" t="s">
        <v>583</v>
      </c>
      <c r="H11" s="302" t="s">
        <v>584</v>
      </c>
      <c r="I11" s="300" t="s">
        <v>585</v>
      </c>
      <c r="J11" s="300" t="s">
        <v>586</v>
      </c>
      <c r="K11" s="375" t="s">
        <v>587</v>
      </c>
    </row>
    <row r="12" spans="2:11">
      <c r="B12" s="175">
        <v>1</v>
      </c>
      <c r="C12" s="175" t="s">
        <v>588</v>
      </c>
      <c r="D12" s="203">
        <v>38.200000000000003</v>
      </c>
      <c r="E12" s="228">
        <v>23.8</v>
      </c>
      <c r="F12" s="203">
        <f>IF(E12/D12&gt;B$7,D12*B$7,E12)</f>
        <v>23.8</v>
      </c>
      <c r="G12" s="219" cm="1">
        <f t="array" ref="G12:G15">F12:F15/D12:D15</f>
        <v>0.62303664921465962</v>
      </c>
      <c r="H12" s="219" cm="1">
        <f t="array" ref="H12:H15">1-_xlfn.ANCHORARRAY(G12)</f>
        <v>0.37696335078534038</v>
      </c>
      <c r="I12" s="477" cm="1">
        <f t="array" aca="1" ref="I12:I15" ca="1">TRANSPOSE(OFFSET(INDEX(C494:F523,B3,1),,,,4))</f>
        <v>3.5297232762871354E-2</v>
      </c>
      <c r="J12" s="435">
        <f ca="1">(((1-I12)^B$3)-1)/(B$3*(-I12*G12))</f>
        <v>0.99999994064252629</v>
      </c>
      <c r="K12" s="50" t="b">
        <f ca="1">ROUND(J12,6) = 1</f>
        <v>1</v>
      </c>
    </row>
    <row r="13" spans="2:11">
      <c r="B13" s="175">
        <v>2</v>
      </c>
      <c r="C13" s="175" t="s">
        <v>32</v>
      </c>
      <c r="D13" s="203">
        <v>45.099999999999994</v>
      </c>
      <c r="E13" s="228">
        <v>31.8</v>
      </c>
      <c r="F13" s="203">
        <f>IF(E13/D13&gt;B$7,D13*B$7,E13)</f>
        <v>31.8</v>
      </c>
      <c r="G13" s="219">
        <v>0.70509977827051007</v>
      </c>
      <c r="H13" s="219">
        <v>0.29490022172948993</v>
      </c>
      <c r="I13" s="477">
        <f ca="1"/>
        <v>2.5479802717488811E-2</v>
      </c>
      <c r="J13" s="435">
        <f ca="1">(((1-I13)^B$3)-1)/(B$3*(-I13*G13))</f>
        <v>0.99999998637808252</v>
      </c>
      <c r="K13" s="50" t="b">
        <f ca="1">ROUND(J13,6) = 1</f>
        <v>1</v>
      </c>
    </row>
    <row r="14" spans="2:11">
      <c r="B14" s="175">
        <v>3</v>
      </c>
      <c r="C14" s="175" t="s">
        <v>36</v>
      </c>
      <c r="D14" s="203">
        <v>72.800000000000011</v>
      </c>
      <c r="E14" s="228">
        <v>72.8</v>
      </c>
      <c r="F14" s="203">
        <f>IF(E14/D14&gt;B$7,D14*B$7,E14)</f>
        <v>61.88000000000001</v>
      </c>
      <c r="G14" s="219">
        <v>0.85</v>
      </c>
      <c r="H14" s="219">
        <v>0.15000000000000002</v>
      </c>
      <c r="I14" s="477">
        <f ca="1"/>
        <v>1.1486162279855522E-2</v>
      </c>
      <c r="J14" s="435">
        <f ca="1">(((1-I14)^B$3)-1)/(B$3*(-I14*G14))</f>
        <v>0.99999999968824493</v>
      </c>
      <c r="K14" s="50" t="b">
        <f ca="1">ROUND(J14,6) = 1</f>
        <v>1</v>
      </c>
    </row>
    <row r="15" spans="2:11">
      <c r="B15" s="175">
        <v>4</v>
      </c>
      <c r="C15" s="175" t="s">
        <v>41</v>
      </c>
      <c r="D15" s="203">
        <v>34</v>
      </c>
      <c r="E15" s="228">
        <v>34</v>
      </c>
      <c r="F15" s="203">
        <f>IF(E15/D15&gt;B$7,D15*B$7,E15)</f>
        <v>28.9</v>
      </c>
      <c r="G15" s="219">
        <v>0.85</v>
      </c>
      <c r="H15" s="219">
        <v>0.15000000000000002</v>
      </c>
      <c r="I15" s="477">
        <f ca="1"/>
        <v>1.1486162279855661E-2</v>
      </c>
      <c r="J15" s="435">
        <f ca="1">(((1-I15)^B$3)-1)/(B$3*(-I15*G15))</f>
        <v>0.99999999968824105</v>
      </c>
      <c r="K15" s="50" t="b">
        <f ca="1">ROUND(J15,6) = 1</f>
        <v>1</v>
      </c>
    </row>
    <row r="16" spans="2:11">
      <c r="B16" t="s">
        <v>589</v>
      </c>
      <c r="H16" s="155"/>
    </row>
    <row r="17" spans="2:9">
      <c r="F17" s="434"/>
    </row>
    <row r="20" spans="2:9" ht="15">
      <c r="E20" s="433"/>
    </row>
    <row r="24" spans="2:9">
      <c r="I24" s="428"/>
    </row>
    <row r="28" spans="2:9">
      <c r="H28" s="5"/>
    </row>
    <row r="32" spans="2:9">
      <c r="B32" s="2" t="s">
        <v>590</v>
      </c>
      <c r="D32" s="39"/>
    </row>
    <row r="33" spans="2:6">
      <c r="B33" s="10" t="s">
        <v>105</v>
      </c>
      <c r="C33" s="176" t="s">
        <v>591</v>
      </c>
      <c r="D33" s="176" t="s">
        <v>592</v>
      </c>
      <c r="E33" s="10" t="s">
        <v>593</v>
      </c>
      <c r="F33" s="10" t="s">
        <v>594</v>
      </c>
    </row>
    <row r="34" spans="2:6">
      <c r="B34" s="230">
        <v>1</v>
      </c>
      <c r="C34" s="12" t="s">
        <v>200</v>
      </c>
      <c r="D34" s="177" t="s">
        <v>595</v>
      </c>
      <c r="E34" s="15">
        <v>0.13100000000000001</v>
      </c>
      <c r="F34" s="12">
        <v>20</v>
      </c>
    </row>
    <row r="35" spans="2:6">
      <c r="B35" s="12">
        <v>1</v>
      </c>
      <c r="C35" s="12" t="s">
        <v>200</v>
      </c>
      <c r="D35" s="177" t="s">
        <v>596</v>
      </c>
      <c r="E35" s="15">
        <v>0.22900000000000001</v>
      </c>
      <c r="F35" s="12">
        <v>4</v>
      </c>
    </row>
    <row r="36" spans="2:6">
      <c r="B36" s="12">
        <v>1</v>
      </c>
      <c r="C36" s="12" t="s">
        <v>200</v>
      </c>
      <c r="D36" s="177" t="s">
        <v>597</v>
      </c>
      <c r="E36" s="15">
        <v>0.40500000000000003</v>
      </c>
      <c r="F36" s="12">
        <v>2</v>
      </c>
    </row>
    <row r="37" spans="2:6">
      <c r="B37" s="12">
        <v>1</v>
      </c>
      <c r="C37" s="12" t="s">
        <v>200</v>
      </c>
      <c r="D37" s="177" t="s">
        <v>598</v>
      </c>
      <c r="E37" s="15">
        <v>0.113</v>
      </c>
      <c r="F37" s="12">
        <v>1</v>
      </c>
    </row>
    <row r="38" spans="2:6">
      <c r="B38" s="12">
        <v>1</v>
      </c>
      <c r="C38" s="12" t="s">
        <v>200</v>
      </c>
      <c r="D38" s="177" t="s">
        <v>599</v>
      </c>
      <c r="E38" s="15">
        <v>7.1999999999999995E-2</v>
      </c>
      <c r="F38" s="12">
        <v>1</v>
      </c>
    </row>
    <row r="39" spans="2:6">
      <c r="B39" s="12">
        <v>1</v>
      </c>
      <c r="C39" s="12" t="s">
        <v>200</v>
      </c>
      <c r="D39" s="177" t="s">
        <v>600</v>
      </c>
      <c r="E39" s="15">
        <v>0.05</v>
      </c>
      <c r="F39" s="12">
        <v>1</v>
      </c>
    </row>
    <row r="40" spans="2:6">
      <c r="B40" s="12">
        <v>1</v>
      </c>
      <c r="C40" s="12" t="s">
        <v>601</v>
      </c>
      <c r="D40" s="177" t="s">
        <v>595</v>
      </c>
      <c r="E40" s="15">
        <v>0.18190000000000001</v>
      </c>
      <c r="F40" s="149" cm="1">
        <f t="array" ref="F40:F45">F$34:F$39</f>
        <v>20</v>
      </c>
    </row>
    <row r="41" spans="2:6">
      <c r="B41" s="12">
        <v>1</v>
      </c>
      <c r="C41" s="12" t="s">
        <v>601</v>
      </c>
      <c r="D41" s="177" t="s">
        <v>596</v>
      </c>
      <c r="E41" s="15">
        <v>0.35</v>
      </c>
      <c r="F41" s="149">
        <v>4</v>
      </c>
    </row>
    <row r="42" spans="2:6">
      <c r="B42" s="12">
        <v>1</v>
      </c>
      <c r="C42" s="12" t="s">
        <v>601</v>
      </c>
      <c r="D42" s="177" t="s">
        <v>597</v>
      </c>
      <c r="E42" s="15">
        <v>0.29799999999999999</v>
      </c>
      <c r="F42" s="149">
        <v>2</v>
      </c>
    </row>
    <row r="43" spans="2:6">
      <c r="B43" s="12">
        <v>1</v>
      </c>
      <c r="C43" s="12" t="s">
        <v>601</v>
      </c>
      <c r="D43" s="177" t="s">
        <v>598</v>
      </c>
      <c r="E43" s="15">
        <v>0.113</v>
      </c>
      <c r="F43" s="149">
        <v>1</v>
      </c>
    </row>
    <row r="44" spans="2:6">
      <c r="B44" s="12">
        <v>1</v>
      </c>
      <c r="C44" s="12" t="s">
        <v>601</v>
      </c>
      <c r="D44" s="177" t="s">
        <v>599</v>
      </c>
      <c r="E44" s="15">
        <v>3.5000000000000003E-2</v>
      </c>
      <c r="F44" s="149">
        <v>1</v>
      </c>
    </row>
    <row r="45" spans="2:6">
      <c r="B45" s="12">
        <v>1</v>
      </c>
      <c r="C45" s="12" t="s">
        <v>601</v>
      </c>
      <c r="D45" s="177" t="s">
        <v>600</v>
      </c>
      <c r="E45" s="15">
        <v>2.3E-2</v>
      </c>
      <c r="F45" s="149">
        <v>1</v>
      </c>
    </row>
    <row r="46" spans="2:6">
      <c r="B46" s="12">
        <v>2</v>
      </c>
      <c r="C46" s="12" t="s">
        <v>200</v>
      </c>
      <c r="D46" s="6" t="s">
        <v>595</v>
      </c>
      <c r="E46" s="15">
        <v>0.13100000000000001</v>
      </c>
      <c r="F46" s="149" cm="1">
        <f t="array" ref="F46:F51">F$34:F$39</f>
        <v>20</v>
      </c>
    </row>
    <row r="47" spans="2:6">
      <c r="B47" s="12">
        <v>2</v>
      </c>
      <c r="C47" s="12" t="s">
        <v>200</v>
      </c>
      <c r="D47" s="6" t="s">
        <v>596</v>
      </c>
      <c r="E47" s="15">
        <v>0.22900000000000001</v>
      </c>
      <c r="F47" s="149">
        <v>4</v>
      </c>
    </row>
    <row r="48" spans="2:6">
      <c r="B48" s="12">
        <v>2</v>
      </c>
      <c r="C48" s="12" t="s">
        <v>200</v>
      </c>
      <c r="D48" s="6" t="s">
        <v>597</v>
      </c>
      <c r="E48" s="15">
        <v>0.40500000000000003</v>
      </c>
      <c r="F48" s="149">
        <v>2</v>
      </c>
    </row>
    <row r="49" spans="2:6">
      <c r="B49" s="12">
        <v>2</v>
      </c>
      <c r="C49" s="12" t="s">
        <v>200</v>
      </c>
      <c r="D49" s="6" t="s">
        <v>598</v>
      </c>
      <c r="E49" s="15">
        <v>0.113</v>
      </c>
      <c r="F49" s="149">
        <v>1</v>
      </c>
    </row>
    <row r="50" spans="2:6">
      <c r="B50" s="12">
        <v>2</v>
      </c>
      <c r="C50" s="12" t="s">
        <v>200</v>
      </c>
      <c r="D50" s="6" t="s">
        <v>599</v>
      </c>
      <c r="E50" s="15">
        <v>7.1999999999999995E-2</v>
      </c>
      <c r="F50" s="149">
        <v>1</v>
      </c>
    </row>
    <row r="51" spans="2:6">
      <c r="B51" s="12">
        <v>2</v>
      </c>
      <c r="C51" s="12" t="s">
        <v>200</v>
      </c>
      <c r="D51" s="6" t="s">
        <v>600</v>
      </c>
      <c r="E51" s="15">
        <v>0.05</v>
      </c>
      <c r="F51" s="149">
        <v>1</v>
      </c>
    </row>
    <row r="52" spans="2:6">
      <c r="B52" s="12">
        <v>2</v>
      </c>
      <c r="C52" s="12" t="s">
        <v>601</v>
      </c>
      <c r="D52" s="6" t="s">
        <v>595</v>
      </c>
      <c r="E52" s="15">
        <v>0.18190000000000001</v>
      </c>
      <c r="F52" s="149" cm="1">
        <f t="array" ref="F52:F57">F$34:F$39</f>
        <v>20</v>
      </c>
    </row>
    <row r="53" spans="2:6">
      <c r="B53" s="12">
        <v>2</v>
      </c>
      <c r="C53" s="12" t="s">
        <v>601</v>
      </c>
      <c r="D53" s="6" t="s">
        <v>596</v>
      </c>
      <c r="E53" s="15">
        <v>0.35</v>
      </c>
      <c r="F53" s="149">
        <v>4</v>
      </c>
    </row>
    <row r="54" spans="2:6">
      <c r="B54" s="12">
        <v>2</v>
      </c>
      <c r="C54" s="12" t="s">
        <v>601</v>
      </c>
      <c r="D54" s="6" t="s">
        <v>597</v>
      </c>
      <c r="E54" s="15">
        <v>0.29799999999999999</v>
      </c>
      <c r="F54" s="149">
        <v>2</v>
      </c>
    </row>
    <row r="55" spans="2:6">
      <c r="B55" s="12">
        <v>2</v>
      </c>
      <c r="C55" s="12" t="s">
        <v>601</v>
      </c>
      <c r="D55" s="6" t="s">
        <v>598</v>
      </c>
      <c r="E55" s="15">
        <v>0.113</v>
      </c>
      <c r="F55" s="149">
        <v>1</v>
      </c>
    </row>
    <row r="56" spans="2:6">
      <c r="B56" s="12">
        <v>2</v>
      </c>
      <c r="C56" s="12" t="s">
        <v>601</v>
      </c>
      <c r="D56" s="6" t="s">
        <v>599</v>
      </c>
      <c r="E56" s="15">
        <v>3.5000000000000003E-2</v>
      </c>
      <c r="F56" s="149">
        <v>1</v>
      </c>
    </row>
    <row r="57" spans="2:6">
      <c r="B57" s="12">
        <v>2</v>
      </c>
      <c r="C57" s="12" t="s">
        <v>601</v>
      </c>
      <c r="D57" s="6" t="s">
        <v>600</v>
      </c>
      <c r="E57" s="15">
        <v>2.3E-2</v>
      </c>
      <c r="F57" s="149">
        <v>1</v>
      </c>
    </row>
    <row r="58" spans="2:6">
      <c r="B58" s="12">
        <v>3</v>
      </c>
      <c r="C58" s="12" t="s">
        <v>200</v>
      </c>
      <c r="D58" s="6" t="s">
        <v>595</v>
      </c>
      <c r="E58" s="15">
        <v>9.8000000000000004E-2</v>
      </c>
      <c r="F58" s="149" cm="1">
        <f t="array" ref="F58:F63">F$34:F$39</f>
        <v>20</v>
      </c>
    </row>
    <row r="59" spans="2:6">
      <c r="B59" s="12">
        <v>3</v>
      </c>
      <c r="C59" s="12" t="s">
        <v>200</v>
      </c>
      <c r="D59" s="6" t="s">
        <v>596</v>
      </c>
      <c r="E59" s="15">
        <v>0.24</v>
      </c>
      <c r="F59" s="149">
        <v>4</v>
      </c>
    </row>
    <row r="60" spans="2:6">
      <c r="B60" s="12">
        <v>3</v>
      </c>
      <c r="C60" s="12" t="s">
        <v>200</v>
      </c>
      <c r="D60" s="6" t="s">
        <v>597</v>
      </c>
      <c r="E60" s="15">
        <v>9.8000000000000004E-2</v>
      </c>
      <c r="F60" s="149">
        <v>2</v>
      </c>
    </row>
    <row r="61" spans="2:6">
      <c r="B61" s="12">
        <v>3</v>
      </c>
      <c r="C61" s="12" t="s">
        <v>200</v>
      </c>
      <c r="D61" s="6" t="s">
        <v>598</v>
      </c>
      <c r="E61" s="15">
        <v>1.9E-2</v>
      </c>
      <c r="F61" s="149">
        <v>1</v>
      </c>
    </row>
    <row r="62" spans="2:6">
      <c r="B62" s="12">
        <v>3</v>
      </c>
      <c r="C62" s="12" t="s">
        <v>200</v>
      </c>
      <c r="D62" s="6" t="s">
        <v>599</v>
      </c>
      <c r="E62" s="15">
        <v>0.49199999999999999</v>
      </c>
      <c r="F62" s="149">
        <v>1</v>
      </c>
    </row>
    <row r="63" spans="2:6">
      <c r="B63" s="12">
        <v>3</v>
      </c>
      <c r="C63" s="12" t="s">
        <v>200</v>
      </c>
      <c r="D63" s="6" t="s">
        <v>600</v>
      </c>
      <c r="E63" s="15">
        <v>5.2999999999999999E-2</v>
      </c>
      <c r="F63" s="149">
        <v>1</v>
      </c>
    </row>
    <row r="64" spans="2:6">
      <c r="B64" s="12">
        <v>3</v>
      </c>
      <c r="C64" s="12" t="s">
        <v>601</v>
      </c>
      <c r="D64" s="6" t="s">
        <v>595</v>
      </c>
      <c r="E64" s="15">
        <v>0.13489999999999999</v>
      </c>
      <c r="F64" s="149" cm="1">
        <f t="array" ref="F64:F69">F$34:F$39</f>
        <v>20</v>
      </c>
    </row>
    <row r="65" spans="2:6">
      <c r="B65" s="12">
        <v>3</v>
      </c>
      <c r="C65" s="12" t="s">
        <v>601</v>
      </c>
      <c r="D65" s="6" t="s">
        <v>596</v>
      </c>
      <c r="E65" s="15">
        <v>0.28399999999999997</v>
      </c>
      <c r="F65" s="149">
        <v>4</v>
      </c>
    </row>
    <row r="66" spans="2:6">
      <c r="B66" s="12">
        <v>3</v>
      </c>
      <c r="C66" s="12" t="s">
        <v>601</v>
      </c>
      <c r="D66" s="6" t="s">
        <v>597</v>
      </c>
      <c r="E66" s="15">
        <v>0.14899999999999999</v>
      </c>
      <c r="F66" s="149">
        <v>2</v>
      </c>
    </row>
    <row r="67" spans="2:6">
      <c r="B67" s="12">
        <v>3</v>
      </c>
      <c r="C67" s="12" t="s">
        <v>601</v>
      </c>
      <c r="D67" s="6" t="s">
        <v>598</v>
      </c>
      <c r="E67" s="15">
        <v>1.4E-2</v>
      </c>
      <c r="F67" s="149">
        <v>1</v>
      </c>
    </row>
    <row r="68" spans="2:6">
      <c r="B68" s="12">
        <v>3</v>
      </c>
      <c r="C68" s="12" t="s">
        <v>601</v>
      </c>
      <c r="D68" s="6" t="s">
        <v>599</v>
      </c>
      <c r="E68" s="15">
        <v>0.39200000000000002</v>
      </c>
      <c r="F68" s="149">
        <v>1</v>
      </c>
    </row>
    <row r="69" spans="2:6">
      <c r="B69" s="12">
        <v>3</v>
      </c>
      <c r="C69" s="12" t="s">
        <v>601</v>
      </c>
      <c r="D69" s="6" t="s">
        <v>600</v>
      </c>
      <c r="E69" s="15">
        <v>2.7E-2</v>
      </c>
      <c r="F69" s="149">
        <v>1</v>
      </c>
    </row>
    <row r="70" spans="2:6">
      <c r="B70" s="12">
        <v>4</v>
      </c>
      <c r="C70" s="12" t="s">
        <v>200</v>
      </c>
      <c r="D70" s="6" t="s">
        <v>595</v>
      </c>
      <c r="E70" s="15">
        <v>0.107</v>
      </c>
      <c r="F70" s="149" cm="1">
        <f t="array" ref="F70:F75">F$34:F$39</f>
        <v>20</v>
      </c>
    </row>
    <row r="71" spans="2:6">
      <c r="B71" s="12">
        <v>4</v>
      </c>
      <c r="C71" s="12" t="s">
        <v>200</v>
      </c>
      <c r="D71" s="6" t="s">
        <v>596</v>
      </c>
      <c r="E71" s="15">
        <v>0.252</v>
      </c>
      <c r="F71" s="149">
        <v>4</v>
      </c>
    </row>
    <row r="72" spans="2:6">
      <c r="B72" s="12">
        <v>4</v>
      </c>
      <c r="C72" s="12" t="s">
        <v>200</v>
      </c>
      <c r="D72" s="6" t="s">
        <v>597</v>
      </c>
      <c r="E72" s="15">
        <v>0.11700000000000001</v>
      </c>
      <c r="F72" s="149">
        <v>2</v>
      </c>
    </row>
    <row r="73" spans="2:6">
      <c r="B73" s="12">
        <v>4</v>
      </c>
      <c r="C73" s="12" t="s">
        <v>200</v>
      </c>
      <c r="D73" s="6" t="s">
        <v>598</v>
      </c>
      <c r="E73" s="15">
        <v>2.1999999999999999E-2</v>
      </c>
      <c r="F73" s="149">
        <v>1</v>
      </c>
    </row>
    <row r="74" spans="2:6">
      <c r="B74" s="12">
        <v>4</v>
      </c>
      <c r="C74" s="12" t="s">
        <v>200</v>
      </c>
      <c r="D74" s="6" t="s">
        <v>599</v>
      </c>
      <c r="E74" s="15">
        <v>0.46700000000000003</v>
      </c>
      <c r="F74" s="149">
        <v>1</v>
      </c>
    </row>
    <row r="75" spans="2:6">
      <c r="B75" s="12">
        <v>4</v>
      </c>
      <c r="C75" s="12" t="s">
        <v>200</v>
      </c>
      <c r="D75" s="6" t="s">
        <v>600</v>
      </c>
      <c r="E75" s="15">
        <v>3.5000000000000003E-2</v>
      </c>
      <c r="F75" s="149">
        <v>1</v>
      </c>
    </row>
    <row r="76" spans="2:6">
      <c r="B76" s="12">
        <v>4</v>
      </c>
      <c r="C76" s="12" t="s">
        <v>601</v>
      </c>
      <c r="D76" s="6" t="s">
        <v>595</v>
      </c>
      <c r="E76" s="15">
        <v>0.14599999999999999</v>
      </c>
      <c r="F76" s="149" cm="1">
        <f t="array" ref="F76:F81">F$34:F$39</f>
        <v>20</v>
      </c>
    </row>
    <row r="77" spans="2:6">
      <c r="B77" s="12">
        <v>4</v>
      </c>
      <c r="C77" s="12" t="s">
        <v>601</v>
      </c>
      <c r="D77" s="6" t="s">
        <v>596</v>
      </c>
      <c r="E77" s="15">
        <v>0.35799999999999998</v>
      </c>
      <c r="F77" s="149">
        <v>4</v>
      </c>
    </row>
    <row r="78" spans="2:6">
      <c r="B78" s="12">
        <v>4</v>
      </c>
      <c r="C78" s="12" t="s">
        <v>601</v>
      </c>
      <c r="D78" s="6" t="s">
        <v>597</v>
      </c>
      <c r="E78" s="15">
        <v>0.17499999999999999</v>
      </c>
      <c r="F78" s="149">
        <v>2</v>
      </c>
    </row>
    <row r="79" spans="2:6">
      <c r="B79" s="12">
        <v>4</v>
      </c>
      <c r="C79" s="12" t="s">
        <v>601</v>
      </c>
      <c r="D79" s="6" t="s">
        <v>598</v>
      </c>
      <c r="E79" s="15">
        <v>1.2999999999999999E-2</v>
      </c>
      <c r="F79" s="149">
        <v>1</v>
      </c>
    </row>
    <row r="80" spans="2:6">
      <c r="B80" s="12">
        <v>4</v>
      </c>
      <c r="C80" s="12" t="s">
        <v>601</v>
      </c>
      <c r="D80" s="6" t="s">
        <v>599</v>
      </c>
      <c r="E80" s="15">
        <v>0.26800000000000002</v>
      </c>
      <c r="F80" s="149">
        <v>1</v>
      </c>
    </row>
    <row r="81" spans="2:14">
      <c r="B81" s="12">
        <v>4</v>
      </c>
      <c r="C81" s="12" t="s">
        <v>601</v>
      </c>
      <c r="D81" s="6" t="s">
        <v>600</v>
      </c>
      <c r="E81" s="15">
        <v>0.04</v>
      </c>
      <c r="F81" s="149">
        <v>1</v>
      </c>
    </row>
    <row r="82" spans="2:14">
      <c r="B82" s="382" t="s">
        <v>214</v>
      </c>
    </row>
    <row r="84" spans="2:14">
      <c r="B84" s="2" t="s">
        <v>602</v>
      </c>
    </row>
    <row r="85" spans="2:14">
      <c r="B85" s="10" t="s">
        <v>105</v>
      </c>
      <c r="C85" s="176" t="s">
        <v>196</v>
      </c>
      <c r="D85" s="176" t="s">
        <v>591</v>
      </c>
      <c r="E85" s="176" t="s">
        <v>592</v>
      </c>
      <c r="F85" s="10" t="s">
        <v>593</v>
      </c>
      <c r="G85" s="10" t="s">
        <v>594</v>
      </c>
      <c r="H85" s="387" t="s">
        <v>603</v>
      </c>
      <c r="I85" s="491" t="s">
        <v>604</v>
      </c>
      <c r="J85" s="178" t="s">
        <v>605</v>
      </c>
      <c r="K85" s="538" t="s">
        <v>606</v>
      </c>
      <c r="L85" s="348"/>
      <c r="M85" s="348"/>
      <c r="N85" s="348"/>
    </row>
    <row r="86" spans="2:14">
      <c r="B86" s="345">
        <v>1</v>
      </c>
      <c r="C86" s="267" t="str">
        <f>'Painel Controle'!C$110</f>
        <v>Automóvel</v>
      </c>
      <c r="D86" s="481" t="str">
        <f>INDEX('Painel Controle'!D$110:D$121,MATCH(C86,'Painel Controle'!C$110:C$121,0))</f>
        <v>Leves</v>
      </c>
      <c r="E86" s="177" t="s">
        <v>595</v>
      </c>
      <c r="F86" s="110" cm="1">
        <f t="array" ref="F86">_xlfn._xlws.FILTER(E$34:E$81,(B$34:B$81 = B86) * (LEFT(C$34:C$81,5) = LEFT(D86,5)) * (D$34:D$81 = E86))</f>
        <v>0.13100000000000001</v>
      </c>
      <c r="G86" s="565" cm="1">
        <f t="array" ref="G86">_xlfn._xlws.FILTER(F$34:F$81,(B$34:B$81 = B86) * (LEFT(C$34:C$81,5) = LEFT(D86,5)) * (D$34:D$81 = E86))</f>
        <v>20</v>
      </c>
      <c r="H86" s="250" t="b">
        <f>OR(C86="Automóvel",C86="Motocicleta")</f>
        <v>1</v>
      </c>
      <c r="I86" s="219" cm="1">
        <f t="array" aca="1" ref="I86" ca="1">IF(G86&lt;=B$3,(1-((1-INDEX(I$12:I$15,B86))^(G86-1))),(1-((1-INDEX(I$12:I$15,B86))^(B$3-1)))) * H86</f>
        <v>0.49478415641397522</v>
      </c>
      <c r="J86" s="110" cm="1">
        <f t="array" aca="1" ref="J86" ca="1">_xlfn.LET(_xlpm.númerotermospg,MIN(B$3,G86),_xlpm.razão,1-INDEX(_xlfn.ANCHORARRAY(I$12),B86),_xlpm.somatermospg,((_xlpm.razão^_xlpm.númerotermospg)-1)/(_xlpm.razão-1),_xlpm.númerotermosconstantes,IF(G86&lt;=B$3,0,G86-B$3),_xlpm.somatermosconstantes,(1-I86)*_xlpm.númerotermosconstantes,_xlpm.somatodostermos,_xlpm.somatermospg+_xlpm.somatermosconstantes,_xlpm.médiatodosostermos,_xlpm.somatodostermos/G86,1 - _xlpm.médiatodosostermos) * H86</f>
        <v>0.27385684724308468</v>
      </c>
      <c r="K86" s="110" cm="1">
        <f t="array" aca="1" ref="K86:K373" ca="1">F86:F373 * J86:J373</f>
        <v>3.5875246988844096E-2</v>
      </c>
    </row>
    <row r="87" spans="2:14">
      <c r="B87" s="345">
        <v>1</v>
      </c>
      <c r="C87" s="267" t="str">
        <f>'Painel Controle'!C$110</f>
        <v>Automóvel</v>
      </c>
      <c r="D87" s="481" t="str">
        <f>INDEX('Painel Controle'!D$110:D$121,MATCH(C87,'Painel Controle'!C$110:C$121,0))</f>
        <v>Leves</v>
      </c>
      <c r="E87" s="177" t="s">
        <v>596</v>
      </c>
      <c r="F87" s="110" cm="1">
        <f t="array" ref="F87">_xlfn._xlws.FILTER(E$34:E$81,(B$34:B$81 = B87) * (LEFT(C$34:C$81,5) = LEFT(D87,5)) * (D$34:D$81 = E87))</f>
        <v>0.22900000000000001</v>
      </c>
      <c r="G87" s="565" cm="1">
        <f t="array" ref="G87">_xlfn._xlws.FILTER(F$34:F$81,(B$34:B$81 = B87) * (LEFT(C$34:C$81,5) = LEFT(D87,5)) * (D$34:D$81 = E87))</f>
        <v>4</v>
      </c>
      <c r="H87" s="250" t="b">
        <f t="shared" ref="H87:H150" si="0">OR(C87="Automóvel",C87="Motocicleta")</f>
        <v>1</v>
      </c>
      <c r="I87" s="219" cm="1">
        <f t="array" aca="1" ref="I87" ca="1">IF(G87&lt;=B$3,(1-((1-INDEX(I$12:I$15,B87))^(G87-1))),(1-((1-INDEX(I$12:I$15,B87))^(B$3-1)))) * H87</f>
        <v>0.10219799099959637</v>
      </c>
      <c r="J87" s="110" cm="1">
        <f t="array" aca="1" ref="J87" ca="1">_xlfn.LET(_xlpm.númerotermospg,MIN(B$3,G87),_xlpm.razão,1-INDEX(_xlfn.ANCHORARRAY(I$12),B87),_xlpm.somatermospg,((_xlpm.razão^_xlpm.númerotermospg)-1)/(_xlpm.razão-1),_xlpm.númerotermosconstantes,IF(G87&lt;=B$3,0,G87-B$3),_xlpm.somatermosconstantes,(1-I87)*_xlpm.númerotermosconstantes,_xlpm.somatodostermos,_xlpm.somatermospg+_xlpm.somatermosconstantes,_xlpm.médiatodosostermos,_xlpm.somatodostermos/G87,1 - _xlpm.médiatodosostermos) * H87</f>
        <v>5.1710948661873535E-2</v>
      </c>
      <c r="K87" s="110">
        <f ca="1"/>
        <v>1.1841807243569039E-2</v>
      </c>
    </row>
    <row r="88" spans="2:14">
      <c r="B88" s="345">
        <v>1</v>
      </c>
      <c r="C88" s="267" t="str">
        <f>'Painel Controle'!C$110</f>
        <v>Automóvel</v>
      </c>
      <c r="D88" s="481" t="str">
        <f>INDEX('Painel Controle'!D$110:D$121,MATCH(C88,'Painel Controle'!C$110:C$121,0))</f>
        <v>Leves</v>
      </c>
      <c r="E88" s="177" t="s">
        <v>597</v>
      </c>
      <c r="F88" s="110" cm="1">
        <f t="array" ref="F88">_xlfn._xlws.FILTER(E$34:E$81,(B$34:B$81 = B88) * (LEFT(C$34:C$81,5) = LEFT(D88,5)) * (D$34:D$81 = E88))</f>
        <v>0.40500000000000003</v>
      </c>
      <c r="G88" s="565" cm="1">
        <f t="array" ref="G88">_xlfn._xlws.FILTER(F$34:F$81,(B$34:B$81 = B88) * (LEFT(C$34:C$81,5) = LEFT(D88,5)) * (D$34:D$81 = E88))</f>
        <v>2</v>
      </c>
      <c r="H88" s="250" t="b">
        <f t="shared" si="0"/>
        <v>1</v>
      </c>
      <c r="I88" s="219" cm="1">
        <f t="array" aca="1" ref="I88" ca="1">IF(G88&lt;=B$3,(1-((1-INDEX(I$12:I$15,B88))^(G88-1))),(1-((1-INDEX(I$12:I$15,B88))^(B$3-1)))) * H88</f>
        <v>3.5297232762871333E-2</v>
      </c>
      <c r="J88" s="110" cm="1">
        <f t="array" aca="1" ref="J88" ca="1">_xlfn.LET(_xlpm.númerotermospg,MIN(B$3,G88),_xlpm.razão,1-INDEX(_xlfn.ANCHORARRAY(I$12),B88),_xlpm.somatermospg,((_xlpm.razão^_xlpm.númerotermospg)-1)/(_xlpm.razão-1),_xlpm.númerotermosconstantes,IF(G88&lt;=B$3,0,G88-B$3),_xlpm.somatermosconstantes,(1-I88)*_xlpm.númerotermosconstantes,_xlpm.somatodostermos,_xlpm.somatermospg+_xlpm.somatermosconstantes,_xlpm.médiatodosostermos,_xlpm.somatodostermos/G88,1 - _xlpm.médiatodosostermos) * H88</f>
        <v>1.7648616381436E-2</v>
      </c>
      <c r="K88" s="110">
        <f ca="1"/>
        <v>7.1476896344815806E-3</v>
      </c>
    </row>
    <row r="89" spans="2:14">
      <c r="B89" s="345">
        <v>1</v>
      </c>
      <c r="C89" s="267" t="str">
        <f>'Painel Controle'!C$110</f>
        <v>Automóvel</v>
      </c>
      <c r="D89" s="481" t="str">
        <f>INDEX('Painel Controle'!D$110:D$121,MATCH(C89,'Painel Controle'!C$110:C$121,0))</f>
        <v>Leves</v>
      </c>
      <c r="E89" s="177" t="s">
        <v>598</v>
      </c>
      <c r="F89" s="110" cm="1">
        <f t="array" ref="F89">_xlfn._xlws.FILTER(E$34:E$81,(B$34:B$81 = B89) * (LEFT(C$34:C$81,5) = LEFT(D89,5)) * (D$34:D$81 = E89))</f>
        <v>0.113</v>
      </c>
      <c r="G89" s="565" cm="1">
        <f t="array" ref="G89">_xlfn._xlws.FILTER(F$34:F$81,(B$34:B$81 = B89) * (LEFT(C$34:C$81,5) = LEFT(D89,5)) * (D$34:D$81 = E89))</f>
        <v>1</v>
      </c>
      <c r="H89" s="250" t="b">
        <f t="shared" si="0"/>
        <v>1</v>
      </c>
      <c r="I89" s="219" cm="1">
        <f t="array" aca="1" ref="I89" ca="1">IF(G89&lt;=B$3,(1-((1-INDEX(I$12:I$15,B89))^(G89-1))),(1-((1-INDEX(I$12:I$15,B89))^(B$3-1)))) * H89</f>
        <v>0</v>
      </c>
      <c r="J89" s="110" cm="1">
        <f t="array" aca="1" ref="J89" ca="1">_xlfn.LET(_xlpm.númerotermospg,MIN(B$3,G89),_xlpm.razão,1-INDEX(_xlfn.ANCHORARRAY(I$12),B89),_xlpm.somatermospg,((_xlpm.razão^_xlpm.númerotermospg)-1)/(_xlpm.razão-1),_xlpm.númerotermosconstantes,IF(G89&lt;=B$3,0,G89-B$3),_xlpm.somatermosconstantes,(1-I89)*_xlpm.númerotermosconstantes,_xlpm.somatodostermos,_xlpm.somatermospg+_xlpm.somatermosconstantes,_xlpm.médiatodosostermos,_xlpm.somatodostermos/G89,1 - _xlpm.médiatodosostermos) * H89</f>
        <v>0</v>
      </c>
      <c r="K89" s="110">
        <f ca="1"/>
        <v>0</v>
      </c>
    </row>
    <row r="90" spans="2:14">
      <c r="B90" s="345">
        <v>1</v>
      </c>
      <c r="C90" s="267" t="str">
        <f>'Painel Controle'!C$110</f>
        <v>Automóvel</v>
      </c>
      <c r="D90" s="481" t="str">
        <f>INDEX('Painel Controle'!D$110:D$121,MATCH(C90,'Painel Controle'!C$110:C$121,0))</f>
        <v>Leves</v>
      </c>
      <c r="E90" s="177" t="s">
        <v>599</v>
      </c>
      <c r="F90" s="110" cm="1">
        <f t="array" ref="F90">_xlfn._xlws.FILTER(E$34:E$81,(B$34:B$81 = B90) * (LEFT(C$34:C$81,5) = LEFT(D90,5)) * (D$34:D$81 = E90))</f>
        <v>7.1999999999999995E-2</v>
      </c>
      <c r="G90" s="565" cm="1">
        <f t="array" ref="G90">_xlfn._xlws.FILTER(F$34:F$81,(B$34:B$81 = B90) * (LEFT(C$34:C$81,5) = LEFT(D90,5)) * (D$34:D$81 = E90))</f>
        <v>1</v>
      </c>
      <c r="H90" s="250" t="b">
        <f t="shared" si="0"/>
        <v>1</v>
      </c>
      <c r="I90" s="219" cm="1">
        <f t="array" aca="1" ref="I90" ca="1">IF(G90&lt;=B$3,(1-((1-INDEX(I$12:I$15,B90))^(G90-1))),(1-((1-INDEX(I$12:I$15,B90))^(B$3-1)))) * H90</f>
        <v>0</v>
      </c>
      <c r="J90" s="110" cm="1">
        <f t="array" aca="1" ref="J90" ca="1">_xlfn.LET(_xlpm.númerotermospg,MIN(B$3,G90),_xlpm.razão,1-INDEX(_xlfn.ANCHORARRAY(I$12),B90),_xlpm.somatermospg,((_xlpm.razão^_xlpm.númerotermospg)-1)/(_xlpm.razão-1),_xlpm.númerotermosconstantes,IF(G90&lt;=B$3,0,G90-B$3),_xlpm.somatermosconstantes,(1-I90)*_xlpm.númerotermosconstantes,_xlpm.somatodostermos,_xlpm.somatermospg+_xlpm.somatermosconstantes,_xlpm.médiatodosostermos,_xlpm.somatodostermos/G90,1 - _xlpm.médiatodosostermos) * H90</f>
        <v>0</v>
      </c>
      <c r="K90" s="110">
        <f ca="1"/>
        <v>0</v>
      </c>
    </row>
    <row r="91" spans="2:14">
      <c r="B91" s="345">
        <v>1</v>
      </c>
      <c r="C91" s="267" t="str">
        <f>'Painel Controle'!C$110</f>
        <v>Automóvel</v>
      </c>
      <c r="D91" s="481" t="str">
        <f>INDEX('Painel Controle'!D$110:D$121,MATCH(C91,'Painel Controle'!C$110:C$121,0))</f>
        <v>Leves</v>
      </c>
      <c r="E91" s="177" t="s">
        <v>600</v>
      </c>
      <c r="F91" s="110" cm="1">
        <f t="array" ref="F91">_xlfn._xlws.FILTER(E$34:E$81,(B$34:B$81 = B91) * (LEFT(C$34:C$81,5) = LEFT(D91,5)) * (D$34:D$81 = E91))</f>
        <v>0.05</v>
      </c>
      <c r="G91" s="565" cm="1">
        <f t="array" ref="G91">_xlfn._xlws.FILTER(F$34:F$81,(B$34:B$81 = B91) * (LEFT(C$34:C$81,5) = LEFT(D91,5)) * (D$34:D$81 = E91))</f>
        <v>1</v>
      </c>
      <c r="H91" s="250" t="b">
        <f t="shared" si="0"/>
        <v>1</v>
      </c>
      <c r="I91" s="219" cm="1">
        <f t="array" aca="1" ref="I91" ca="1">IF(G91&lt;=B$3,(1-((1-INDEX(I$12:I$15,B91))^(G91-1))),(1-((1-INDEX(I$12:I$15,B91))^(B$3-1)))) * H91</f>
        <v>0</v>
      </c>
      <c r="J91" s="110" cm="1">
        <f t="array" aca="1" ref="J91" ca="1">_xlfn.LET(_xlpm.númerotermospg,MIN(B$3,G91),_xlpm.razão,1-INDEX(_xlfn.ANCHORARRAY(I$12),B91),_xlpm.somatermospg,((_xlpm.razão^_xlpm.númerotermospg)-1)/(_xlpm.razão-1),_xlpm.númerotermosconstantes,IF(G91&lt;=B$3,0,G91-B$3),_xlpm.somatermosconstantes,(1-I91)*_xlpm.númerotermosconstantes,_xlpm.somatodostermos,_xlpm.somatermospg+_xlpm.somatermosconstantes,_xlpm.médiatodosostermos,_xlpm.somatodostermos/G91,1 - _xlpm.médiatodosostermos) * H91</f>
        <v>0</v>
      </c>
      <c r="K91" s="110">
        <f ca="1"/>
        <v>0</v>
      </c>
    </row>
    <row r="92" spans="2:14">
      <c r="B92" s="345">
        <v>1</v>
      </c>
      <c r="C92" s="267" t="str">
        <f>'Painel Controle'!C$111</f>
        <v xml:space="preserve">Automóvel com reboque </v>
      </c>
      <c r="D92" s="481" t="str">
        <f>INDEX('Painel Controle'!D$110:D$121,MATCH(C92,'Painel Controle'!C$110:C$121,0))</f>
        <v>Leves</v>
      </c>
      <c r="E92" s="177" t="s">
        <v>595</v>
      </c>
      <c r="F92" s="110" cm="1">
        <f t="array" ref="F92">_xlfn._xlws.FILTER(E$34:E$81,(B$34:B$81 = B92) * (LEFT(C$34:C$81,5) = LEFT(D92,5)) * (D$34:D$81 = E92))</f>
        <v>0.13100000000000001</v>
      </c>
      <c r="G92" s="565" cm="1">
        <f t="array" ref="G92">_xlfn._xlws.FILTER(F$34:F$81,(B$34:B$81 = B92) * (LEFT(C$34:C$81,5) = LEFT(D92,5)) * (D$34:D$81 = E92))</f>
        <v>20</v>
      </c>
      <c r="H92" s="250" t="b">
        <f t="shared" si="0"/>
        <v>0</v>
      </c>
      <c r="I92" s="219" cm="1">
        <f t="array" aca="1" ref="I92" ca="1">IF(G92&lt;=B$3,(1-((1-INDEX(I$12:I$15,B92))^(G92-1))),(1-((1-INDEX(I$12:I$15,B92))^(B$3-1)))) * H92</f>
        <v>0</v>
      </c>
      <c r="J92" s="110" cm="1">
        <f t="array" aca="1" ref="J92" ca="1">_xlfn.LET(_xlpm.númerotermospg,MIN(B$3,G92),_xlpm.razão,1-INDEX(_xlfn.ANCHORARRAY(I$12),B92),_xlpm.somatermospg,((_xlpm.razão^_xlpm.númerotermospg)-1)/(_xlpm.razão-1),_xlpm.númerotermosconstantes,IF(G92&lt;=B$3,0,G92-B$3),_xlpm.somatermosconstantes,(1-I92)*_xlpm.númerotermosconstantes,_xlpm.somatodostermos,_xlpm.somatermospg+_xlpm.somatermosconstantes,_xlpm.médiatodosostermos,_xlpm.somatodostermos/G92,1 - _xlpm.médiatodosostermos) * H92</f>
        <v>0</v>
      </c>
      <c r="K92" s="110">
        <f ca="1"/>
        <v>0</v>
      </c>
    </row>
    <row r="93" spans="2:14">
      <c r="B93" s="345">
        <v>1</v>
      </c>
      <c r="C93" s="267" t="str">
        <f>'Painel Controle'!C$111</f>
        <v xml:space="preserve">Automóvel com reboque </v>
      </c>
      <c r="D93" s="481" t="str">
        <f>INDEX('Painel Controle'!D$110:D$121,MATCH(C93,'Painel Controle'!C$110:C$121,0))</f>
        <v>Leves</v>
      </c>
      <c r="E93" s="177" t="s">
        <v>596</v>
      </c>
      <c r="F93" s="110" cm="1">
        <f t="array" ref="F93">_xlfn._xlws.FILTER(E$34:E$81,(B$34:B$81 = B93) * (LEFT(C$34:C$81,5) = LEFT(D93,5)) * (D$34:D$81 = E93))</f>
        <v>0.22900000000000001</v>
      </c>
      <c r="G93" s="565" cm="1">
        <f t="array" ref="G93">_xlfn._xlws.FILTER(F$34:F$81,(B$34:B$81 = B93) * (LEFT(C$34:C$81,5) = LEFT(D93,5)) * (D$34:D$81 = E93))</f>
        <v>4</v>
      </c>
      <c r="H93" s="250" t="b">
        <f t="shared" si="0"/>
        <v>0</v>
      </c>
      <c r="I93" s="219" cm="1">
        <f t="array" aca="1" ref="I93" ca="1">IF(G93&lt;=B$3,(1-((1-INDEX(I$12:I$15,B93))^(G93-1))),(1-((1-INDEX(I$12:I$15,B93))^(B$3-1)))) * H93</f>
        <v>0</v>
      </c>
      <c r="J93" s="110" cm="1">
        <f t="array" aca="1" ref="J93" ca="1">_xlfn.LET(_xlpm.númerotermospg,MIN(B$3,G93),_xlpm.razão,1-INDEX(_xlfn.ANCHORARRAY(I$12),B93),_xlpm.somatermospg,((_xlpm.razão^_xlpm.númerotermospg)-1)/(_xlpm.razão-1),_xlpm.númerotermosconstantes,IF(G93&lt;=B$3,0,G93-B$3),_xlpm.somatermosconstantes,(1-I93)*_xlpm.númerotermosconstantes,_xlpm.somatodostermos,_xlpm.somatermospg+_xlpm.somatermosconstantes,_xlpm.médiatodosostermos,_xlpm.somatodostermos/G93,1 - _xlpm.médiatodosostermos) * H93</f>
        <v>0</v>
      </c>
      <c r="K93" s="110">
        <f ca="1"/>
        <v>0</v>
      </c>
    </row>
    <row r="94" spans="2:14">
      <c r="B94" s="345">
        <v>1</v>
      </c>
      <c r="C94" s="267" t="str">
        <f>'Painel Controle'!C$111</f>
        <v xml:space="preserve">Automóvel com reboque </v>
      </c>
      <c r="D94" s="481" t="str">
        <f>INDEX('Painel Controle'!D$110:D$121,MATCH(C94,'Painel Controle'!C$110:C$121,0))</f>
        <v>Leves</v>
      </c>
      <c r="E94" s="177" t="s">
        <v>597</v>
      </c>
      <c r="F94" s="110" cm="1">
        <f t="array" ref="F94">_xlfn._xlws.FILTER(E$34:E$81,(B$34:B$81 = B94) * (LEFT(C$34:C$81,5) = LEFT(D94,5)) * (D$34:D$81 = E94))</f>
        <v>0.40500000000000003</v>
      </c>
      <c r="G94" s="565" cm="1">
        <f t="array" ref="G94">_xlfn._xlws.FILTER(F$34:F$81,(B$34:B$81 = B94) * (LEFT(C$34:C$81,5) = LEFT(D94,5)) * (D$34:D$81 = E94))</f>
        <v>2</v>
      </c>
      <c r="H94" s="250" t="b">
        <f t="shared" si="0"/>
        <v>0</v>
      </c>
      <c r="I94" s="219" cm="1">
        <f t="array" aca="1" ref="I94" ca="1">IF(G94&lt;=B$3,(1-((1-INDEX(I$12:I$15,B94))^(G94-1))),(1-((1-INDEX(I$12:I$15,B94))^(B$3-1)))) * H94</f>
        <v>0</v>
      </c>
      <c r="J94" s="110" cm="1">
        <f t="array" aca="1" ref="J94" ca="1">_xlfn.LET(_xlpm.númerotermospg,MIN(B$3,G94),_xlpm.razão,1-INDEX(_xlfn.ANCHORARRAY(I$12),B94),_xlpm.somatermospg,((_xlpm.razão^_xlpm.númerotermospg)-1)/(_xlpm.razão-1),_xlpm.númerotermosconstantes,IF(G94&lt;=B$3,0,G94-B$3),_xlpm.somatermosconstantes,(1-I94)*_xlpm.númerotermosconstantes,_xlpm.somatodostermos,_xlpm.somatermospg+_xlpm.somatermosconstantes,_xlpm.médiatodosostermos,_xlpm.somatodostermos/G94,1 - _xlpm.médiatodosostermos) * H94</f>
        <v>0</v>
      </c>
      <c r="K94" s="110">
        <f ca="1"/>
        <v>0</v>
      </c>
    </row>
    <row r="95" spans="2:14">
      <c r="B95" s="345">
        <v>1</v>
      </c>
      <c r="C95" s="267" t="str">
        <f>'Painel Controle'!C$111</f>
        <v xml:space="preserve">Automóvel com reboque </v>
      </c>
      <c r="D95" s="481" t="str">
        <f>INDEX('Painel Controle'!D$110:D$121,MATCH(C95,'Painel Controle'!C$110:C$121,0))</f>
        <v>Leves</v>
      </c>
      <c r="E95" s="177" t="s">
        <v>598</v>
      </c>
      <c r="F95" s="110" cm="1">
        <f t="array" ref="F95">_xlfn._xlws.FILTER(E$34:E$81,(B$34:B$81 = B95) * (LEFT(C$34:C$81,5) = LEFT(D95,5)) * (D$34:D$81 = E95))</f>
        <v>0.113</v>
      </c>
      <c r="G95" s="565" cm="1">
        <f t="array" ref="G95">_xlfn._xlws.FILTER(F$34:F$81,(B$34:B$81 = B95) * (LEFT(C$34:C$81,5) = LEFT(D95,5)) * (D$34:D$81 = E95))</f>
        <v>1</v>
      </c>
      <c r="H95" s="250" t="b">
        <f t="shared" si="0"/>
        <v>0</v>
      </c>
      <c r="I95" s="219" cm="1">
        <f t="array" aca="1" ref="I95" ca="1">IF(G95&lt;=B$3,(1-((1-INDEX(I$12:I$15,B95))^(G95-1))),(1-((1-INDEX(I$12:I$15,B95))^(B$3-1)))) * H95</f>
        <v>0</v>
      </c>
      <c r="J95" s="110" cm="1">
        <f t="array" aca="1" ref="J95" ca="1">_xlfn.LET(_xlpm.númerotermospg,MIN(B$3,G95),_xlpm.razão,1-INDEX(_xlfn.ANCHORARRAY(I$12),B95),_xlpm.somatermospg,((_xlpm.razão^_xlpm.númerotermospg)-1)/(_xlpm.razão-1),_xlpm.númerotermosconstantes,IF(G95&lt;=B$3,0,G95-B$3),_xlpm.somatermosconstantes,(1-I95)*_xlpm.númerotermosconstantes,_xlpm.somatodostermos,_xlpm.somatermospg+_xlpm.somatermosconstantes,_xlpm.médiatodosostermos,_xlpm.somatodostermos/G95,1 - _xlpm.médiatodosostermos) * H95</f>
        <v>0</v>
      </c>
      <c r="K95" s="110">
        <f ca="1"/>
        <v>0</v>
      </c>
    </row>
    <row r="96" spans="2:14">
      <c r="B96" s="345">
        <v>1</v>
      </c>
      <c r="C96" s="267" t="str">
        <f>'Painel Controle'!C$111</f>
        <v xml:space="preserve">Automóvel com reboque </v>
      </c>
      <c r="D96" s="481" t="str">
        <f>INDEX('Painel Controle'!D$110:D$121,MATCH(C96,'Painel Controle'!C$110:C$121,0))</f>
        <v>Leves</v>
      </c>
      <c r="E96" s="177" t="s">
        <v>599</v>
      </c>
      <c r="F96" s="110" cm="1">
        <f t="array" ref="F96">_xlfn._xlws.FILTER(E$34:E$81,(B$34:B$81 = B96) * (LEFT(C$34:C$81,5) = LEFT(D96,5)) * (D$34:D$81 = E96))</f>
        <v>7.1999999999999995E-2</v>
      </c>
      <c r="G96" s="565" cm="1">
        <f t="array" ref="G96">_xlfn._xlws.FILTER(F$34:F$81,(B$34:B$81 = B96) * (LEFT(C$34:C$81,5) = LEFT(D96,5)) * (D$34:D$81 = E96))</f>
        <v>1</v>
      </c>
      <c r="H96" s="250" t="b">
        <f t="shared" si="0"/>
        <v>0</v>
      </c>
      <c r="I96" s="219" cm="1">
        <f t="array" aca="1" ref="I96" ca="1">IF(G96&lt;=B$3,(1-((1-INDEX(I$12:I$15,B96))^(G96-1))),(1-((1-INDEX(I$12:I$15,B96))^(B$3-1)))) * H96</f>
        <v>0</v>
      </c>
      <c r="J96" s="110" cm="1">
        <f t="array" aca="1" ref="J96" ca="1">_xlfn.LET(_xlpm.númerotermospg,MIN(B$3,G96),_xlpm.razão,1-INDEX(_xlfn.ANCHORARRAY(I$12),B96),_xlpm.somatermospg,((_xlpm.razão^_xlpm.númerotermospg)-1)/(_xlpm.razão-1),_xlpm.númerotermosconstantes,IF(G96&lt;=B$3,0,G96-B$3),_xlpm.somatermosconstantes,(1-I96)*_xlpm.númerotermosconstantes,_xlpm.somatodostermos,_xlpm.somatermospg+_xlpm.somatermosconstantes,_xlpm.médiatodosostermos,_xlpm.somatodostermos/G96,1 - _xlpm.médiatodosostermos) * H96</f>
        <v>0</v>
      </c>
      <c r="K96" s="110">
        <f ca="1"/>
        <v>0</v>
      </c>
    </row>
    <row r="97" spans="2:11">
      <c r="B97" s="345">
        <v>1</v>
      </c>
      <c r="C97" s="267" t="str">
        <f>'Painel Controle'!C$111</f>
        <v xml:space="preserve">Automóvel com reboque </v>
      </c>
      <c r="D97" s="481" t="str">
        <f>INDEX('Painel Controle'!D$110:D$121,MATCH(C97,'Painel Controle'!C$110:C$121,0))</f>
        <v>Leves</v>
      </c>
      <c r="E97" s="177" t="s">
        <v>600</v>
      </c>
      <c r="F97" s="110" cm="1">
        <f t="array" ref="F97">_xlfn._xlws.FILTER(E$34:E$81,(B$34:B$81 = B97) * (LEFT(C$34:C$81,5) = LEFT(D97,5)) * (D$34:D$81 = E97))</f>
        <v>0.05</v>
      </c>
      <c r="G97" s="565" cm="1">
        <f t="array" ref="G97">_xlfn._xlws.FILTER(F$34:F$81,(B$34:B$81 = B97) * (LEFT(C$34:C$81,5) = LEFT(D97,5)) * (D$34:D$81 = E97))</f>
        <v>1</v>
      </c>
      <c r="H97" s="250" t="b">
        <f t="shared" si="0"/>
        <v>0</v>
      </c>
      <c r="I97" s="219" cm="1">
        <f t="array" aca="1" ref="I97" ca="1">IF(G97&lt;=B$3,(1-((1-INDEX(I$12:I$15,B97))^(G97-1))),(1-((1-INDEX(I$12:I$15,B97))^(B$3-1)))) * H97</f>
        <v>0</v>
      </c>
      <c r="J97" s="110" cm="1">
        <f t="array" aca="1" ref="J97" ca="1">_xlfn.LET(_xlpm.númerotermospg,MIN(B$3,G97),_xlpm.razão,1-INDEX(_xlfn.ANCHORARRAY(I$12),B97),_xlpm.somatermospg,((_xlpm.razão^_xlpm.númerotermospg)-1)/(_xlpm.razão-1),_xlpm.númerotermosconstantes,IF(G97&lt;=B$3,0,G97-B$3),_xlpm.somatermosconstantes,(1-I97)*_xlpm.númerotermosconstantes,_xlpm.somatodostermos,_xlpm.somatermospg+_xlpm.somatermosconstantes,_xlpm.médiatodosostermos,_xlpm.somatodostermos/G97,1 - _xlpm.médiatodosostermos) * H97</f>
        <v>0</v>
      </c>
      <c r="K97" s="110">
        <f ca="1"/>
        <v>0</v>
      </c>
    </row>
    <row r="98" spans="2:11">
      <c r="B98" s="345">
        <v>1</v>
      </c>
      <c r="C98" s="267" t="str">
        <f>'Painel Controle'!C$112</f>
        <v>Veículos Comerciais com 2 Eixos</v>
      </c>
      <c r="D98" s="481" t="str">
        <f>INDEX('Painel Controle'!D$110:D$121,MATCH(C98,'Painel Controle'!C$110:C$121,0))</f>
        <v>Pesados I</v>
      </c>
      <c r="E98" s="177" t="s">
        <v>595</v>
      </c>
      <c r="F98" s="110" cm="1">
        <f t="array" ref="F98">_xlfn._xlws.FILTER(E$34:E$81,(B$34:B$81 = B98) * (LEFT(C$34:C$81,5) = LEFT(D98,5)) * (D$34:D$81 = E98))</f>
        <v>0.18190000000000001</v>
      </c>
      <c r="G98" s="565" cm="1">
        <f t="array" ref="G98">_xlfn._xlws.FILTER(F$34:F$81,(B$34:B$81 = B98) * (LEFT(C$34:C$81,5) = LEFT(D98,5)) * (D$34:D$81 = E98))</f>
        <v>20</v>
      </c>
      <c r="H98" s="250" t="b">
        <f t="shared" si="0"/>
        <v>0</v>
      </c>
      <c r="I98" s="219" cm="1">
        <f t="array" aca="1" ref="I98" ca="1">IF(G98&lt;=B$3,(1-((1-INDEX(I$12:I$15,B98))^(G98-1))),(1-((1-INDEX(I$12:I$15,B98))^(B$3-1)))) * H98</f>
        <v>0</v>
      </c>
      <c r="J98" s="567" cm="1">
        <f t="array" aca="1" ref="J98" ca="1">_xlfn.LET(_xlpm.númerotermospg,MIN(B$3,G98),_xlpm.razão,1-INDEX(_xlfn.ANCHORARRAY(I$12),B98),_xlpm.somatermospg,((_xlpm.razão^_xlpm.númerotermospg)-1)/(_xlpm.razão-1),_xlpm.númerotermosconstantes,IF(G98&lt;=B$3,0,G98-B$3),_xlpm.somatermosconstantes,(1-I98)*_xlpm.númerotermosconstantes,_xlpm.somatodostermos,_xlpm.somatermospg+_xlpm.somatermosconstantes,_xlpm.médiatodosostermos,_xlpm.somatodostermos/G98,1 - _xlpm.médiatodosostermos) * H98</f>
        <v>0</v>
      </c>
      <c r="K98" s="242">
        <f ca="1"/>
        <v>0</v>
      </c>
    </row>
    <row r="99" spans="2:11">
      <c r="B99" s="345">
        <v>1</v>
      </c>
      <c r="C99" s="267" t="str">
        <f>'Painel Controle'!C$112</f>
        <v>Veículos Comerciais com 2 Eixos</v>
      </c>
      <c r="D99" s="481" t="str">
        <f>INDEX('Painel Controle'!D$110:D$121,MATCH(C99,'Painel Controle'!C$110:C$121,0))</f>
        <v>Pesados I</v>
      </c>
      <c r="E99" s="177" t="s">
        <v>596</v>
      </c>
      <c r="F99" s="110" cm="1">
        <f t="array" ref="F99">_xlfn._xlws.FILTER(E$34:E$81,(B$34:B$81 = B99) * (LEFT(C$34:C$81,5) = LEFT(D99,5)) * (D$34:D$81 = E99))</f>
        <v>0.35</v>
      </c>
      <c r="G99" s="565" cm="1">
        <f t="array" ref="G99">_xlfn._xlws.FILTER(F$34:F$81,(B$34:B$81 = B99) * (LEFT(C$34:C$81,5) = LEFT(D99,5)) * (D$34:D$81 = E99))</f>
        <v>4</v>
      </c>
      <c r="H99" s="250" t="b">
        <f t="shared" si="0"/>
        <v>0</v>
      </c>
      <c r="I99" s="219" cm="1">
        <f t="array" aca="1" ref="I99" ca="1">IF(G99&lt;=B$3,(1-((1-INDEX(I$12:I$15,B99))^(G99-1))),(1-((1-INDEX(I$12:I$15,B99))^(B$3-1)))) * H99</f>
        <v>0</v>
      </c>
      <c r="J99" s="219" cm="1">
        <f t="array" aca="1" ref="J99" ca="1">_xlfn.LET(_xlpm.númerotermospg,MIN(B$3,G99),_xlpm.razão,1-INDEX(_xlfn.ANCHORARRAY(I$12),B99),_xlpm.somatermospg,((_xlpm.razão^_xlpm.númerotermospg)-1)/(_xlpm.razão-1),_xlpm.númerotermosconstantes,IF(G99&lt;=B$3,0,G99-B$3),_xlpm.somatermosconstantes,(1-I99)*_xlpm.númerotermosconstantes,_xlpm.somatodostermos,_xlpm.somatermospg+_xlpm.somatermosconstantes,_xlpm.médiatodosostermos,_xlpm.somatodostermos/G99,1 - _xlpm.médiatodosostermos) * H99</f>
        <v>0</v>
      </c>
      <c r="K99" s="110">
        <f ca="1"/>
        <v>0</v>
      </c>
    </row>
    <row r="100" spans="2:11">
      <c r="B100" s="345">
        <v>1</v>
      </c>
      <c r="C100" s="267" t="str">
        <f>'Painel Controle'!C$112</f>
        <v>Veículos Comerciais com 2 Eixos</v>
      </c>
      <c r="D100" s="481" t="str">
        <f>INDEX('Painel Controle'!D$110:D$121,MATCH(C100,'Painel Controle'!C$110:C$121,0))</f>
        <v>Pesados I</v>
      </c>
      <c r="E100" s="177" t="s">
        <v>597</v>
      </c>
      <c r="F100" s="110" cm="1">
        <f t="array" ref="F100">_xlfn._xlws.FILTER(E$34:E$81,(B$34:B$81 = B100) * (LEFT(C$34:C$81,5) = LEFT(D100,5)) * (D$34:D$81 = E100))</f>
        <v>0.29799999999999999</v>
      </c>
      <c r="G100" s="565" cm="1">
        <f t="array" ref="G100">_xlfn._xlws.FILTER(F$34:F$81,(B$34:B$81 = B100) * (LEFT(C$34:C$81,5) = LEFT(D100,5)) * (D$34:D$81 = E100))</f>
        <v>2</v>
      </c>
      <c r="H100" s="250" t="b">
        <f t="shared" si="0"/>
        <v>0</v>
      </c>
      <c r="I100" s="219" cm="1">
        <f t="array" aca="1" ref="I100" ca="1">IF(G100&lt;=B$3,(1-((1-INDEX(I$12:I$15,B100))^(G100-1))),(1-((1-INDEX(I$12:I$15,B100))^(B$3-1)))) * H100</f>
        <v>0</v>
      </c>
      <c r="J100" s="219" cm="1">
        <f t="array" aca="1" ref="J100" ca="1">_xlfn.LET(_xlpm.númerotermospg,MIN(B$3,G100),_xlpm.razão,1-INDEX(_xlfn.ANCHORARRAY(I$12),B100),_xlpm.somatermospg,((_xlpm.razão^_xlpm.númerotermospg)-1)/(_xlpm.razão-1),_xlpm.númerotermosconstantes,IF(G100&lt;=B$3,0,G100-B$3),_xlpm.somatermosconstantes,(1-I100)*_xlpm.númerotermosconstantes,_xlpm.somatodostermos,_xlpm.somatermospg+_xlpm.somatermosconstantes,_xlpm.médiatodosostermos,_xlpm.somatodostermos/G100,1 - _xlpm.médiatodosostermos) * H100</f>
        <v>0</v>
      </c>
      <c r="K100" s="110">
        <f ca="1"/>
        <v>0</v>
      </c>
    </row>
    <row r="101" spans="2:11">
      <c r="B101" s="345">
        <v>1</v>
      </c>
      <c r="C101" s="267" t="str">
        <f>'Painel Controle'!C$112</f>
        <v>Veículos Comerciais com 2 Eixos</v>
      </c>
      <c r="D101" s="481" t="str">
        <f>INDEX('Painel Controle'!D$110:D$121,MATCH(C101,'Painel Controle'!C$110:C$121,0))</f>
        <v>Pesados I</v>
      </c>
      <c r="E101" s="177" t="s">
        <v>598</v>
      </c>
      <c r="F101" s="110" cm="1">
        <f t="array" ref="F101">_xlfn._xlws.FILTER(E$34:E$81,(B$34:B$81 = B101) * (LEFT(C$34:C$81,5) = LEFT(D101,5)) * (D$34:D$81 = E101))</f>
        <v>0.113</v>
      </c>
      <c r="G101" s="565" cm="1">
        <f t="array" ref="G101">_xlfn._xlws.FILTER(F$34:F$81,(B$34:B$81 = B101) * (LEFT(C$34:C$81,5) = LEFT(D101,5)) * (D$34:D$81 = E101))</f>
        <v>1</v>
      </c>
      <c r="H101" s="250" t="b">
        <f t="shared" si="0"/>
        <v>0</v>
      </c>
      <c r="I101" s="219" cm="1">
        <f t="array" aca="1" ref="I101" ca="1">IF(G101&lt;=B$3,(1-((1-INDEX(I$12:I$15,B101))^(G101-1))),(1-((1-INDEX(I$12:I$15,B101))^(B$3-1)))) * H101</f>
        <v>0</v>
      </c>
      <c r="J101" s="219" cm="1">
        <f t="array" aca="1" ref="J101" ca="1">_xlfn.LET(_xlpm.númerotermospg,MIN(B$3,G101),_xlpm.razão,1-INDEX(_xlfn.ANCHORARRAY(I$12),B101),_xlpm.somatermospg,((_xlpm.razão^_xlpm.númerotermospg)-1)/(_xlpm.razão-1),_xlpm.númerotermosconstantes,IF(G101&lt;=B$3,0,G101-B$3),_xlpm.somatermosconstantes,(1-I101)*_xlpm.númerotermosconstantes,_xlpm.somatodostermos,_xlpm.somatermospg+_xlpm.somatermosconstantes,_xlpm.médiatodosostermos,_xlpm.somatodostermos/G101,1 - _xlpm.médiatodosostermos) * H101</f>
        <v>0</v>
      </c>
      <c r="K101" s="110">
        <f ca="1"/>
        <v>0</v>
      </c>
    </row>
    <row r="102" spans="2:11">
      <c r="B102" s="345">
        <v>1</v>
      </c>
      <c r="C102" s="267" t="str">
        <f>'Painel Controle'!C$112</f>
        <v>Veículos Comerciais com 2 Eixos</v>
      </c>
      <c r="D102" s="481" t="str">
        <f>INDEX('Painel Controle'!D$110:D$121,MATCH(C102,'Painel Controle'!C$110:C$121,0))</f>
        <v>Pesados I</v>
      </c>
      <c r="E102" s="177" t="s">
        <v>599</v>
      </c>
      <c r="F102" s="110" cm="1">
        <f t="array" ref="F102">_xlfn._xlws.FILTER(E$34:E$81,(B$34:B$81 = B102) * (LEFT(C$34:C$81,5) = LEFT(D102,5)) * (D$34:D$81 = E102))</f>
        <v>3.5000000000000003E-2</v>
      </c>
      <c r="G102" s="565" cm="1">
        <f t="array" ref="G102">_xlfn._xlws.FILTER(F$34:F$81,(B$34:B$81 = B102) * (LEFT(C$34:C$81,5) = LEFT(D102,5)) * (D$34:D$81 = E102))</f>
        <v>1</v>
      </c>
      <c r="H102" s="250" t="b">
        <f t="shared" si="0"/>
        <v>0</v>
      </c>
      <c r="I102" s="219" cm="1">
        <f t="array" aca="1" ref="I102" ca="1">IF(G102&lt;=B$3,(1-((1-INDEX(I$12:I$15,B102))^(G102-1))),(1-((1-INDEX(I$12:I$15,B102))^(B$3-1)))) * H102</f>
        <v>0</v>
      </c>
      <c r="J102" s="219" cm="1">
        <f t="array" aca="1" ref="J102" ca="1">_xlfn.LET(_xlpm.númerotermospg,MIN(B$3,G102),_xlpm.razão,1-INDEX(_xlfn.ANCHORARRAY(I$12),B102),_xlpm.somatermospg,((_xlpm.razão^_xlpm.númerotermospg)-1)/(_xlpm.razão-1),_xlpm.númerotermosconstantes,IF(G102&lt;=B$3,0,G102-B$3),_xlpm.somatermosconstantes,(1-I102)*_xlpm.númerotermosconstantes,_xlpm.somatodostermos,_xlpm.somatermospg+_xlpm.somatermosconstantes,_xlpm.médiatodosostermos,_xlpm.somatodostermos/G102,1 - _xlpm.médiatodosostermos) * H102</f>
        <v>0</v>
      </c>
      <c r="K102" s="110">
        <f ca="1"/>
        <v>0</v>
      </c>
    </row>
    <row r="103" spans="2:11">
      <c r="B103" s="345">
        <v>1</v>
      </c>
      <c r="C103" s="267" t="str">
        <f>'Painel Controle'!C$112</f>
        <v>Veículos Comerciais com 2 Eixos</v>
      </c>
      <c r="D103" s="481" t="str">
        <f>INDEX('Painel Controle'!D$110:D$121,MATCH(C103,'Painel Controle'!C$110:C$121,0))</f>
        <v>Pesados I</v>
      </c>
      <c r="E103" s="177" t="s">
        <v>600</v>
      </c>
      <c r="F103" s="110" cm="1">
        <f t="array" ref="F103">_xlfn._xlws.FILTER(E$34:E$81,(B$34:B$81 = B103) * (LEFT(C$34:C$81,5) = LEFT(D103,5)) * (D$34:D$81 = E103))</f>
        <v>2.3E-2</v>
      </c>
      <c r="G103" s="565" cm="1">
        <f t="array" ref="G103">_xlfn._xlws.FILTER(F$34:F$81,(B$34:B$81 = B103) * (LEFT(C$34:C$81,5) = LEFT(D103,5)) * (D$34:D$81 = E103))</f>
        <v>1</v>
      </c>
      <c r="H103" s="250" t="b">
        <f t="shared" si="0"/>
        <v>0</v>
      </c>
      <c r="I103" s="219" cm="1">
        <f t="array" aca="1" ref="I103" ca="1">IF(G103&lt;=B$3,(1-((1-INDEX(I$12:I$15,B103))^(G103-1))),(1-((1-INDEX(I$12:I$15,B103))^(B$3-1)))) * H103</f>
        <v>0</v>
      </c>
      <c r="J103" s="219" cm="1">
        <f t="array" aca="1" ref="J103" ca="1">_xlfn.LET(_xlpm.númerotermospg,MIN(B$3,G103),_xlpm.razão,1-INDEX(_xlfn.ANCHORARRAY(I$12),B103),_xlpm.somatermospg,((_xlpm.razão^_xlpm.númerotermospg)-1)/(_xlpm.razão-1),_xlpm.númerotermosconstantes,IF(G103&lt;=B$3,0,G103-B$3),_xlpm.somatermosconstantes,(1-I103)*_xlpm.númerotermosconstantes,_xlpm.somatodostermos,_xlpm.somatermospg+_xlpm.somatermosconstantes,_xlpm.médiatodosostermos,_xlpm.somatodostermos/G103,1 - _xlpm.médiatodosostermos) * H103</f>
        <v>0</v>
      </c>
      <c r="K103" s="110">
        <f ca="1"/>
        <v>0</v>
      </c>
    </row>
    <row r="104" spans="2:11">
      <c r="B104" s="345">
        <v>1</v>
      </c>
      <c r="C104" s="267" t="str">
        <f>'Painel Controle'!C$113</f>
        <v>Veículos Comerciais com 3 Eixos</v>
      </c>
      <c r="D104" s="481" t="str">
        <f>INDEX('Painel Controle'!D$110:D$121,MATCH(C104,'Painel Controle'!C$110:C$121,0))</f>
        <v>Pesados I</v>
      </c>
      <c r="E104" s="177" t="s">
        <v>595</v>
      </c>
      <c r="F104" s="110" cm="1">
        <f t="array" ref="F104">_xlfn._xlws.FILTER(E$34:E$81,(B$34:B$81 = B104) * (LEFT(C$34:C$81,5) = LEFT(D104,5)) * (D$34:D$81 = E104))</f>
        <v>0.18190000000000001</v>
      </c>
      <c r="G104" s="565" cm="1">
        <f t="array" ref="G104">_xlfn._xlws.FILTER(F$34:F$81,(B$34:B$81 = B104) * (LEFT(C$34:C$81,5) = LEFT(D104,5)) * (D$34:D$81 = E104))</f>
        <v>20</v>
      </c>
      <c r="H104" s="250" t="b">
        <f t="shared" si="0"/>
        <v>0</v>
      </c>
      <c r="I104" s="219" cm="1">
        <f t="array" aca="1" ref="I104" ca="1">IF(G104&lt;=B$3,(1-((1-INDEX(I$12:I$15,B104))^(G104-1))),(1-((1-INDEX(I$12:I$15,B104))^(B$3-1)))) * H104</f>
        <v>0</v>
      </c>
      <c r="J104" s="219" cm="1">
        <f t="array" aca="1" ref="J104" ca="1">_xlfn.LET(_xlpm.númerotermospg,MIN(B$3,G104),_xlpm.razão,1-INDEX(_xlfn.ANCHORARRAY(I$12),B104),_xlpm.somatermospg,((_xlpm.razão^_xlpm.númerotermospg)-1)/(_xlpm.razão-1),_xlpm.númerotermosconstantes,IF(G104&lt;=B$3,0,G104-B$3),_xlpm.somatermosconstantes,(1-I104)*_xlpm.númerotermosconstantes,_xlpm.somatodostermos,_xlpm.somatermospg+_xlpm.somatermosconstantes,_xlpm.médiatodosostermos,_xlpm.somatodostermos/G104,1 - _xlpm.médiatodosostermos) * H104</f>
        <v>0</v>
      </c>
      <c r="K104" s="110">
        <f ca="1"/>
        <v>0</v>
      </c>
    </row>
    <row r="105" spans="2:11">
      <c r="B105" s="345">
        <v>1</v>
      </c>
      <c r="C105" s="267" t="str">
        <f>'Painel Controle'!C$113</f>
        <v>Veículos Comerciais com 3 Eixos</v>
      </c>
      <c r="D105" s="481" t="str">
        <f>INDEX('Painel Controle'!D$110:D$121,MATCH(C105,'Painel Controle'!C$110:C$121,0))</f>
        <v>Pesados I</v>
      </c>
      <c r="E105" s="177" t="s">
        <v>596</v>
      </c>
      <c r="F105" s="110" cm="1">
        <f t="array" ref="F105">_xlfn._xlws.FILTER(E$34:E$81,(B$34:B$81 = B105) * (LEFT(C$34:C$81,5) = LEFT(D105,5)) * (D$34:D$81 = E105))</f>
        <v>0.35</v>
      </c>
      <c r="G105" s="565" cm="1">
        <f t="array" ref="G105">_xlfn._xlws.FILTER(F$34:F$81,(B$34:B$81 = B105) * (LEFT(C$34:C$81,5) = LEFT(D105,5)) * (D$34:D$81 = E105))</f>
        <v>4</v>
      </c>
      <c r="H105" s="250" t="b">
        <f t="shared" si="0"/>
        <v>0</v>
      </c>
      <c r="I105" s="219" cm="1">
        <f t="array" aca="1" ref="I105" ca="1">IF(G105&lt;=B$3,(1-((1-INDEX(I$12:I$15,B105))^(G105-1))),(1-((1-INDEX(I$12:I$15,B105))^(B$3-1)))) * H105</f>
        <v>0</v>
      </c>
      <c r="J105" s="219" cm="1">
        <f t="array" aca="1" ref="J105" ca="1">_xlfn.LET(_xlpm.númerotermospg,MIN(B$3,G105),_xlpm.razão,1-INDEX(_xlfn.ANCHORARRAY(I$12),B105),_xlpm.somatermospg,((_xlpm.razão^_xlpm.númerotermospg)-1)/(_xlpm.razão-1),_xlpm.númerotermosconstantes,IF(G105&lt;=B$3,0,G105-B$3),_xlpm.somatermosconstantes,(1-I105)*_xlpm.númerotermosconstantes,_xlpm.somatodostermos,_xlpm.somatermospg+_xlpm.somatermosconstantes,_xlpm.médiatodosostermos,_xlpm.somatodostermos/G105,1 - _xlpm.médiatodosostermos) * H105</f>
        <v>0</v>
      </c>
      <c r="K105" s="110">
        <f ca="1"/>
        <v>0</v>
      </c>
    </row>
    <row r="106" spans="2:11">
      <c r="B106" s="345">
        <v>1</v>
      </c>
      <c r="C106" s="267" t="str">
        <f>'Painel Controle'!C$113</f>
        <v>Veículos Comerciais com 3 Eixos</v>
      </c>
      <c r="D106" s="481" t="str">
        <f>INDEX('Painel Controle'!D$110:D$121,MATCH(C106,'Painel Controle'!C$110:C$121,0))</f>
        <v>Pesados I</v>
      </c>
      <c r="E106" s="177" t="s">
        <v>597</v>
      </c>
      <c r="F106" s="110" cm="1">
        <f t="array" ref="F106">_xlfn._xlws.FILTER(E$34:E$81,(B$34:B$81 = B106) * (LEFT(C$34:C$81,5) = LEFT(D106,5)) * (D$34:D$81 = E106))</f>
        <v>0.29799999999999999</v>
      </c>
      <c r="G106" s="565" cm="1">
        <f t="array" ref="G106">_xlfn._xlws.FILTER(F$34:F$81,(B$34:B$81 = B106) * (LEFT(C$34:C$81,5) = LEFT(D106,5)) * (D$34:D$81 = E106))</f>
        <v>2</v>
      </c>
      <c r="H106" s="250" t="b">
        <f t="shared" si="0"/>
        <v>0</v>
      </c>
      <c r="I106" s="219" cm="1">
        <f t="array" aca="1" ref="I106" ca="1">IF(G106&lt;=B$3,(1-((1-INDEX(I$12:I$15,B106))^(G106-1))),(1-((1-INDEX(I$12:I$15,B106))^(B$3-1)))) * H106</f>
        <v>0</v>
      </c>
      <c r="J106" s="219" cm="1">
        <f t="array" aca="1" ref="J106" ca="1">_xlfn.LET(_xlpm.númerotermospg,MIN(B$3,G106),_xlpm.razão,1-INDEX(_xlfn.ANCHORARRAY(I$12),B106),_xlpm.somatermospg,((_xlpm.razão^_xlpm.númerotermospg)-1)/(_xlpm.razão-1),_xlpm.númerotermosconstantes,IF(G106&lt;=B$3,0,G106-B$3),_xlpm.somatermosconstantes,(1-I106)*_xlpm.númerotermosconstantes,_xlpm.somatodostermos,_xlpm.somatermospg+_xlpm.somatermosconstantes,_xlpm.médiatodosostermos,_xlpm.somatodostermos/G106,1 - _xlpm.médiatodosostermos) * H106</f>
        <v>0</v>
      </c>
      <c r="K106" s="110">
        <f ca="1"/>
        <v>0</v>
      </c>
    </row>
    <row r="107" spans="2:11">
      <c r="B107" s="345">
        <v>1</v>
      </c>
      <c r="C107" s="267" t="str">
        <f>'Painel Controle'!C$113</f>
        <v>Veículos Comerciais com 3 Eixos</v>
      </c>
      <c r="D107" s="481" t="str">
        <f>INDEX('Painel Controle'!D$110:D$121,MATCH(C107,'Painel Controle'!C$110:C$121,0))</f>
        <v>Pesados I</v>
      </c>
      <c r="E107" s="177" t="s">
        <v>598</v>
      </c>
      <c r="F107" s="110" cm="1">
        <f t="array" ref="F107">_xlfn._xlws.FILTER(E$34:E$81,(B$34:B$81 = B107) * (LEFT(C$34:C$81,5) = LEFT(D107,5)) * (D$34:D$81 = E107))</f>
        <v>0.113</v>
      </c>
      <c r="G107" s="565" cm="1">
        <f t="array" ref="G107">_xlfn._xlws.FILTER(F$34:F$81,(B$34:B$81 = B107) * (LEFT(C$34:C$81,5) = LEFT(D107,5)) * (D$34:D$81 = E107))</f>
        <v>1</v>
      </c>
      <c r="H107" s="250" t="b">
        <f t="shared" si="0"/>
        <v>0</v>
      </c>
      <c r="I107" s="219" cm="1">
        <f t="array" aca="1" ref="I107" ca="1">IF(G107&lt;=B$3,(1-((1-INDEX(I$12:I$15,B107))^(G107-1))),(1-((1-INDEX(I$12:I$15,B107))^(B$3-1)))) * H107</f>
        <v>0</v>
      </c>
      <c r="J107" s="219" cm="1">
        <f t="array" aca="1" ref="J107" ca="1">_xlfn.LET(_xlpm.númerotermospg,MIN(B$3,G107),_xlpm.razão,1-INDEX(_xlfn.ANCHORARRAY(I$12),B107),_xlpm.somatermospg,((_xlpm.razão^_xlpm.númerotermospg)-1)/(_xlpm.razão-1),_xlpm.númerotermosconstantes,IF(G107&lt;=B$3,0,G107-B$3),_xlpm.somatermosconstantes,(1-I107)*_xlpm.númerotermosconstantes,_xlpm.somatodostermos,_xlpm.somatermospg+_xlpm.somatermosconstantes,_xlpm.médiatodosostermos,_xlpm.somatodostermos/G107,1 - _xlpm.médiatodosostermos) * H107</f>
        <v>0</v>
      </c>
      <c r="K107" s="110">
        <f ca="1"/>
        <v>0</v>
      </c>
    </row>
    <row r="108" spans="2:11">
      <c r="B108" s="345">
        <v>1</v>
      </c>
      <c r="C108" s="267" t="str">
        <f>'Painel Controle'!C$113</f>
        <v>Veículos Comerciais com 3 Eixos</v>
      </c>
      <c r="D108" s="481" t="str">
        <f>INDEX('Painel Controle'!D$110:D$121,MATCH(C108,'Painel Controle'!C$110:C$121,0))</f>
        <v>Pesados I</v>
      </c>
      <c r="E108" s="177" t="s">
        <v>599</v>
      </c>
      <c r="F108" s="110" cm="1">
        <f t="array" ref="F108">_xlfn._xlws.FILTER(E$34:E$81,(B$34:B$81 = B108) * (LEFT(C$34:C$81,5) = LEFT(D108,5)) * (D$34:D$81 = E108))</f>
        <v>3.5000000000000003E-2</v>
      </c>
      <c r="G108" s="565" cm="1">
        <f t="array" ref="G108">_xlfn._xlws.FILTER(F$34:F$81,(B$34:B$81 = B108) * (LEFT(C$34:C$81,5) = LEFT(D108,5)) * (D$34:D$81 = E108))</f>
        <v>1</v>
      </c>
      <c r="H108" s="250" t="b">
        <f t="shared" si="0"/>
        <v>0</v>
      </c>
      <c r="I108" s="219" cm="1">
        <f t="array" aca="1" ref="I108" ca="1">IF(G108&lt;=B$3,(1-((1-INDEX(I$12:I$15,B108))^(G108-1))),(1-((1-INDEX(I$12:I$15,B108))^(B$3-1)))) * H108</f>
        <v>0</v>
      </c>
      <c r="J108" s="219" cm="1">
        <f t="array" aca="1" ref="J108" ca="1">_xlfn.LET(_xlpm.númerotermospg,MIN(B$3,G108),_xlpm.razão,1-INDEX(_xlfn.ANCHORARRAY(I$12),B108),_xlpm.somatermospg,((_xlpm.razão^_xlpm.númerotermospg)-1)/(_xlpm.razão-1),_xlpm.númerotermosconstantes,IF(G108&lt;=B$3,0,G108-B$3),_xlpm.somatermosconstantes,(1-I108)*_xlpm.númerotermosconstantes,_xlpm.somatodostermos,_xlpm.somatermospg+_xlpm.somatermosconstantes,_xlpm.médiatodosostermos,_xlpm.somatodostermos/G108,1 - _xlpm.médiatodosostermos) * H108</f>
        <v>0</v>
      </c>
      <c r="K108" s="110">
        <f ca="1"/>
        <v>0</v>
      </c>
    </row>
    <row r="109" spans="2:11">
      <c r="B109" s="345">
        <v>1</v>
      </c>
      <c r="C109" s="267" t="str">
        <f>'Painel Controle'!C$113</f>
        <v>Veículos Comerciais com 3 Eixos</v>
      </c>
      <c r="D109" s="481" t="str">
        <f>INDEX('Painel Controle'!D$110:D$121,MATCH(C109,'Painel Controle'!C$110:C$121,0))</f>
        <v>Pesados I</v>
      </c>
      <c r="E109" s="177" t="s">
        <v>600</v>
      </c>
      <c r="F109" s="110" cm="1">
        <f t="array" ref="F109">_xlfn._xlws.FILTER(E$34:E$81,(B$34:B$81 = B109) * (LEFT(C$34:C$81,5) = LEFT(D109,5)) * (D$34:D$81 = E109))</f>
        <v>2.3E-2</v>
      </c>
      <c r="G109" s="565" cm="1">
        <f t="array" ref="G109">_xlfn._xlws.FILTER(F$34:F$81,(B$34:B$81 = B109) * (LEFT(C$34:C$81,5) = LEFT(D109,5)) * (D$34:D$81 = E109))</f>
        <v>1</v>
      </c>
      <c r="H109" s="250" t="b">
        <f t="shared" si="0"/>
        <v>0</v>
      </c>
      <c r="I109" s="219" cm="1">
        <f t="array" aca="1" ref="I109" ca="1">IF(G109&lt;=B$3,(1-((1-INDEX(I$12:I$15,B109))^(G109-1))),(1-((1-INDEX(I$12:I$15,B109))^(B$3-1)))) * H109</f>
        <v>0</v>
      </c>
      <c r="J109" s="219" cm="1">
        <f t="array" aca="1" ref="J109" ca="1">_xlfn.LET(_xlpm.númerotermospg,MIN(B$3,G109),_xlpm.razão,1-INDEX(_xlfn.ANCHORARRAY(I$12),B109),_xlpm.somatermospg,((_xlpm.razão^_xlpm.númerotermospg)-1)/(_xlpm.razão-1),_xlpm.númerotermosconstantes,IF(G109&lt;=B$3,0,G109-B$3),_xlpm.somatermosconstantes,(1-I109)*_xlpm.númerotermosconstantes,_xlpm.somatodostermos,_xlpm.somatermospg+_xlpm.somatermosconstantes,_xlpm.médiatodosostermos,_xlpm.somatodostermos/G109,1 - _xlpm.médiatodosostermos) * H109</f>
        <v>0</v>
      </c>
      <c r="K109" s="110">
        <f ca="1"/>
        <v>0</v>
      </c>
    </row>
    <row r="110" spans="2:11">
      <c r="B110" s="345">
        <v>1</v>
      </c>
      <c r="C110" s="267" t="str">
        <f>'Painel Controle'!C$114</f>
        <v>Veículos Comerciais com 4 Eixos</v>
      </c>
      <c r="D110" s="481" t="str">
        <f>INDEX('Painel Controle'!D$110:D$121,MATCH(C110,'Painel Controle'!C$110:C$121,0))</f>
        <v>Pesados I</v>
      </c>
      <c r="E110" s="177" t="s">
        <v>595</v>
      </c>
      <c r="F110" s="110" cm="1">
        <f t="array" ref="F110">_xlfn._xlws.FILTER(E$34:E$81,(B$34:B$81 = B110) * (LEFT(C$34:C$81,5) = LEFT(D110,5)) * (D$34:D$81 = E110))</f>
        <v>0.18190000000000001</v>
      </c>
      <c r="G110" s="565" cm="1">
        <f t="array" ref="G110">_xlfn._xlws.FILTER(F$34:F$81,(B$34:B$81 = B110) * (LEFT(C$34:C$81,5) = LEFT(D110,5)) * (D$34:D$81 = E110))</f>
        <v>20</v>
      </c>
      <c r="H110" s="250" t="b">
        <f t="shared" si="0"/>
        <v>0</v>
      </c>
      <c r="I110" s="219" cm="1">
        <f t="array" aca="1" ref="I110" ca="1">IF(G110&lt;=B$3,(1-((1-INDEX(I$12:I$15,B110))^(G110-1))),(1-((1-INDEX(I$12:I$15,B110))^(B$3-1)))) * H110</f>
        <v>0</v>
      </c>
      <c r="J110" s="219" cm="1">
        <f t="array" aca="1" ref="J110" ca="1">_xlfn.LET(_xlpm.númerotermospg,MIN(B$3,G110),_xlpm.razão,1-INDEX(_xlfn.ANCHORARRAY(I$12),B110),_xlpm.somatermospg,((_xlpm.razão^_xlpm.númerotermospg)-1)/(_xlpm.razão-1),_xlpm.númerotermosconstantes,IF(G110&lt;=B$3,0,G110-B$3),_xlpm.somatermosconstantes,(1-I110)*_xlpm.númerotermosconstantes,_xlpm.somatodostermos,_xlpm.somatermospg+_xlpm.somatermosconstantes,_xlpm.médiatodosostermos,_xlpm.somatodostermos/G110,1 - _xlpm.médiatodosostermos) * H110</f>
        <v>0</v>
      </c>
      <c r="K110" s="110">
        <f ca="1"/>
        <v>0</v>
      </c>
    </row>
    <row r="111" spans="2:11">
      <c r="B111" s="345">
        <v>1</v>
      </c>
      <c r="C111" s="267" t="str">
        <f>'Painel Controle'!C$114</f>
        <v>Veículos Comerciais com 4 Eixos</v>
      </c>
      <c r="D111" s="481" t="str">
        <f>INDEX('Painel Controle'!D$110:D$121,MATCH(C111,'Painel Controle'!C$110:C$121,0))</f>
        <v>Pesados I</v>
      </c>
      <c r="E111" s="177" t="s">
        <v>596</v>
      </c>
      <c r="F111" s="110" cm="1">
        <f t="array" ref="F111">_xlfn._xlws.FILTER(E$34:E$81,(B$34:B$81 = B111) * (LEFT(C$34:C$81,5) = LEFT(D111,5)) * (D$34:D$81 = E111))</f>
        <v>0.35</v>
      </c>
      <c r="G111" s="565" cm="1">
        <f t="array" ref="G111">_xlfn._xlws.FILTER(F$34:F$81,(B$34:B$81 = B111) * (LEFT(C$34:C$81,5) = LEFT(D111,5)) * (D$34:D$81 = E111))</f>
        <v>4</v>
      </c>
      <c r="H111" s="250" t="b">
        <f t="shared" si="0"/>
        <v>0</v>
      </c>
      <c r="I111" s="219" cm="1">
        <f t="array" aca="1" ref="I111" ca="1">IF(G111&lt;=B$3,(1-((1-INDEX(I$12:I$15,B111))^(G111-1))),(1-((1-INDEX(I$12:I$15,B111))^(B$3-1)))) * H111</f>
        <v>0</v>
      </c>
      <c r="J111" s="219" cm="1">
        <f t="array" aca="1" ref="J111" ca="1">_xlfn.LET(_xlpm.númerotermospg,MIN(B$3,G111),_xlpm.razão,1-INDEX(_xlfn.ANCHORARRAY(I$12),B111),_xlpm.somatermospg,((_xlpm.razão^_xlpm.númerotermospg)-1)/(_xlpm.razão-1),_xlpm.númerotermosconstantes,IF(G111&lt;=B$3,0,G111-B$3),_xlpm.somatermosconstantes,(1-I111)*_xlpm.númerotermosconstantes,_xlpm.somatodostermos,_xlpm.somatermospg+_xlpm.somatermosconstantes,_xlpm.médiatodosostermos,_xlpm.somatodostermos/G111,1 - _xlpm.médiatodosostermos) * H111</f>
        <v>0</v>
      </c>
      <c r="K111" s="110">
        <f ca="1"/>
        <v>0</v>
      </c>
    </row>
    <row r="112" spans="2:11">
      <c r="B112" s="345">
        <v>1</v>
      </c>
      <c r="C112" s="267" t="str">
        <f>'Painel Controle'!C$114</f>
        <v>Veículos Comerciais com 4 Eixos</v>
      </c>
      <c r="D112" s="481" t="str">
        <f>INDEX('Painel Controle'!D$110:D$121,MATCH(C112,'Painel Controle'!C$110:C$121,0))</f>
        <v>Pesados I</v>
      </c>
      <c r="E112" s="177" t="s">
        <v>597</v>
      </c>
      <c r="F112" s="110" cm="1">
        <f t="array" ref="F112">_xlfn._xlws.FILTER(E$34:E$81,(B$34:B$81 = B112) * (LEFT(C$34:C$81,5) = LEFT(D112,5)) * (D$34:D$81 = E112))</f>
        <v>0.29799999999999999</v>
      </c>
      <c r="G112" s="565" cm="1">
        <f t="array" ref="G112">_xlfn._xlws.FILTER(F$34:F$81,(B$34:B$81 = B112) * (LEFT(C$34:C$81,5) = LEFT(D112,5)) * (D$34:D$81 = E112))</f>
        <v>2</v>
      </c>
      <c r="H112" s="250" t="b">
        <f t="shared" si="0"/>
        <v>0</v>
      </c>
      <c r="I112" s="219" cm="1">
        <f t="array" aca="1" ref="I112" ca="1">IF(G112&lt;=B$3,(1-((1-INDEX(I$12:I$15,B112))^(G112-1))),(1-((1-INDEX(I$12:I$15,B112))^(B$3-1)))) * H112</f>
        <v>0</v>
      </c>
      <c r="J112" s="219" cm="1">
        <f t="array" aca="1" ref="J112" ca="1">_xlfn.LET(_xlpm.númerotermospg,MIN(B$3,G112),_xlpm.razão,1-INDEX(_xlfn.ANCHORARRAY(I$12),B112),_xlpm.somatermospg,((_xlpm.razão^_xlpm.númerotermospg)-1)/(_xlpm.razão-1),_xlpm.númerotermosconstantes,IF(G112&lt;=B$3,0,G112-B$3),_xlpm.somatermosconstantes,(1-I112)*_xlpm.númerotermosconstantes,_xlpm.somatodostermos,_xlpm.somatermospg+_xlpm.somatermosconstantes,_xlpm.médiatodosostermos,_xlpm.somatodostermos/G112,1 - _xlpm.médiatodosostermos) * H112</f>
        <v>0</v>
      </c>
      <c r="K112" s="110">
        <f ca="1"/>
        <v>0</v>
      </c>
    </row>
    <row r="113" spans="2:11">
      <c r="B113" s="345">
        <v>1</v>
      </c>
      <c r="C113" s="267" t="str">
        <f>'Painel Controle'!C$114</f>
        <v>Veículos Comerciais com 4 Eixos</v>
      </c>
      <c r="D113" s="481" t="str">
        <f>INDEX('Painel Controle'!D$110:D$121,MATCH(C113,'Painel Controle'!C$110:C$121,0))</f>
        <v>Pesados I</v>
      </c>
      <c r="E113" s="177" t="s">
        <v>598</v>
      </c>
      <c r="F113" s="110" cm="1">
        <f t="array" ref="F113">_xlfn._xlws.FILTER(E$34:E$81,(B$34:B$81 = B113) * (LEFT(C$34:C$81,5) = LEFT(D113,5)) * (D$34:D$81 = E113))</f>
        <v>0.113</v>
      </c>
      <c r="G113" s="565" cm="1">
        <f t="array" ref="G113">_xlfn._xlws.FILTER(F$34:F$81,(B$34:B$81 = B113) * (LEFT(C$34:C$81,5) = LEFT(D113,5)) * (D$34:D$81 = E113))</f>
        <v>1</v>
      </c>
      <c r="H113" s="250" t="b">
        <f t="shared" si="0"/>
        <v>0</v>
      </c>
      <c r="I113" s="219" cm="1">
        <f t="array" aca="1" ref="I113" ca="1">IF(G113&lt;=B$3,(1-((1-INDEX(I$12:I$15,B113))^(G113-1))),(1-((1-INDEX(I$12:I$15,B113))^(B$3-1)))) * H113</f>
        <v>0</v>
      </c>
      <c r="J113" s="219" cm="1">
        <f t="array" aca="1" ref="J113" ca="1">_xlfn.LET(_xlpm.númerotermospg,MIN(B$3,G113),_xlpm.razão,1-INDEX(_xlfn.ANCHORARRAY(I$12),B113),_xlpm.somatermospg,((_xlpm.razão^_xlpm.númerotermospg)-1)/(_xlpm.razão-1),_xlpm.númerotermosconstantes,IF(G113&lt;=B$3,0,G113-B$3),_xlpm.somatermosconstantes,(1-I113)*_xlpm.númerotermosconstantes,_xlpm.somatodostermos,_xlpm.somatermospg+_xlpm.somatermosconstantes,_xlpm.médiatodosostermos,_xlpm.somatodostermos/G113,1 - _xlpm.médiatodosostermos) * H113</f>
        <v>0</v>
      </c>
      <c r="K113" s="110">
        <f ca="1"/>
        <v>0</v>
      </c>
    </row>
    <row r="114" spans="2:11">
      <c r="B114" s="345">
        <v>1</v>
      </c>
      <c r="C114" s="267" t="str">
        <f>'Painel Controle'!C$114</f>
        <v>Veículos Comerciais com 4 Eixos</v>
      </c>
      <c r="D114" s="481" t="str">
        <f>INDEX('Painel Controle'!D$110:D$121,MATCH(C114,'Painel Controle'!C$110:C$121,0))</f>
        <v>Pesados I</v>
      </c>
      <c r="E114" s="177" t="s">
        <v>599</v>
      </c>
      <c r="F114" s="110" cm="1">
        <f t="array" ref="F114">_xlfn._xlws.FILTER(E$34:E$81,(B$34:B$81 = B114) * (LEFT(C$34:C$81,5) = LEFT(D114,5)) * (D$34:D$81 = E114))</f>
        <v>3.5000000000000003E-2</v>
      </c>
      <c r="G114" s="565" cm="1">
        <f t="array" ref="G114">_xlfn._xlws.FILTER(F$34:F$81,(B$34:B$81 = B114) * (LEFT(C$34:C$81,5) = LEFT(D114,5)) * (D$34:D$81 = E114))</f>
        <v>1</v>
      </c>
      <c r="H114" s="250" t="b">
        <f t="shared" si="0"/>
        <v>0</v>
      </c>
      <c r="I114" s="219" cm="1">
        <f t="array" aca="1" ref="I114" ca="1">IF(G114&lt;=B$3,(1-((1-INDEX(I$12:I$15,B114))^(G114-1))),(1-((1-INDEX(I$12:I$15,B114))^(B$3-1)))) * H114</f>
        <v>0</v>
      </c>
      <c r="J114" s="219" cm="1">
        <f t="array" aca="1" ref="J114" ca="1">_xlfn.LET(_xlpm.númerotermospg,MIN(B$3,G114),_xlpm.razão,1-INDEX(_xlfn.ANCHORARRAY(I$12),B114),_xlpm.somatermospg,((_xlpm.razão^_xlpm.númerotermospg)-1)/(_xlpm.razão-1),_xlpm.númerotermosconstantes,IF(G114&lt;=B$3,0,G114-B$3),_xlpm.somatermosconstantes,(1-I114)*_xlpm.númerotermosconstantes,_xlpm.somatodostermos,_xlpm.somatermospg+_xlpm.somatermosconstantes,_xlpm.médiatodosostermos,_xlpm.somatodostermos/G114,1 - _xlpm.médiatodosostermos) * H114</f>
        <v>0</v>
      </c>
      <c r="K114" s="110">
        <f ca="1"/>
        <v>0</v>
      </c>
    </row>
    <row r="115" spans="2:11">
      <c r="B115" s="345">
        <v>1</v>
      </c>
      <c r="C115" s="267" t="str">
        <f>'Painel Controle'!C$114</f>
        <v>Veículos Comerciais com 4 Eixos</v>
      </c>
      <c r="D115" s="481" t="str">
        <f>INDEX('Painel Controle'!D$110:D$121,MATCH(C115,'Painel Controle'!C$110:C$121,0))</f>
        <v>Pesados I</v>
      </c>
      <c r="E115" s="177" t="s">
        <v>600</v>
      </c>
      <c r="F115" s="110" cm="1">
        <f t="array" ref="F115">_xlfn._xlws.FILTER(E$34:E$81,(B$34:B$81 = B115) * (LEFT(C$34:C$81,5) = LEFT(D115,5)) * (D$34:D$81 = E115))</f>
        <v>2.3E-2</v>
      </c>
      <c r="G115" s="565" cm="1">
        <f t="array" ref="G115">_xlfn._xlws.FILTER(F$34:F$81,(B$34:B$81 = B115) * (LEFT(C$34:C$81,5) = LEFT(D115,5)) * (D$34:D$81 = E115))</f>
        <v>1</v>
      </c>
      <c r="H115" s="250" t="b">
        <f t="shared" si="0"/>
        <v>0</v>
      </c>
      <c r="I115" s="219" cm="1">
        <f t="array" aca="1" ref="I115" ca="1">IF(G115&lt;=B$3,(1-((1-INDEX(I$12:I$15,B115))^(G115-1))),(1-((1-INDEX(I$12:I$15,B115))^(B$3-1)))) * H115</f>
        <v>0</v>
      </c>
      <c r="J115" s="219" cm="1">
        <f t="array" aca="1" ref="J115" ca="1">_xlfn.LET(_xlpm.númerotermospg,MIN(B$3,G115),_xlpm.razão,1-INDEX(_xlfn.ANCHORARRAY(I$12),B115),_xlpm.somatermospg,((_xlpm.razão^_xlpm.númerotermospg)-1)/(_xlpm.razão-1),_xlpm.númerotermosconstantes,IF(G115&lt;=B$3,0,G115-B$3),_xlpm.somatermosconstantes,(1-I115)*_xlpm.númerotermosconstantes,_xlpm.somatodostermos,_xlpm.somatermospg+_xlpm.somatermosconstantes,_xlpm.médiatodosostermos,_xlpm.somatodostermos/G115,1 - _xlpm.médiatodosostermos) * H115</f>
        <v>0</v>
      </c>
      <c r="K115" s="110">
        <f ca="1"/>
        <v>0</v>
      </c>
    </row>
    <row r="116" spans="2:11">
      <c r="B116" s="345">
        <v>1</v>
      </c>
      <c r="C116" s="267" t="str">
        <f>'Painel Controle'!C$115</f>
        <v>Veículos Comerciais com 5 Eixos Articulado</v>
      </c>
      <c r="D116" s="481" t="str">
        <f>INDEX('Painel Controle'!D$110:D$121,MATCH(C116,'Painel Controle'!C$110:C$121,0))</f>
        <v>Pesados II</v>
      </c>
      <c r="E116" s="177" t="s">
        <v>595</v>
      </c>
      <c r="F116" s="110" cm="1">
        <f t="array" ref="F116">_xlfn._xlws.FILTER(E$34:E$81,(B$34:B$81 = B116) * (LEFT(C$34:C$81,5) = LEFT(D116,5)) * (D$34:D$81 = E116))</f>
        <v>0.18190000000000001</v>
      </c>
      <c r="G116" s="565" cm="1">
        <f t="array" ref="G116">_xlfn._xlws.FILTER(F$34:F$81,(B$34:B$81 = B116) * (LEFT(C$34:C$81,5) = LEFT(D116,5)) * (D$34:D$81 = E116))</f>
        <v>20</v>
      </c>
      <c r="H116" s="250" t="b">
        <f t="shared" si="0"/>
        <v>0</v>
      </c>
      <c r="I116" s="219" cm="1">
        <f t="array" aca="1" ref="I116" ca="1">IF(G116&lt;=B$3,(1-((1-INDEX(I$12:I$15,B116))^(G116-1))),(1-((1-INDEX(I$12:I$15,B116))^(B$3-1)))) * H116</f>
        <v>0</v>
      </c>
      <c r="J116" s="219" cm="1">
        <f t="array" aca="1" ref="J116" ca="1">_xlfn.LET(_xlpm.númerotermospg,MIN(B$3,G116),_xlpm.razão,1-INDEX(_xlfn.ANCHORARRAY(I$12),B116),_xlpm.somatermospg,((_xlpm.razão^_xlpm.númerotermospg)-1)/(_xlpm.razão-1),_xlpm.númerotermosconstantes,IF(G116&lt;=B$3,0,G116-B$3),_xlpm.somatermosconstantes,(1-I116)*_xlpm.númerotermosconstantes,_xlpm.somatodostermos,_xlpm.somatermospg+_xlpm.somatermosconstantes,_xlpm.médiatodosostermos,_xlpm.somatodostermos/G116,1 - _xlpm.médiatodosostermos) * H116</f>
        <v>0</v>
      </c>
      <c r="K116" s="110">
        <f ca="1"/>
        <v>0</v>
      </c>
    </row>
    <row r="117" spans="2:11">
      <c r="B117" s="345">
        <v>1</v>
      </c>
      <c r="C117" s="267" t="str">
        <f>'Painel Controle'!C$115</f>
        <v>Veículos Comerciais com 5 Eixos Articulado</v>
      </c>
      <c r="D117" s="481" t="str">
        <f>INDEX('Painel Controle'!D$110:D$121,MATCH(C117,'Painel Controle'!C$110:C$121,0))</f>
        <v>Pesados II</v>
      </c>
      <c r="E117" s="177" t="s">
        <v>596</v>
      </c>
      <c r="F117" s="110" cm="1">
        <f t="array" ref="F117">_xlfn._xlws.FILTER(E$34:E$81,(B$34:B$81 = B117) * (LEFT(C$34:C$81,5) = LEFT(D117,5)) * (D$34:D$81 = E117))</f>
        <v>0.35</v>
      </c>
      <c r="G117" s="565" cm="1">
        <f t="array" ref="G117">_xlfn._xlws.FILTER(F$34:F$81,(B$34:B$81 = B117) * (LEFT(C$34:C$81,5) = LEFT(D117,5)) * (D$34:D$81 = E117))</f>
        <v>4</v>
      </c>
      <c r="H117" s="250" t="b">
        <f t="shared" si="0"/>
        <v>0</v>
      </c>
      <c r="I117" s="219" cm="1">
        <f t="array" aca="1" ref="I117" ca="1">IF(G117&lt;=B$3,(1-((1-INDEX(I$12:I$15,B117))^(G117-1))),(1-((1-INDEX(I$12:I$15,B117))^(B$3-1)))) * H117</f>
        <v>0</v>
      </c>
      <c r="J117" s="219" cm="1">
        <f t="array" aca="1" ref="J117" ca="1">_xlfn.LET(_xlpm.númerotermospg,MIN(B$3,G117),_xlpm.razão,1-INDEX(_xlfn.ANCHORARRAY(I$12),B117),_xlpm.somatermospg,((_xlpm.razão^_xlpm.númerotermospg)-1)/(_xlpm.razão-1),_xlpm.númerotermosconstantes,IF(G117&lt;=B$3,0,G117-B$3),_xlpm.somatermosconstantes,(1-I117)*_xlpm.númerotermosconstantes,_xlpm.somatodostermos,_xlpm.somatermospg+_xlpm.somatermosconstantes,_xlpm.médiatodosostermos,_xlpm.somatodostermos/G117,1 - _xlpm.médiatodosostermos) * H117</f>
        <v>0</v>
      </c>
      <c r="K117" s="110">
        <f ca="1"/>
        <v>0</v>
      </c>
    </row>
    <row r="118" spans="2:11">
      <c r="B118" s="345">
        <v>1</v>
      </c>
      <c r="C118" s="267" t="str">
        <f>'Painel Controle'!C$115</f>
        <v>Veículos Comerciais com 5 Eixos Articulado</v>
      </c>
      <c r="D118" s="481" t="str">
        <f>INDEX('Painel Controle'!D$110:D$121,MATCH(C118,'Painel Controle'!C$110:C$121,0))</f>
        <v>Pesados II</v>
      </c>
      <c r="E118" s="177" t="s">
        <v>597</v>
      </c>
      <c r="F118" s="110" cm="1">
        <f t="array" ref="F118">_xlfn._xlws.FILTER(E$34:E$81,(B$34:B$81 = B118) * (LEFT(C$34:C$81,5) = LEFT(D118,5)) * (D$34:D$81 = E118))</f>
        <v>0.29799999999999999</v>
      </c>
      <c r="G118" s="565" cm="1">
        <f t="array" ref="G118">_xlfn._xlws.FILTER(F$34:F$81,(B$34:B$81 = B118) * (LEFT(C$34:C$81,5) = LEFT(D118,5)) * (D$34:D$81 = E118))</f>
        <v>2</v>
      </c>
      <c r="H118" s="250" t="b">
        <f t="shared" si="0"/>
        <v>0</v>
      </c>
      <c r="I118" s="219" cm="1">
        <f t="array" aca="1" ref="I118" ca="1">IF(G118&lt;=B$3,(1-((1-INDEX(I$12:I$15,B118))^(G118-1))),(1-((1-INDEX(I$12:I$15,B118))^(B$3-1)))) * H118</f>
        <v>0</v>
      </c>
      <c r="J118" s="219" cm="1">
        <f t="array" aca="1" ref="J118" ca="1">_xlfn.LET(_xlpm.númerotermospg,MIN(B$3,G118),_xlpm.razão,1-INDEX(_xlfn.ANCHORARRAY(I$12),B118),_xlpm.somatermospg,((_xlpm.razão^_xlpm.númerotermospg)-1)/(_xlpm.razão-1),_xlpm.númerotermosconstantes,IF(G118&lt;=B$3,0,G118-B$3),_xlpm.somatermosconstantes,(1-I118)*_xlpm.númerotermosconstantes,_xlpm.somatodostermos,_xlpm.somatermospg+_xlpm.somatermosconstantes,_xlpm.médiatodosostermos,_xlpm.somatodostermos/G118,1 - _xlpm.médiatodosostermos) * H118</f>
        <v>0</v>
      </c>
      <c r="K118" s="110">
        <f ca="1"/>
        <v>0</v>
      </c>
    </row>
    <row r="119" spans="2:11">
      <c r="B119" s="345">
        <v>1</v>
      </c>
      <c r="C119" s="267" t="str">
        <f>'Painel Controle'!C$115</f>
        <v>Veículos Comerciais com 5 Eixos Articulado</v>
      </c>
      <c r="D119" s="481" t="str">
        <f>INDEX('Painel Controle'!D$110:D$121,MATCH(C119,'Painel Controle'!C$110:C$121,0))</f>
        <v>Pesados II</v>
      </c>
      <c r="E119" s="177" t="s">
        <v>598</v>
      </c>
      <c r="F119" s="110" cm="1">
        <f t="array" ref="F119">_xlfn._xlws.FILTER(E$34:E$81,(B$34:B$81 = B119) * (LEFT(C$34:C$81,5) = LEFT(D119,5)) * (D$34:D$81 = E119))</f>
        <v>0.113</v>
      </c>
      <c r="G119" s="565" cm="1">
        <f t="array" ref="G119">_xlfn._xlws.FILTER(F$34:F$81,(B$34:B$81 = B119) * (LEFT(C$34:C$81,5) = LEFT(D119,5)) * (D$34:D$81 = E119))</f>
        <v>1</v>
      </c>
      <c r="H119" s="250" t="b">
        <f t="shared" si="0"/>
        <v>0</v>
      </c>
      <c r="I119" s="219" cm="1">
        <f t="array" aca="1" ref="I119" ca="1">IF(G119&lt;=B$3,(1-((1-INDEX(I$12:I$15,B119))^(G119-1))),(1-((1-INDEX(I$12:I$15,B119))^(B$3-1)))) * H119</f>
        <v>0</v>
      </c>
      <c r="J119" s="219" cm="1">
        <f t="array" aca="1" ref="J119" ca="1">_xlfn.LET(_xlpm.númerotermospg,MIN(B$3,G119),_xlpm.razão,1-INDEX(_xlfn.ANCHORARRAY(I$12),B119),_xlpm.somatermospg,((_xlpm.razão^_xlpm.númerotermospg)-1)/(_xlpm.razão-1),_xlpm.númerotermosconstantes,IF(G119&lt;=B$3,0,G119-B$3),_xlpm.somatermosconstantes,(1-I119)*_xlpm.númerotermosconstantes,_xlpm.somatodostermos,_xlpm.somatermospg+_xlpm.somatermosconstantes,_xlpm.médiatodosostermos,_xlpm.somatodostermos/G119,1 - _xlpm.médiatodosostermos) * H119</f>
        <v>0</v>
      </c>
      <c r="K119" s="110">
        <f ca="1"/>
        <v>0</v>
      </c>
    </row>
    <row r="120" spans="2:11">
      <c r="B120" s="345">
        <v>1</v>
      </c>
      <c r="C120" s="267" t="str">
        <f>'Painel Controle'!C$115</f>
        <v>Veículos Comerciais com 5 Eixos Articulado</v>
      </c>
      <c r="D120" s="481" t="str">
        <f>INDEX('Painel Controle'!D$110:D$121,MATCH(C120,'Painel Controle'!C$110:C$121,0))</f>
        <v>Pesados II</v>
      </c>
      <c r="E120" s="177" t="s">
        <v>599</v>
      </c>
      <c r="F120" s="110" cm="1">
        <f t="array" ref="F120">_xlfn._xlws.FILTER(E$34:E$81,(B$34:B$81 = B120) * (LEFT(C$34:C$81,5) = LEFT(D120,5)) * (D$34:D$81 = E120))</f>
        <v>3.5000000000000003E-2</v>
      </c>
      <c r="G120" s="565" cm="1">
        <f t="array" ref="G120">_xlfn._xlws.FILTER(F$34:F$81,(B$34:B$81 = B120) * (LEFT(C$34:C$81,5) = LEFT(D120,5)) * (D$34:D$81 = E120))</f>
        <v>1</v>
      </c>
      <c r="H120" s="250" t="b">
        <f t="shared" si="0"/>
        <v>0</v>
      </c>
      <c r="I120" s="219" cm="1">
        <f t="array" aca="1" ref="I120" ca="1">IF(G120&lt;=B$3,(1-((1-INDEX(I$12:I$15,B120))^(G120-1))),(1-((1-INDEX(I$12:I$15,B120))^(B$3-1)))) * H120</f>
        <v>0</v>
      </c>
      <c r="J120" s="219" cm="1">
        <f t="array" aca="1" ref="J120" ca="1">_xlfn.LET(_xlpm.númerotermospg,MIN(B$3,G120),_xlpm.razão,1-INDEX(_xlfn.ANCHORARRAY(I$12),B120),_xlpm.somatermospg,((_xlpm.razão^_xlpm.númerotermospg)-1)/(_xlpm.razão-1),_xlpm.númerotermosconstantes,IF(G120&lt;=B$3,0,G120-B$3),_xlpm.somatermosconstantes,(1-I120)*_xlpm.númerotermosconstantes,_xlpm.somatodostermos,_xlpm.somatermospg+_xlpm.somatermosconstantes,_xlpm.médiatodosostermos,_xlpm.somatodostermos/G120,1 - _xlpm.médiatodosostermos) * H120</f>
        <v>0</v>
      </c>
      <c r="K120" s="110">
        <f ca="1"/>
        <v>0</v>
      </c>
    </row>
    <row r="121" spans="2:11">
      <c r="B121" s="345">
        <v>1</v>
      </c>
      <c r="C121" s="267" t="str">
        <f>'Painel Controle'!C$115</f>
        <v>Veículos Comerciais com 5 Eixos Articulado</v>
      </c>
      <c r="D121" s="481" t="str">
        <f>INDEX('Painel Controle'!D$110:D$121,MATCH(C121,'Painel Controle'!C$110:C$121,0))</f>
        <v>Pesados II</v>
      </c>
      <c r="E121" s="177" t="s">
        <v>600</v>
      </c>
      <c r="F121" s="110" cm="1">
        <f t="array" ref="F121">_xlfn._xlws.FILTER(E$34:E$81,(B$34:B$81 = B121) * (LEFT(C$34:C$81,5) = LEFT(D121,5)) * (D$34:D$81 = E121))</f>
        <v>2.3E-2</v>
      </c>
      <c r="G121" s="565" cm="1">
        <f t="array" ref="G121">_xlfn._xlws.FILTER(F$34:F$81,(B$34:B$81 = B121) * (LEFT(C$34:C$81,5) = LEFT(D121,5)) * (D$34:D$81 = E121))</f>
        <v>1</v>
      </c>
      <c r="H121" s="250" t="b">
        <f t="shared" si="0"/>
        <v>0</v>
      </c>
      <c r="I121" s="219" cm="1">
        <f t="array" aca="1" ref="I121" ca="1">IF(G121&lt;=B$3,(1-((1-INDEX(I$12:I$15,B121))^(G121-1))),(1-((1-INDEX(I$12:I$15,B121))^(B$3-1)))) * H121</f>
        <v>0</v>
      </c>
      <c r="J121" s="219" cm="1">
        <f t="array" aca="1" ref="J121" ca="1">_xlfn.LET(_xlpm.númerotermospg,MIN(B$3,G121),_xlpm.razão,1-INDEX(_xlfn.ANCHORARRAY(I$12),B121),_xlpm.somatermospg,((_xlpm.razão^_xlpm.númerotermospg)-1)/(_xlpm.razão-1),_xlpm.númerotermosconstantes,IF(G121&lt;=B$3,0,G121-B$3),_xlpm.somatermosconstantes,(1-I121)*_xlpm.númerotermosconstantes,_xlpm.somatodostermos,_xlpm.somatermospg+_xlpm.somatermosconstantes,_xlpm.médiatodosostermos,_xlpm.somatodostermos/G121,1 - _xlpm.médiatodosostermos) * H121</f>
        <v>0</v>
      </c>
      <c r="K121" s="110">
        <f ca="1"/>
        <v>0</v>
      </c>
    </row>
    <row r="122" spans="2:11">
      <c r="B122" s="345">
        <v>1</v>
      </c>
      <c r="C122" s="267" t="str">
        <f>'Painel Controle'!C$116</f>
        <v>Veículos Comerciais com 6 Eixos Articulado</v>
      </c>
      <c r="D122" s="481" t="str">
        <f>INDEX('Painel Controle'!D$110:D$121,MATCH(C122,'Painel Controle'!C$110:C$121,0))</f>
        <v>Pesados II</v>
      </c>
      <c r="E122" s="177" t="s">
        <v>595</v>
      </c>
      <c r="F122" s="110" cm="1">
        <f t="array" ref="F122">_xlfn._xlws.FILTER(E$34:E$81,(B$34:B$81 = B122) * (LEFT(C$34:C$81,5) = LEFT(D122,5)) * (D$34:D$81 = E122))</f>
        <v>0.18190000000000001</v>
      </c>
      <c r="G122" s="565" cm="1">
        <f t="array" ref="G122">_xlfn._xlws.FILTER(F$34:F$81,(B$34:B$81 = B122) * (LEFT(C$34:C$81,5) = LEFT(D122,5)) * (D$34:D$81 = E122))</f>
        <v>20</v>
      </c>
      <c r="H122" s="250" t="b">
        <f t="shared" si="0"/>
        <v>0</v>
      </c>
      <c r="I122" s="219" cm="1">
        <f t="array" aca="1" ref="I122" ca="1">IF(G122&lt;=B$3,(1-((1-INDEX(I$12:I$15,B122))^(G122-1))),(1-((1-INDEX(I$12:I$15,B122))^(B$3-1)))) * H122</f>
        <v>0</v>
      </c>
      <c r="J122" s="219" cm="1">
        <f t="array" aca="1" ref="J122" ca="1">_xlfn.LET(_xlpm.númerotermospg,MIN(B$3,G122),_xlpm.razão,1-INDEX(_xlfn.ANCHORARRAY(I$12),B122),_xlpm.somatermospg,((_xlpm.razão^_xlpm.númerotermospg)-1)/(_xlpm.razão-1),_xlpm.númerotermosconstantes,IF(G122&lt;=B$3,0,G122-B$3),_xlpm.somatermosconstantes,(1-I122)*_xlpm.númerotermosconstantes,_xlpm.somatodostermos,_xlpm.somatermospg+_xlpm.somatermosconstantes,_xlpm.médiatodosostermos,_xlpm.somatodostermos/G122,1 - _xlpm.médiatodosostermos) * H122</f>
        <v>0</v>
      </c>
      <c r="K122" s="110">
        <f ca="1"/>
        <v>0</v>
      </c>
    </row>
    <row r="123" spans="2:11">
      <c r="B123" s="345">
        <v>1</v>
      </c>
      <c r="C123" s="267" t="str">
        <f>'Painel Controle'!C$116</f>
        <v>Veículos Comerciais com 6 Eixos Articulado</v>
      </c>
      <c r="D123" s="481" t="str">
        <f>INDEX('Painel Controle'!D$110:D$121,MATCH(C123,'Painel Controle'!C$110:C$121,0))</f>
        <v>Pesados II</v>
      </c>
      <c r="E123" s="177" t="s">
        <v>596</v>
      </c>
      <c r="F123" s="110" cm="1">
        <f t="array" ref="F123">_xlfn._xlws.FILTER(E$34:E$81,(B$34:B$81 = B123) * (LEFT(C$34:C$81,5) = LEFT(D123,5)) * (D$34:D$81 = E123))</f>
        <v>0.35</v>
      </c>
      <c r="G123" s="565" cm="1">
        <f t="array" ref="G123">_xlfn._xlws.FILTER(F$34:F$81,(B$34:B$81 = B123) * (LEFT(C$34:C$81,5) = LEFT(D123,5)) * (D$34:D$81 = E123))</f>
        <v>4</v>
      </c>
      <c r="H123" s="250" t="b">
        <f t="shared" si="0"/>
        <v>0</v>
      </c>
      <c r="I123" s="219" cm="1">
        <f t="array" aca="1" ref="I123" ca="1">IF(G123&lt;=B$3,(1-((1-INDEX(I$12:I$15,B123))^(G123-1))),(1-((1-INDEX(I$12:I$15,B123))^(B$3-1)))) * H123</f>
        <v>0</v>
      </c>
      <c r="J123" s="219" cm="1">
        <f t="array" aca="1" ref="J123" ca="1">_xlfn.LET(_xlpm.númerotermospg,MIN(B$3,G123),_xlpm.razão,1-INDEX(_xlfn.ANCHORARRAY(I$12),B123),_xlpm.somatermospg,((_xlpm.razão^_xlpm.númerotermospg)-1)/(_xlpm.razão-1),_xlpm.númerotermosconstantes,IF(G123&lt;=B$3,0,G123-B$3),_xlpm.somatermosconstantes,(1-I123)*_xlpm.númerotermosconstantes,_xlpm.somatodostermos,_xlpm.somatermospg+_xlpm.somatermosconstantes,_xlpm.médiatodosostermos,_xlpm.somatodostermos/G123,1 - _xlpm.médiatodosostermos) * H123</f>
        <v>0</v>
      </c>
      <c r="K123" s="110">
        <f ca="1"/>
        <v>0</v>
      </c>
    </row>
    <row r="124" spans="2:11">
      <c r="B124" s="345">
        <v>1</v>
      </c>
      <c r="C124" s="267" t="str">
        <f>'Painel Controle'!C$116</f>
        <v>Veículos Comerciais com 6 Eixos Articulado</v>
      </c>
      <c r="D124" s="481" t="str">
        <f>INDEX('Painel Controle'!D$110:D$121,MATCH(C124,'Painel Controle'!C$110:C$121,0))</f>
        <v>Pesados II</v>
      </c>
      <c r="E124" s="177" t="s">
        <v>597</v>
      </c>
      <c r="F124" s="110" cm="1">
        <f t="array" ref="F124">_xlfn._xlws.FILTER(E$34:E$81,(B$34:B$81 = B124) * (LEFT(C$34:C$81,5) = LEFT(D124,5)) * (D$34:D$81 = E124))</f>
        <v>0.29799999999999999</v>
      </c>
      <c r="G124" s="565" cm="1">
        <f t="array" ref="G124">_xlfn._xlws.FILTER(F$34:F$81,(B$34:B$81 = B124) * (LEFT(C$34:C$81,5) = LEFT(D124,5)) * (D$34:D$81 = E124))</f>
        <v>2</v>
      </c>
      <c r="H124" s="250" t="b">
        <f t="shared" si="0"/>
        <v>0</v>
      </c>
      <c r="I124" s="219" cm="1">
        <f t="array" aca="1" ref="I124" ca="1">IF(G124&lt;=B$3,(1-((1-INDEX(I$12:I$15,B124))^(G124-1))),(1-((1-INDEX(I$12:I$15,B124))^(B$3-1)))) * H124</f>
        <v>0</v>
      </c>
      <c r="J124" s="219" cm="1">
        <f t="array" aca="1" ref="J124" ca="1">_xlfn.LET(_xlpm.númerotermospg,MIN(B$3,G124),_xlpm.razão,1-INDEX(_xlfn.ANCHORARRAY(I$12),B124),_xlpm.somatermospg,((_xlpm.razão^_xlpm.númerotermospg)-1)/(_xlpm.razão-1),_xlpm.númerotermosconstantes,IF(G124&lt;=B$3,0,G124-B$3),_xlpm.somatermosconstantes,(1-I124)*_xlpm.númerotermosconstantes,_xlpm.somatodostermos,_xlpm.somatermospg+_xlpm.somatermosconstantes,_xlpm.médiatodosostermos,_xlpm.somatodostermos/G124,1 - _xlpm.médiatodosostermos) * H124</f>
        <v>0</v>
      </c>
      <c r="K124" s="110">
        <f ca="1"/>
        <v>0</v>
      </c>
    </row>
    <row r="125" spans="2:11">
      <c r="B125" s="345">
        <v>1</v>
      </c>
      <c r="C125" s="267" t="str">
        <f>'Painel Controle'!C$116</f>
        <v>Veículos Comerciais com 6 Eixos Articulado</v>
      </c>
      <c r="D125" s="481" t="str">
        <f>INDEX('Painel Controle'!D$110:D$121,MATCH(C125,'Painel Controle'!C$110:C$121,0))</f>
        <v>Pesados II</v>
      </c>
      <c r="E125" s="177" t="s">
        <v>598</v>
      </c>
      <c r="F125" s="110" cm="1">
        <f t="array" ref="F125">_xlfn._xlws.FILTER(E$34:E$81,(B$34:B$81 = B125) * (LEFT(C$34:C$81,5) = LEFT(D125,5)) * (D$34:D$81 = E125))</f>
        <v>0.113</v>
      </c>
      <c r="G125" s="565" cm="1">
        <f t="array" ref="G125">_xlfn._xlws.FILTER(F$34:F$81,(B$34:B$81 = B125) * (LEFT(C$34:C$81,5) = LEFT(D125,5)) * (D$34:D$81 = E125))</f>
        <v>1</v>
      </c>
      <c r="H125" s="250" t="b">
        <f t="shared" si="0"/>
        <v>0</v>
      </c>
      <c r="I125" s="219" cm="1">
        <f t="array" aca="1" ref="I125" ca="1">IF(G125&lt;=B$3,(1-((1-INDEX(I$12:I$15,B125))^(G125-1))),(1-((1-INDEX(I$12:I$15,B125))^(B$3-1)))) * H125</f>
        <v>0</v>
      </c>
      <c r="J125" s="219" cm="1">
        <f t="array" aca="1" ref="J125" ca="1">_xlfn.LET(_xlpm.númerotermospg,MIN(B$3,G125),_xlpm.razão,1-INDEX(_xlfn.ANCHORARRAY(I$12),B125),_xlpm.somatermospg,((_xlpm.razão^_xlpm.númerotermospg)-1)/(_xlpm.razão-1),_xlpm.númerotermosconstantes,IF(G125&lt;=B$3,0,G125-B$3),_xlpm.somatermosconstantes,(1-I125)*_xlpm.númerotermosconstantes,_xlpm.somatodostermos,_xlpm.somatermospg+_xlpm.somatermosconstantes,_xlpm.médiatodosostermos,_xlpm.somatodostermos/G125,1 - _xlpm.médiatodosostermos) * H125</f>
        <v>0</v>
      </c>
      <c r="K125" s="110">
        <f ca="1"/>
        <v>0</v>
      </c>
    </row>
    <row r="126" spans="2:11">
      <c r="B126" s="345">
        <v>1</v>
      </c>
      <c r="C126" s="267" t="str">
        <f>'Painel Controle'!C$116</f>
        <v>Veículos Comerciais com 6 Eixos Articulado</v>
      </c>
      <c r="D126" s="481" t="str">
        <f>INDEX('Painel Controle'!D$110:D$121,MATCH(C126,'Painel Controle'!C$110:C$121,0))</f>
        <v>Pesados II</v>
      </c>
      <c r="E126" s="177" t="s">
        <v>599</v>
      </c>
      <c r="F126" s="110" cm="1">
        <f t="array" ref="F126">_xlfn._xlws.FILTER(E$34:E$81,(B$34:B$81 = B126) * (LEFT(C$34:C$81,5) = LEFT(D126,5)) * (D$34:D$81 = E126))</f>
        <v>3.5000000000000003E-2</v>
      </c>
      <c r="G126" s="565" cm="1">
        <f t="array" ref="G126">_xlfn._xlws.FILTER(F$34:F$81,(B$34:B$81 = B126) * (LEFT(C$34:C$81,5) = LEFT(D126,5)) * (D$34:D$81 = E126))</f>
        <v>1</v>
      </c>
      <c r="H126" s="250" t="b">
        <f t="shared" si="0"/>
        <v>0</v>
      </c>
      <c r="I126" s="219" cm="1">
        <f t="array" aca="1" ref="I126" ca="1">IF(G126&lt;=B$3,(1-((1-INDEX(I$12:I$15,B126))^(G126-1))),(1-((1-INDEX(I$12:I$15,B126))^(B$3-1)))) * H126</f>
        <v>0</v>
      </c>
      <c r="J126" s="219" cm="1">
        <f t="array" aca="1" ref="J126" ca="1">_xlfn.LET(_xlpm.númerotermospg,MIN(B$3,G126),_xlpm.razão,1-INDEX(_xlfn.ANCHORARRAY(I$12),B126),_xlpm.somatermospg,((_xlpm.razão^_xlpm.númerotermospg)-1)/(_xlpm.razão-1),_xlpm.númerotermosconstantes,IF(G126&lt;=B$3,0,G126-B$3),_xlpm.somatermosconstantes,(1-I126)*_xlpm.númerotermosconstantes,_xlpm.somatodostermos,_xlpm.somatermospg+_xlpm.somatermosconstantes,_xlpm.médiatodosostermos,_xlpm.somatodostermos/G126,1 - _xlpm.médiatodosostermos) * H126</f>
        <v>0</v>
      </c>
      <c r="K126" s="110">
        <f ca="1"/>
        <v>0</v>
      </c>
    </row>
    <row r="127" spans="2:11">
      <c r="B127" s="345">
        <v>1</v>
      </c>
      <c r="C127" s="267" t="str">
        <f>'Painel Controle'!C$116</f>
        <v>Veículos Comerciais com 6 Eixos Articulado</v>
      </c>
      <c r="D127" s="481" t="str">
        <f>INDEX('Painel Controle'!D$110:D$121,MATCH(C127,'Painel Controle'!C$110:C$121,0))</f>
        <v>Pesados II</v>
      </c>
      <c r="E127" s="177" t="s">
        <v>600</v>
      </c>
      <c r="F127" s="110" cm="1">
        <f t="array" ref="F127">_xlfn._xlws.FILTER(E$34:E$81,(B$34:B$81 = B127) * (LEFT(C$34:C$81,5) = LEFT(D127,5)) * (D$34:D$81 = E127))</f>
        <v>2.3E-2</v>
      </c>
      <c r="G127" s="565" cm="1">
        <f t="array" ref="G127">_xlfn._xlws.FILTER(F$34:F$81,(B$34:B$81 = B127) * (LEFT(C$34:C$81,5) = LEFT(D127,5)) * (D$34:D$81 = E127))</f>
        <v>1</v>
      </c>
      <c r="H127" s="250" t="b">
        <f t="shared" si="0"/>
        <v>0</v>
      </c>
      <c r="I127" s="219" cm="1">
        <f t="array" aca="1" ref="I127" ca="1">IF(G127&lt;=B$3,(1-((1-INDEX(I$12:I$15,B127))^(G127-1))),(1-((1-INDEX(I$12:I$15,B127))^(B$3-1)))) * H127</f>
        <v>0</v>
      </c>
      <c r="J127" s="219" cm="1">
        <f t="array" aca="1" ref="J127" ca="1">_xlfn.LET(_xlpm.númerotermospg,MIN(B$3,G127),_xlpm.razão,1-INDEX(_xlfn.ANCHORARRAY(I$12),B127),_xlpm.somatermospg,((_xlpm.razão^_xlpm.númerotermospg)-1)/(_xlpm.razão-1),_xlpm.númerotermosconstantes,IF(G127&lt;=B$3,0,G127-B$3),_xlpm.somatermosconstantes,(1-I127)*_xlpm.númerotermosconstantes,_xlpm.somatodostermos,_xlpm.somatermospg+_xlpm.somatermosconstantes,_xlpm.médiatodosostermos,_xlpm.somatodostermos/G127,1 - _xlpm.médiatodosostermos) * H127</f>
        <v>0</v>
      </c>
      <c r="K127" s="110">
        <f ca="1"/>
        <v>0</v>
      </c>
    </row>
    <row r="128" spans="2:11">
      <c r="B128" s="345">
        <v>1</v>
      </c>
      <c r="C128" s="267" t="str">
        <f>'Painel Controle'!C$117</f>
        <v>Veículos Comerciais com 7 Eixos Articulado</v>
      </c>
      <c r="D128" s="481" t="str">
        <f>INDEX('Painel Controle'!D$110:D$121,MATCH(C128,'Painel Controle'!C$110:C$121,0))</f>
        <v>Pesados II</v>
      </c>
      <c r="E128" s="177" t="s">
        <v>595</v>
      </c>
      <c r="F128" s="110" cm="1">
        <f t="array" ref="F128">_xlfn._xlws.FILTER(E$34:E$81,(B$34:B$81 = B128) * (LEFT(C$34:C$81,5) = LEFT(D128,5)) * (D$34:D$81 = E128))</f>
        <v>0.18190000000000001</v>
      </c>
      <c r="G128" s="565" cm="1">
        <f t="array" ref="G128">_xlfn._xlws.FILTER(F$34:F$81,(B$34:B$81 = B128) * (LEFT(C$34:C$81,5) = LEFT(D128,5)) * (D$34:D$81 = E128))</f>
        <v>20</v>
      </c>
      <c r="H128" s="250" t="b">
        <f t="shared" si="0"/>
        <v>0</v>
      </c>
      <c r="I128" s="219" cm="1">
        <f t="array" aca="1" ref="I128" ca="1">IF(G128&lt;=B$3,(1-((1-INDEX(I$12:I$15,B128))^(G128-1))),(1-((1-INDEX(I$12:I$15,B128))^(B$3-1)))) * H128</f>
        <v>0</v>
      </c>
      <c r="J128" s="219" cm="1">
        <f t="array" aca="1" ref="J128" ca="1">_xlfn.LET(_xlpm.númerotermospg,MIN(B$3,G128),_xlpm.razão,1-INDEX(_xlfn.ANCHORARRAY(I$12),B128),_xlpm.somatermospg,((_xlpm.razão^_xlpm.númerotermospg)-1)/(_xlpm.razão-1),_xlpm.númerotermosconstantes,IF(G128&lt;=B$3,0,G128-B$3),_xlpm.somatermosconstantes,(1-I128)*_xlpm.númerotermosconstantes,_xlpm.somatodostermos,_xlpm.somatermospg+_xlpm.somatermosconstantes,_xlpm.médiatodosostermos,_xlpm.somatodostermos/G128,1 - _xlpm.médiatodosostermos) * H128</f>
        <v>0</v>
      </c>
      <c r="K128" s="110">
        <f ca="1"/>
        <v>0</v>
      </c>
    </row>
    <row r="129" spans="2:11">
      <c r="B129" s="345">
        <v>1</v>
      </c>
      <c r="C129" s="267" t="str">
        <f>'Painel Controle'!C$117</f>
        <v>Veículos Comerciais com 7 Eixos Articulado</v>
      </c>
      <c r="D129" s="481" t="str">
        <f>INDEX('Painel Controle'!D$110:D$121,MATCH(C129,'Painel Controle'!C$110:C$121,0))</f>
        <v>Pesados II</v>
      </c>
      <c r="E129" s="177" t="s">
        <v>596</v>
      </c>
      <c r="F129" s="110" cm="1">
        <f t="array" ref="F129">_xlfn._xlws.FILTER(E$34:E$81,(B$34:B$81 = B129) * (LEFT(C$34:C$81,5) = LEFT(D129,5)) * (D$34:D$81 = E129))</f>
        <v>0.35</v>
      </c>
      <c r="G129" s="565" cm="1">
        <f t="array" ref="G129">_xlfn._xlws.FILTER(F$34:F$81,(B$34:B$81 = B129) * (LEFT(C$34:C$81,5) = LEFT(D129,5)) * (D$34:D$81 = E129))</f>
        <v>4</v>
      </c>
      <c r="H129" s="250" t="b">
        <f t="shared" si="0"/>
        <v>0</v>
      </c>
      <c r="I129" s="219" cm="1">
        <f t="array" aca="1" ref="I129" ca="1">IF(G129&lt;=B$3,(1-((1-INDEX(I$12:I$15,B129))^(G129-1))),(1-((1-INDEX(I$12:I$15,B129))^(B$3-1)))) * H129</f>
        <v>0</v>
      </c>
      <c r="J129" s="219" cm="1">
        <f t="array" aca="1" ref="J129" ca="1">_xlfn.LET(_xlpm.númerotermospg,MIN(B$3,G129),_xlpm.razão,1-INDEX(_xlfn.ANCHORARRAY(I$12),B129),_xlpm.somatermospg,((_xlpm.razão^_xlpm.númerotermospg)-1)/(_xlpm.razão-1),_xlpm.númerotermosconstantes,IF(G129&lt;=B$3,0,G129-B$3),_xlpm.somatermosconstantes,(1-I129)*_xlpm.númerotermosconstantes,_xlpm.somatodostermos,_xlpm.somatermospg+_xlpm.somatermosconstantes,_xlpm.médiatodosostermos,_xlpm.somatodostermos/G129,1 - _xlpm.médiatodosostermos) * H129</f>
        <v>0</v>
      </c>
      <c r="K129" s="110">
        <f ca="1"/>
        <v>0</v>
      </c>
    </row>
    <row r="130" spans="2:11">
      <c r="B130" s="345">
        <v>1</v>
      </c>
      <c r="C130" s="267" t="str">
        <f>'Painel Controle'!C$117</f>
        <v>Veículos Comerciais com 7 Eixos Articulado</v>
      </c>
      <c r="D130" s="481" t="str">
        <f>INDEX('Painel Controle'!D$110:D$121,MATCH(C130,'Painel Controle'!C$110:C$121,0))</f>
        <v>Pesados II</v>
      </c>
      <c r="E130" s="177" t="s">
        <v>597</v>
      </c>
      <c r="F130" s="110" cm="1">
        <f t="array" ref="F130">_xlfn._xlws.FILTER(E$34:E$81,(B$34:B$81 = B130) * (LEFT(C$34:C$81,5) = LEFT(D130,5)) * (D$34:D$81 = E130))</f>
        <v>0.29799999999999999</v>
      </c>
      <c r="G130" s="565" cm="1">
        <f t="array" ref="G130">_xlfn._xlws.FILTER(F$34:F$81,(B$34:B$81 = B130) * (LEFT(C$34:C$81,5) = LEFT(D130,5)) * (D$34:D$81 = E130))</f>
        <v>2</v>
      </c>
      <c r="H130" s="250" t="b">
        <f t="shared" si="0"/>
        <v>0</v>
      </c>
      <c r="I130" s="219" cm="1">
        <f t="array" aca="1" ref="I130" ca="1">IF(G130&lt;=B$3,(1-((1-INDEX(I$12:I$15,B130))^(G130-1))),(1-((1-INDEX(I$12:I$15,B130))^(B$3-1)))) * H130</f>
        <v>0</v>
      </c>
      <c r="J130" s="219" cm="1">
        <f t="array" aca="1" ref="J130" ca="1">_xlfn.LET(_xlpm.númerotermospg,MIN(B$3,G130),_xlpm.razão,1-INDEX(_xlfn.ANCHORARRAY(I$12),B130),_xlpm.somatermospg,((_xlpm.razão^_xlpm.númerotermospg)-1)/(_xlpm.razão-1),_xlpm.númerotermosconstantes,IF(G130&lt;=B$3,0,G130-B$3),_xlpm.somatermosconstantes,(1-I130)*_xlpm.númerotermosconstantes,_xlpm.somatodostermos,_xlpm.somatermospg+_xlpm.somatermosconstantes,_xlpm.médiatodosostermos,_xlpm.somatodostermos/G130,1 - _xlpm.médiatodosostermos) * H130</f>
        <v>0</v>
      </c>
      <c r="K130" s="110">
        <f ca="1"/>
        <v>0</v>
      </c>
    </row>
    <row r="131" spans="2:11">
      <c r="B131" s="345">
        <v>1</v>
      </c>
      <c r="C131" s="267" t="str">
        <f>'Painel Controle'!C$117</f>
        <v>Veículos Comerciais com 7 Eixos Articulado</v>
      </c>
      <c r="D131" s="481" t="str">
        <f>INDEX('Painel Controle'!D$110:D$121,MATCH(C131,'Painel Controle'!C$110:C$121,0))</f>
        <v>Pesados II</v>
      </c>
      <c r="E131" s="177" t="s">
        <v>598</v>
      </c>
      <c r="F131" s="110" cm="1">
        <f t="array" ref="F131">_xlfn._xlws.FILTER(E$34:E$81,(B$34:B$81 = B131) * (LEFT(C$34:C$81,5) = LEFT(D131,5)) * (D$34:D$81 = E131))</f>
        <v>0.113</v>
      </c>
      <c r="G131" s="565" cm="1">
        <f t="array" ref="G131">_xlfn._xlws.FILTER(F$34:F$81,(B$34:B$81 = B131) * (LEFT(C$34:C$81,5) = LEFT(D131,5)) * (D$34:D$81 = E131))</f>
        <v>1</v>
      </c>
      <c r="H131" s="250" t="b">
        <f t="shared" si="0"/>
        <v>0</v>
      </c>
      <c r="I131" s="219" cm="1">
        <f t="array" aca="1" ref="I131" ca="1">IF(G131&lt;=B$3,(1-((1-INDEX(I$12:I$15,B131))^(G131-1))),(1-((1-INDEX(I$12:I$15,B131))^(B$3-1)))) * H131</f>
        <v>0</v>
      </c>
      <c r="J131" s="219" cm="1">
        <f t="array" aca="1" ref="J131" ca="1">_xlfn.LET(_xlpm.númerotermospg,MIN(B$3,G131),_xlpm.razão,1-INDEX(_xlfn.ANCHORARRAY(I$12),B131),_xlpm.somatermospg,((_xlpm.razão^_xlpm.númerotermospg)-1)/(_xlpm.razão-1),_xlpm.númerotermosconstantes,IF(G131&lt;=B$3,0,G131-B$3),_xlpm.somatermosconstantes,(1-I131)*_xlpm.númerotermosconstantes,_xlpm.somatodostermos,_xlpm.somatermospg+_xlpm.somatermosconstantes,_xlpm.médiatodosostermos,_xlpm.somatodostermos/G131,1 - _xlpm.médiatodosostermos) * H131</f>
        <v>0</v>
      </c>
      <c r="K131" s="110">
        <f ca="1"/>
        <v>0</v>
      </c>
    </row>
    <row r="132" spans="2:11">
      <c r="B132" s="345">
        <v>1</v>
      </c>
      <c r="C132" s="267" t="str">
        <f>'Painel Controle'!C$117</f>
        <v>Veículos Comerciais com 7 Eixos Articulado</v>
      </c>
      <c r="D132" s="481" t="str">
        <f>INDEX('Painel Controle'!D$110:D$121,MATCH(C132,'Painel Controle'!C$110:C$121,0))</f>
        <v>Pesados II</v>
      </c>
      <c r="E132" s="177" t="s">
        <v>599</v>
      </c>
      <c r="F132" s="110" cm="1">
        <f t="array" ref="F132">_xlfn._xlws.FILTER(E$34:E$81,(B$34:B$81 = B132) * (LEFT(C$34:C$81,5) = LEFT(D132,5)) * (D$34:D$81 = E132))</f>
        <v>3.5000000000000003E-2</v>
      </c>
      <c r="G132" s="565" cm="1">
        <f t="array" ref="G132">_xlfn._xlws.FILTER(F$34:F$81,(B$34:B$81 = B132) * (LEFT(C$34:C$81,5) = LEFT(D132,5)) * (D$34:D$81 = E132))</f>
        <v>1</v>
      </c>
      <c r="H132" s="250" t="b">
        <f t="shared" si="0"/>
        <v>0</v>
      </c>
      <c r="I132" s="219" cm="1">
        <f t="array" aca="1" ref="I132" ca="1">IF(G132&lt;=B$3,(1-((1-INDEX(I$12:I$15,B132))^(G132-1))),(1-((1-INDEX(I$12:I$15,B132))^(B$3-1)))) * H132</f>
        <v>0</v>
      </c>
      <c r="J132" s="219" cm="1">
        <f t="array" aca="1" ref="J132" ca="1">_xlfn.LET(_xlpm.númerotermospg,MIN(B$3,G132),_xlpm.razão,1-INDEX(_xlfn.ANCHORARRAY(I$12),B132),_xlpm.somatermospg,((_xlpm.razão^_xlpm.númerotermospg)-1)/(_xlpm.razão-1),_xlpm.númerotermosconstantes,IF(G132&lt;=B$3,0,G132-B$3),_xlpm.somatermosconstantes,(1-I132)*_xlpm.númerotermosconstantes,_xlpm.somatodostermos,_xlpm.somatermospg+_xlpm.somatermosconstantes,_xlpm.médiatodosostermos,_xlpm.somatodostermos/G132,1 - _xlpm.médiatodosostermos) * H132</f>
        <v>0</v>
      </c>
      <c r="K132" s="110">
        <f ca="1"/>
        <v>0</v>
      </c>
    </row>
    <row r="133" spans="2:11">
      <c r="B133" s="345">
        <v>1</v>
      </c>
      <c r="C133" s="267" t="str">
        <f>'Painel Controle'!C$117</f>
        <v>Veículos Comerciais com 7 Eixos Articulado</v>
      </c>
      <c r="D133" s="481" t="str">
        <f>INDEX('Painel Controle'!D$110:D$121,MATCH(C133,'Painel Controle'!C$110:C$121,0))</f>
        <v>Pesados II</v>
      </c>
      <c r="E133" s="177" t="s">
        <v>600</v>
      </c>
      <c r="F133" s="110" cm="1">
        <f t="array" ref="F133">_xlfn._xlws.FILTER(E$34:E$81,(B$34:B$81 = B133) * (LEFT(C$34:C$81,5) = LEFT(D133,5)) * (D$34:D$81 = E133))</f>
        <v>2.3E-2</v>
      </c>
      <c r="G133" s="565" cm="1">
        <f t="array" ref="G133">_xlfn._xlws.FILTER(F$34:F$81,(B$34:B$81 = B133) * (LEFT(C$34:C$81,5) = LEFT(D133,5)) * (D$34:D$81 = E133))</f>
        <v>1</v>
      </c>
      <c r="H133" s="250" t="b">
        <f t="shared" si="0"/>
        <v>0</v>
      </c>
      <c r="I133" s="219" cm="1">
        <f t="array" aca="1" ref="I133" ca="1">IF(G133&lt;=B$3,(1-((1-INDEX(I$12:I$15,B133))^(G133-1))),(1-((1-INDEX(I$12:I$15,B133))^(B$3-1)))) * H133</f>
        <v>0</v>
      </c>
      <c r="J133" s="219" cm="1">
        <f t="array" aca="1" ref="J133" ca="1">_xlfn.LET(_xlpm.númerotermospg,MIN(B$3,G133),_xlpm.razão,1-INDEX(_xlfn.ANCHORARRAY(I$12),B133),_xlpm.somatermospg,((_xlpm.razão^_xlpm.númerotermospg)-1)/(_xlpm.razão-1),_xlpm.númerotermosconstantes,IF(G133&lt;=B$3,0,G133-B$3),_xlpm.somatermosconstantes,(1-I133)*_xlpm.númerotermosconstantes,_xlpm.somatodostermos,_xlpm.somatermospg+_xlpm.somatermosconstantes,_xlpm.médiatodosostermos,_xlpm.somatodostermos/G133,1 - _xlpm.médiatodosostermos) * H133</f>
        <v>0</v>
      </c>
      <c r="K133" s="110">
        <f ca="1"/>
        <v>0</v>
      </c>
    </row>
    <row r="134" spans="2:11">
      <c r="B134" s="345">
        <v>1</v>
      </c>
      <c r="C134" s="267" t="str">
        <f>'Painel Controle'!C$118</f>
        <v>Veículos Comerciais com 8 Eixos Articulado</v>
      </c>
      <c r="D134" s="481" t="str">
        <f>INDEX('Painel Controle'!D$110:D$121,MATCH(C134,'Painel Controle'!C$110:C$121,0))</f>
        <v>Pesados II</v>
      </c>
      <c r="E134" s="177" t="s">
        <v>595</v>
      </c>
      <c r="F134" s="110" cm="1">
        <f t="array" ref="F134">_xlfn._xlws.FILTER(E$34:E$81,(B$34:B$81 = B134) * (LEFT(C$34:C$81,5) = LEFT(D134,5)) * (D$34:D$81 = E134))</f>
        <v>0.18190000000000001</v>
      </c>
      <c r="G134" s="565" cm="1">
        <f t="array" ref="G134">_xlfn._xlws.FILTER(F$34:F$81,(B$34:B$81 = B134) * (LEFT(C$34:C$81,5) = LEFT(D134,5)) * (D$34:D$81 = E134))</f>
        <v>20</v>
      </c>
      <c r="H134" s="250" t="b">
        <f t="shared" si="0"/>
        <v>0</v>
      </c>
      <c r="I134" s="219" cm="1">
        <f t="array" aca="1" ref="I134" ca="1">IF(G134&lt;=B$3,(1-((1-INDEX(I$12:I$15,B134))^(G134-1))),(1-((1-INDEX(I$12:I$15,B134))^(B$3-1)))) * H134</f>
        <v>0</v>
      </c>
      <c r="J134" s="219" cm="1">
        <f t="array" aca="1" ref="J134" ca="1">_xlfn.LET(_xlpm.númerotermospg,MIN(B$3,G134),_xlpm.razão,1-INDEX(_xlfn.ANCHORARRAY(I$12),B134),_xlpm.somatermospg,((_xlpm.razão^_xlpm.númerotermospg)-1)/(_xlpm.razão-1),_xlpm.númerotermosconstantes,IF(G134&lt;=B$3,0,G134-B$3),_xlpm.somatermosconstantes,(1-I134)*_xlpm.númerotermosconstantes,_xlpm.somatodostermos,_xlpm.somatermospg+_xlpm.somatermosconstantes,_xlpm.médiatodosostermos,_xlpm.somatodostermos/G134,1 - _xlpm.médiatodosostermos) * H134</f>
        <v>0</v>
      </c>
      <c r="K134" s="110">
        <f ca="1"/>
        <v>0</v>
      </c>
    </row>
    <row r="135" spans="2:11">
      <c r="B135" s="345">
        <v>1</v>
      </c>
      <c r="C135" s="267" t="str">
        <f>'Painel Controle'!C$118</f>
        <v>Veículos Comerciais com 8 Eixos Articulado</v>
      </c>
      <c r="D135" s="481" t="str">
        <f>INDEX('Painel Controle'!D$110:D$121,MATCH(C135,'Painel Controle'!C$110:C$121,0))</f>
        <v>Pesados II</v>
      </c>
      <c r="E135" s="177" t="s">
        <v>596</v>
      </c>
      <c r="F135" s="110" cm="1">
        <f t="array" ref="F135">_xlfn._xlws.FILTER(E$34:E$81,(B$34:B$81 = B135) * (LEFT(C$34:C$81,5) = LEFT(D135,5)) * (D$34:D$81 = E135))</f>
        <v>0.35</v>
      </c>
      <c r="G135" s="565" cm="1">
        <f t="array" ref="G135">_xlfn._xlws.FILTER(F$34:F$81,(B$34:B$81 = B135) * (LEFT(C$34:C$81,5) = LEFT(D135,5)) * (D$34:D$81 = E135))</f>
        <v>4</v>
      </c>
      <c r="H135" s="250" t="b">
        <f t="shared" si="0"/>
        <v>0</v>
      </c>
      <c r="I135" s="219" cm="1">
        <f t="array" aca="1" ref="I135" ca="1">IF(G135&lt;=B$3,(1-((1-INDEX(I$12:I$15,B135))^(G135-1))),(1-((1-INDEX(I$12:I$15,B135))^(B$3-1)))) * H135</f>
        <v>0</v>
      </c>
      <c r="J135" s="219" cm="1">
        <f t="array" aca="1" ref="J135" ca="1">_xlfn.LET(_xlpm.númerotermospg,MIN(B$3,G135),_xlpm.razão,1-INDEX(_xlfn.ANCHORARRAY(I$12),B135),_xlpm.somatermospg,((_xlpm.razão^_xlpm.númerotermospg)-1)/(_xlpm.razão-1),_xlpm.númerotermosconstantes,IF(G135&lt;=B$3,0,G135-B$3),_xlpm.somatermosconstantes,(1-I135)*_xlpm.númerotermosconstantes,_xlpm.somatodostermos,_xlpm.somatermospg+_xlpm.somatermosconstantes,_xlpm.médiatodosostermos,_xlpm.somatodostermos/G135,1 - _xlpm.médiatodosostermos) * H135</f>
        <v>0</v>
      </c>
      <c r="K135" s="110">
        <f ca="1"/>
        <v>0</v>
      </c>
    </row>
    <row r="136" spans="2:11">
      <c r="B136" s="345">
        <v>1</v>
      </c>
      <c r="C136" s="267" t="str">
        <f>'Painel Controle'!C$118</f>
        <v>Veículos Comerciais com 8 Eixos Articulado</v>
      </c>
      <c r="D136" s="481" t="str">
        <f>INDEX('Painel Controle'!D$110:D$121,MATCH(C136,'Painel Controle'!C$110:C$121,0))</f>
        <v>Pesados II</v>
      </c>
      <c r="E136" s="177" t="s">
        <v>597</v>
      </c>
      <c r="F136" s="110" cm="1">
        <f t="array" ref="F136">_xlfn._xlws.FILTER(E$34:E$81,(B$34:B$81 = B136) * (LEFT(C$34:C$81,5) = LEFT(D136,5)) * (D$34:D$81 = E136))</f>
        <v>0.29799999999999999</v>
      </c>
      <c r="G136" s="565" cm="1">
        <f t="array" ref="G136">_xlfn._xlws.FILTER(F$34:F$81,(B$34:B$81 = B136) * (LEFT(C$34:C$81,5) = LEFT(D136,5)) * (D$34:D$81 = E136))</f>
        <v>2</v>
      </c>
      <c r="H136" s="250" t="b">
        <f t="shared" si="0"/>
        <v>0</v>
      </c>
      <c r="I136" s="219" cm="1">
        <f t="array" aca="1" ref="I136" ca="1">IF(G136&lt;=B$3,(1-((1-INDEX(I$12:I$15,B136))^(G136-1))),(1-((1-INDEX(I$12:I$15,B136))^(B$3-1)))) * H136</f>
        <v>0</v>
      </c>
      <c r="J136" s="219" cm="1">
        <f t="array" aca="1" ref="J136" ca="1">_xlfn.LET(_xlpm.númerotermospg,MIN(B$3,G136),_xlpm.razão,1-INDEX(_xlfn.ANCHORARRAY(I$12),B136),_xlpm.somatermospg,((_xlpm.razão^_xlpm.númerotermospg)-1)/(_xlpm.razão-1),_xlpm.númerotermosconstantes,IF(G136&lt;=B$3,0,G136-B$3),_xlpm.somatermosconstantes,(1-I136)*_xlpm.númerotermosconstantes,_xlpm.somatodostermos,_xlpm.somatermospg+_xlpm.somatermosconstantes,_xlpm.médiatodosostermos,_xlpm.somatodostermos/G136,1 - _xlpm.médiatodosostermos) * H136</f>
        <v>0</v>
      </c>
      <c r="K136" s="110">
        <f ca="1"/>
        <v>0</v>
      </c>
    </row>
    <row r="137" spans="2:11">
      <c r="B137" s="345">
        <v>1</v>
      </c>
      <c r="C137" s="267" t="str">
        <f>'Painel Controle'!C$118</f>
        <v>Veículos Comerciais com 8 Eixos Articulado</v>
      </c>
      <c r="D137" s="481" t="str">
        <f>INDEX('Painel Controle'!D$110:D$121,MATCH(C137,'Painel Controle'!C$110:C$121,0))</f>
        <v>Pesados II</v>
      </c>
      <c r="E137" s="177" t="s">
        <v>598</v>
      </c>
      <c r="F137" s="110" cm="1">
        <f t="array" ref="F137">_xlfn._xlws.FILTER(E$34:E$81,(B$34:B$81 = B137) * (LEFT(C$34:C$81,5) = LEFT(D137,5)) * (D$34:D$81 = E137))</f>
        <v>0.113</v>
      </c>
      <c r="G137" s="565" cm="1">
        <f t="array" ref="G137">_xlfn._xlws.FILTER(F$34:F$81,(B$34:B$81 = B137) * (LEFT(C$34:C$81,5) = LEFT(D137,5)) * (D$34:D$81 = E137))</f>
        <v>1</v>
      </c>
      <c r="H137" s="250" t="b">
        <f t="shared" si="0"/>
        <v>0</v>
      </c>
      <c r="I137" s="219" cm="1">
        <f t="array" aca="1" ref="I137" ca="1">IF(G137&lt;=B$3,(1-((1-INDEX(I$12:I$15,B137))^(G137-1))),(1-((1-INDEX(I$12:I$15,B137))^(B$3-1)))) * H137</f>
        <v>0</v>
      </c>
      <c r="J137" s="219" cm="1">
        <f t="array" aca="1" ref="J137" ca="1">_xlfn.LET(_xlpm.númerotermospg,MIN(B$3,G137),_xlpm.razão,1-INDEX(_xlfn.ANCHORARRAY(I$12),B137),_xlpm.somatermospg,((_xlpm.razão^_xlpm.númerotermospg)-1)/(_xlpm.razão-1),_xlpm.númerotermosconstantes,IF(G137&lt;=B$3,0,G137-B$3),_xlpm.somatermosconstantes,(1-I137)*_xlpm.númerotermosconstantes,_xlpm.somatodostermos,_xlpm.somatermospg+_xlpm.somatermosconstantes,_xlpm.médiatodosostermos,_xlpm.somatodostermos/G137,1 - _xlpm.médiatodosostermos) * H137</f>
        <v>0</v>
      </c>
      <c r="K137" s="110">
        <f ca="1"/>
        <v>0</v>
      </c>
    </row>
    <row r="138" spans="2:11">
      <c r="B138" s="345">
        <v>1</v>
      </c>
      <c r="C138" s="267" t="str">
        <f>'Painel Controle'!C$118</f>
        <v>Veículos Comerciais com 8 Eixos Articulado</v>
      </c>
      <c r="D138" s="481" t="str">
        <f>INDEX('Painel Controle'!D$110:D$121,MATCH(C138,'Painel Controle'!C$110:C$121,0))</f>
        <v>Pesados II</v>
      </c>
      <c r="E138" s="177" t="s">
        <v>599</v>
      </c>
      <c r="F138" s="110" cm="1">
        <f t="array" ref="F138">_xlfn._xlws.FILTER(E$34:E$81,(B$34:B$81 = B138) * (LEFT(C$34:C$81,5) = LEFT(D138,5)) * (D$34:D$81 = E138))</f>
        <v>3.5000000000000003E-2</v>
      </c>
      <c r="G138" s="565" cm="1">
        <f t="array" ref="G138">_xlfn._xlws.FILTER(F$34:F$81,(B$34:B$81 = B138) * (LEFT(C$34:C$81,5) = LEFT(D138,5)) * (D$34:D$81 = E138))</f>
        <v>1</v>
      </c>
      <c r="H138" s="250" t="b">
        <f t="shared" si="0"/>
        <v>0</v>
      </c>
      <c r="I138" s="219" cm="1">
        <f t="array" aca="1" ref="I138" ca="1">IF(G138&lt;=B$3,(1-((1-INDEX(I$12:I$15,B138))^(G138-1))),(1-((1-INDEX(I$12:I$15,B138))^(B$3-1)))) * H138</f>
        <v>0</v>
      </c>
      <c r="J138" s="219" cm="1">
        <f t="array" aca="1" ref="J138" ca="1">_xlfn.LET(_xlpm.númerotermospg,MIN(B$3,G138),_xlpm.razão,1-INDEX(_xlfn.ANCHORARRAY(I$12),B138),_xlpm.somatermospg,((_xlpm.razão^_xlpm.númerotermospg)-1)/(_xlpm.razão-1),_xlpm.númerotermosconstantes,IF(G138&lt;=B$3,0,G138-B$3),_xlpm.somatermosconstantes,(1-I138)*_xlpm.númerotermosconstantes,_xlpm.somatodostermos,_xlpm.somatermospg+_xlpm.somatermosconstantes,_xlpm.médiatodosostermos,_xlpm.somatodostermos/G138,1 - _xlpm.médiatodosostermos) * H138</f>
        <v>0</v>
      </c>
      <c r="K138" s="110">
        <f ca="1"/>
        <v>0</v>
      </c>
    </row>
    <row r="139" spans="2:11">
      <c r="B139" s="345">
        <v>1</v>
      </c>
      <c r="C139" s="267" t="str">
        <f>'Painel Controle'!C$118</f>
        <v>Veículos Comerciais com 8 Eixos Articulado</v>
      </c>
      <c r="D139" s="481" t="str">
        <f>INDEX('Painel Controle'!D$110:D$121,MATCH(C139,'Painel Controle'!C$110:C$121,0))</f>
        <v>Pesados II</v>
      </c>
      <c r="E139" s="177" t="s">
        <v>600</v>
      </c>
      <c r="F139" s="110" cm="1">
        <f t="array" ref="F139">_xlfn._xlws.FILTER(E$34:E$81,(B$34:B$81 = B139) * (LEFT(C$34:C$81,5) = LEFT(D139,5)) * (D$34:D$81 = E139))</f>
        <v>2.3E-2</v>
      </c>
      <c r="G139" s="565" cm="1">
        <f t="array" ref="G139">_xlfn._xlws.FILTER(F$34:F$81,(B$34:B$81 = B139) * (LEFT(C$34:C$81,5) = LEFT(D139,5)) * (D$34:D$81 = E139))</f>
        <v>1</v>
      </c>
      <c r="H139" s="250" t="b">
        <f t="shared" si="0"/>
        <v>0</v>
      </c>
      <c r="I139" s="219" cm="1">
        <f t="array" aca="1" ref="I139" ca="1">IF(G139&lt;=B$3,(1-((1-INDEX(I$12:I$15,B139))^(G139-1))),(1-((1-INDEX(I$12:I$15,B139))^(B$3-1)))) * H139</f>
        <v>0</v>
      </c>
      <c r="J139" s="219" cm="1">
        <f t="array" aca="1" ref="J139" ca="1">_xlfn.LET(_xlpm.númerotermospg,MIN(B$3,G139),_xlpm.razão,1-INDEX(_xlfn.ANCHORARRAY(I$12),B139),_xlpm.somatermospg,((_xlpm.razão^_xlpm.númerotermospg)-1)/(_xlpm.razão-1),_xlpm.númerotermosconstantes,IF(G139&lt;=B$3,0,G139-B$3),_xlpm.somatermosconstantes,(1-I139)*_xlpm.númerotermosconstantes,_xlpm.somatodostermos,_xlpm.somatermospg+_xlpm.somatermosconstantes,_xlpm.médiatodosostermos,_xlpm.somatodostermos/G139,1 - _xlpm.médiatodosostermos) * H139</f>
        <v>0</v>
      </c>
      <c r="K139" s="110">
        <f ca="1"/>
        <v>0</v>
      </c>
    </row>
    <row r="140" spans="2:11">
      <c r="B140" s="345">
        <v>1</v>
      </c>
      <c r="C140" s="267" t="str">
        <f>'Painel Controle'!C$119</f>
        <v>Veículos Comerciais com 9 Eixos Articulado</v>
      </c>
      <c r="D140" s="481" t="str">
        <f>INDEX('Painel Controle'!D$110:D$121,MATCH(C140,'Painel Controle'!C$110:C$121,0))</f>
        <v>Pesados II</v>
      </c>
      <c r="E140" s="177" t="s">
        <v>595</v>
      </c>
      <c r="F140" s="110" cm="1">
        <f t="array" ref="F140">_xlfn._xlws.FILTER(E$34:E$81,(B$34:B$81 = B140) * (LEFT(C$34:C$81,5) = LEFT(D140,5)) * (D$34:D$81 = E140))</f>
        <v>0.18190000000000001</v>
      </c>
      <c r="G140" s="565" cm="1">
        <f t="array" ref="G140">_xlfn._xlws.FILTER(F$34:F$81,(B$34:B$81 = B140) * (LEFT(C$34:C$81,5) = LEFT(D140,5)) * (D$34:D$81 = E140))</f>
        <v>20</v>
      </c>
      <c r="H140" s="250" t="b">
        <f t="shared" si="0"/>
        <v>0</v>
      </c>
      <c r="I140" s="219" cm="1">
        <f t="array" aca="1" ref="I140" ca="1">IF(G140&lt;=B$3,(1-((1-INDEX(I$12:I$15,B140))^(G140-1))),(1-((1-INDEX(I$12:I$15,B140))^(B$3-1)))) * H140</f>
        <v>0</v>
      </c>
      <c r="J140" s="219" cm="1">
        <f t="array" aca="1" ref="J140" ca="1">_xlfn.LET(_xlpm.númerotermospg,MIN(B$3,G140),_xlpm.razão,1-INDEX(_xlfn.ANCHORARRAY(I$12),B140),_xlpm.somatermospg,((_xlpm.razão^_xlpm.númerotermospg)-1)/(_xlpm.razão-1),_xlpm.númerotermosconstantes,IF(G140&lt;=B$3,0,G140-B$3),_xlpm.somatermosconstantes,(1-I140)*_xlpm.númerotermosconstantes,_xlpm.somatodostermos,_xlpm.somatermospg+_xlpm.somatermosconstantes,_xlpm.médiatodosostermos,_xlpm.somatodostermos/G140,1 - _xlpm.médiatodosostermos) * H140</f>
        <v>0</v>
      </c>
      <c r="K140" s="110">
        <f ca="1"/>
        <v>0</v>
      </c>
    </row>
    <row r="141" spans="2:11">
      <c r="B141" s="345">
        <v>1</v>
      </c>
      <c r="C141" s="267" t="str">
        <f>'Painel Controle'!C$119</f>
        <v>Veículos Comerciais com 9 Eixos Articulado</v>
      </c>
      <c r="D141" s="481" t="str">
        <f>INDEX('Painel Controle'!D$110:D$121,MATCH(C141,'Painel Controle'!C$110:C$121,0))</f>
        <v>Pesados II</v>
      </c>
      <c r="E141" s="177" t="s">
        <v>596</v>
      </c>
      <c r="F141" s="110" cm="1">
        <f t="array" ref="F141">_xlfn._xlws.FILTER(E$34:E$81,(B$34:B$81 = B141) * (LEFT(C$34:C$81,5) = LEFT(D141,5)) * (D$34:D$81 = E141))</f>
        <v>0.35</v>
      </c>
      <c r="G141" s="565" cm="1">
        <f t="array" ref="G141">_xlfn._xlws.FILTER(F$34:F$81,(B$34:B$81 = B141) * (LEFT(C$34:C$81,5) = LEFT(D141,5)) * (D$34:D$81 = E141))</f>
        <v>4</v>
      </c>
      <c r="H141" s="250" t="b">
        <f t="shared" si="0"/>
        <v>0</v>
      </c>
      <c r="I141" s="219" cm="1">
        <f t="array" aca="1" ref="I141" ca="1">IF(G141&lt;=B$3,(1-((1-INDEX(I$12:I$15,B141))^(G141-1))),(1-((1-INDEX(I$12:I$15,B141))^(B$3-1)))) * H141</f>
        <v>0</v>
      </c>
      <c r="J141" s="219" cm="1">
        <f t="array" aca="1" ref="J141" ca="1">_xlfn.LET(_xlpm.númerotermospg,MIN(B$3,G141),_xlpm.razão,1-INDEX(_xlfn.ANCHORARRAY(I$12),B141),_xlpm.somatermospg,((_xlpm.razão^_xlpm.númerotermospg)-1)/(_xlpm.razão-1),_xlpm.númerotermosconstantes,IF(G141&lt;=B$3,0,G141-B$3),_xlpm.somatermosconstantes,(1-I141)*_xlpm.númerotermosconstantes,_xlpm.somatodostermos,_xlpm.somatermospg+_xlpm.somatermosconstantes,_xlpm.médiatodosostermos,_xlpm.somatodostermos/G141,1 - _xlpm.médiatodosostermos) * H141</f>
        <v>0</v>
      </c>
      <c r="K141" s="110">
        <f ca="1"/>
        <v>0</v>
      </c>
    </row>
    <row r="142" spans="2:11">
      <c r="B142" s="345">
        <v>1</v>
      </c>
      <c r="C142" s="267" t="str">
        <f>'Painel Controle'!C$119</f>
        <v>Veículos Comerciais com 9 Eixos Articulado</v>
      </c>
      <c r="D142" s="481" t="str">
        <f>INDEX('Painel Controle'!D$110:D$121,MATCH(C142,'Painel Controle'!C$110:C$121,0))</f>
        <v>Pesados II</v>
      </c>
      <c r="E142" s="177" t="s">
        <v>597</v>
      </c>
      <c r="F142" s="110" cm="1">
        <f t="array" ref="F142">_xlfn._xlws.FILTER(E$34:E$81,(B$34:B$81 = B142) * (LEFT(C$34:C$81,5) = LEFT(D142,5)) * (D$34:D$81 = E142))</f>
        <v>0.29799999999999999</v>
      </c>
      <c r="G142" s="565" cm="1">
        <f t="array" ref="G142">_xlfn._xlws.FILTER(F$34:F$81,(B$34:B$81 = B142) * (LEFT(C$34:C$81,5) = LEFT(D142,5)) * (D$34:D$81 = E142))</f>
        <v>2</v>
      </c>
      <c r="H142" s="250" t="b">
        <f t="shared" si="0"/>
        <v>0</v>
      </c>
      <c r="I142" s="219" cm="1">
        <f t="array" aca="1" ref="I142" ca="1">IF(G142&lt;=B$3,(1-((1-INDEX(I$12:I$15,B142))^(G142-1))),(1-((1-INDEX(I$12:I$15,B142))^(B$3-1)))) * H142</f>
        <v>0</v>
      </c>
      <c r="J142" s="219" cm="1">
        <f t="array" aca="1" ref="J142" ca="1">_xlfn.LET(_xlpm.númerotermospg,MIN(B$3,G142),_xlpm.razão,1-INDEX(_xlfn.ANCHORARRAY(I$12),B142),_xlpm.somatermospg,((_xlpm.razão^_xlpm.númerotermospg)-1)/(_xlpm.razão-1),_xlpm.númerotermosconstantes,IF(G142&lt;=B$3,0,G142-B$3),_xlpm.somatermosconstantes,(1-I142)*_xlpm.númerotermosconstantes,_xlpm.somatodostermos,_xlpm.somatermospg+_xlpm.somatermosconstantes,_xlpm.médiatodosostermos,_xlpm.somatodostermos/G142,1 - _xlpm.médiatodosostermos) * H142</f>
        <v>0</v>
      </c>
      <c r="K142" s="110">
        <f ca="1"/>
        <v>0</v>
      </c>
    </row>
    <row r="143" spans="2:11">
      <c r="B143" s="345">
        <v>1</v>
      </c>
      <c r="C143" s="267" t="str">
        <f>'Painel Controle'!C$119</f>
        <v>Veículos Comerciais com 9 Eixos Articulado</v>
      </c>
      <c r="D143" s="481" t="str">
        <f>INDEX('Painel Controle'!D$110:D$121,MATCH(C143,'Painel Controle'!C$110:C$121,0))</f>
        <v>Pesados II</v>
      </c>
      <c r="E143" s="177" t="s">
        <v>598</v>
      </c>
      <c r="F143" s="110" cm="1">
        <f t="array" ref="F143">_xlfn._xlws.FILTER(E$34:E$81,(B$34:B$81 = B143) * (LEFT(C$34:C$81,5) = LEFT(D143,5)) * (D$34:D$81 = E143))</f>
        <v>0.113</v>
      </c>
      <c r="G143" s="565" cm="1">
        <f t="array" ref="G143">_xlfn._xlws.FILTER(F$34:F$81,(B$34:B$81 = B143) * (LEFT(C$34:C$81,5) = LEFT(D143,5)) * (D$34:D$81 = E143))</f>
        <v>1</v>
      </c>
      <c r="H143" s="250" t="b">
        <f t="shared" si="0"/>
        <v>0</v>
      </c>
      <c r="I143" s="219" cm="1">
        <f t="array" aca="1" ref="I143" ca="1">IF(G143&lt;=B$3,(1-((1-INDEX(I$12:I$15,B143))^(G143-1))),(1-((1-INDEX(I$12:I$15,B143))^(B$3-1)))) * H143</f>
        <v>0</v>
      </c>
      <c r="J143" s="219" cm="1">
        <f t="array" aca="1" ref="J143" ca="1">_xlfn.LET(_xlpm.númerotermospg,MIN(B$3,G143),_xlpm.razão,1-INDEX(_xlfn.ANCHORARRAY(I$12),B143),_xlpm.somatermospg,((_xlpm.razão^_xlpm.númerotermospg)-1)/(_xlpm.razão-1),_xlpm.númerotermosconstantes,IF(G143&lt;=B$3,0,G143-B$3),_xlpm.somatermosconstantes,(1-I143)*_xlpm.númerotermosconstantes,_xlpm.somatodostermos,_xlpm.somatermospg+_xlpm.somatermosconstantes,_xlpm.médiatodosostermos,_xlpm.somatodostermos/G143,1 - _xlpm.médiatodosostermos) * H143</f>
        <v>0</v>
      </c>
      <c r="K143" s="110">
        <f ca="1"/>
        <v>0</v>
      </c>
    </row>
    <row r="144" spans="2:11">
      <c r="B144" s="345">
        <v>1</v>
      </c>
      <c r="C144" s="267" t="str">
        <f>'Painel Controle'!C$119</f>
        <v>Veículos Comerciais com 9 Eixos Articulado</v>
      </c>
      <c r="D144" s="481" t="str">
        <f>INDEX('Painel Controle'!D$110:D$121,MATCH(C144,'Painel Controle'!C$110:C$121,0))</f>
        <v>Pesados II</v>
      </c>
      <c r="E144" s="177" t="s">
        <v>599</v>
      </c>
      <c r="F144" s="110" cm="1">
        <f t="array" ref="F144">_xlfn._xlws.FILTER(E$34:E$81,(B$34:B$81 = B144) * (LEFT(C$34:C$81,5) = LEFT(D144,5)) * (D$34:D$81 = E144))</f>
        <v>3.5000000000000003E-2</v>
      </c>
      <c r="G144" s="565" cm="1">
        <f t="array" ref="G144">_xlfn._xlws.FILTER(F$34:F$81,(B$34:B$81 = B144) * (LEFT(C$34:C$81,5) = LEFT(D144,5)) * (D$34:D$81 = E144))</f>
        <v>1</v>
      </c>
      <c r="H144" s="250" t="b">
        <f t="shared" si="0"/>
        <v>0</v>
      </c>
      <c r="I144" s="219" cm="1">
        <f t="array" aca="1" ref="I144" ca="1">IF(G144&lt;=B$3,(1-((1-INDEX(I$12:I$15,B144))^(G144-1))),(1-((1-INDEX(I$12:I$15,B144))^(B$3-1)))) * H144</f>
        <v>0</v>
      </c>
      <c r="J144" s="219" cm="1">
        <f t="array" aca="1" ref="J144" ca="1">_xlfn.LET(_xlpm.númerotermospg,MIN(B$3,G144),_xlpm.razão,1-INDEX(_xlfn.ANCHORARRAY(I$12),B144),_xlpm.somatermospg,((_xlpm.razão^_xlpm.númerotermospg)-1)/(_xlpm.razão-1),_xlpm.númerotermosconstantes,IF(G144&lt;=B$3,0,G144-B$3),_xlpm.somatermosconstantes,(1-I144)*_xlpm.númerotermosconstantes,_xlpm.somatodostermos,_xlpm.somatermospg+_xlpm.somatermosconstantes,_xlpm.médiatodosostermos,_xlpm.somatodostermos/G144,1 - _xlpm.médiatodosostermos) * H144</f>
        <v>0</v>
      </c>
      <c r="K144" s="110">
        <f ca="1"/>
        <v>0</v>
      </c>
    </row>
    <row r="145" spans="2:11">
      <c r="B145" s="345">
        <v>1</v>
      </c>
      <c r="C145" s="267" t="str">
        <f>'Painel Controle'!C$119</f>
        <v>Veículos Comerciais com 9 Eixos Articulado</v>
      </c>
      <c r="D145" s="481" t="str">
        <f>INDEX('Painel Controle'!D$110:D$121,MATCH(C145,'Painel Controle'!C$110:C$121,0))</f>
        <v>Pesados II</v>
      </c>
      <c r="E145" s="177" t="s">
        <v>600</v>
      </c>
      <c r="F145" s="110" cm="1">
        <f t="array" ref="F145">_xlfn._xlws.FILTER(E$34:E$81,(B$34:B$81 = B145) * (LEFT(C$34:C$81,5) = LEFT(D145,5)) * (D$34:D$81 = E145))</f>
        <v>2.3E-2</v>
      </c>
      <c r="G145" s="565" cm="1">
        <f t="array" ref="G145">_xlfn._xlws.FILTER(F$34:F$81,(B$34:B$81 = B145) * (LEFT(C$34:C$81,5) = LEFT(D145,5)) * (D$34:D$81 = E145))</f>
        <v>1</v>
      </c>
      <c r="H145" s="250" t="b">
        <f t="shared" si="0"/>
        <v>0</v>
      </c>
      <c r="I145" s="219" cm="1">
        <f t="array" aca="1" ref="I145" ca="1">IF(G145&lt;=B$3,(1-((1-INDEX(I$12:I$15,B145))^(G145-1))),(1-((1-INDEX(I$12:I$15,B145))^(B$3-1)))) * H145</f>
        <v>0</v>
      </c>
      <c r="J145" s="219" cm="1">
        <f t="array" aca="1" ref="J145" ca="1">_xlfn.LET(_xlpm.númerotermospg,MIN(B$3,G145),_xlpm.razão,1-INDEX(_xlfn.ANCHORARRAY(I$12),B145),_xlpm.somatermospg,((_xlpm.razão^_xlpm.númerotermospg)-1)/(_xlpm.razão-1),_xlpm.númerotermosconstantes,IF(G145&lt;=B$3,0,G145-B$3),_xlpm.somatermosconstantes,(1-I145)*_xlpm.númerotermosconstantes,_xlpm.somatodostermos,_xlpm.somatermospg+_xlpm.somatermosconstantes,_xlpm.médiatodosostermos,_xlpm.somatodostermos/G145,1 - _xlpm.médiatodosostermos) * H145</f>
        <v>0</v>
      </c>
      <c r="K145" s="110">
        <f ca="1"/>
        <v>0</v>
      </c>
    </row>
    <row r="146" spans="2:11">
      <c r="B146" s="345">
        <v>1</v>
      </c>
      <c r="C146" s="267" t="str">
        <f>'Painel Controle'!C$120</f>
        <v>Motocicleta</v>
      </c>
      <c r="D146" s="481" t="str">
        <f>INDEX('Painel Controle'!D$110:D$121,MATCH(C146,'Painel Controle'!C$110:C$121,0))</f>
        <v>Leves</v>
      </c>
      <c r="E146" s="177" t="s">
        <v>595</v>
      </c>
      <c r="F146" s="110" cm="1">
        <f t="array" ref="F146">_xlfn._xlws.FILTER(E$34:E$81,(B$34:B$81 = B146) * (LEFT(C$34:C$81,5) = LEFT(D146,5)) * (D$34:D$81 = E146))</f>
        <v>0.13100000000000001</v>
      </c>
      <c r="G146" s="565" cm="1">
        <f t="array" ref="G146">_xlfn._xlws.FILTER(F$34:F$81,(B$34:B$81 = B146) * (LEFT(C$34:C$81,5) = LEFT(D146,5)) * (D$34:D$81 = E146))</f>
        <v>20</v>
      </c>
      <c r="H146" s="250" t="b">
        <f t="shared" si="0"/>
        <v>1</v>
      </c>
      <c r="I146" s="219" cm="1">
        <f t="array" aca="1" ref="I146" ca="1">IF(G146&lt;=B$3,(1-((1-INDEX(I$12:I$15,B146))^(G146-1))),(1-((1-INDEX(I$12:I$15,B146))^(B$3-1)))) * H146</f>
        <v>0.49478415641397522</v>
      </c>
      <c r="J146" s="219" cm="1">
        <f t="array" aca="1" ref="J146" ca="1">_xlfn.LET(_xlpm.númerotermospg,MIN(B$3,G146),_xlpm.razão,1-INDEX(_xlfn.ANCHORARRAY(I$12),B146),_xlpm.somatermospg,((_xlpm.razão^_xlpm.númerotermospg)-1)/(_xlpm.razão-1),_xlpm.númerotermosconstantes,IF(G146&lt;=B$3,0,G146-B$3),_xlpm.somatermosconstantes,(1-I146)*_xlpm.númerotermosconstantes,_xlpm.somatodostermos,_xlpm.somatermospg+_xlpm.somatermosconstantes,_xlpm.médiatodosostermos,_xlpm.somatodostermos/G146,1 - _xlpm.médiatodosostermos) * H146</f>
        <v>0.27385684724308468</v>
      </c>
      <c r="K146" s="110">
        <f ca="1"/>
        <v>3.5875246988844096E-2</v>
      </c>
    </row>
    <row r="147" spans="2:11">
      <c r="B147" s="345">
        <v>1</v>
      </c>
      <c r="C147" s="267" t="str">
        <f>'Painel Controle'!C$120</f>
        <v>Motocicleta</v>
      </c>
      <c r="D147" s="481" t="str">
        <f>INDEX('Painel Controle'!D$110:D$121,MATCH(C147,'Painel Controle'!C$110:C$121,0))</f>
        <v>Leves</v>
      </c>
      <c r="E147" s="177" t="s">
        <v>596</v>
      </c>
      <c r="F147" s="110" cm="1">
        <f t="array" ref="F147">_xlfn._xlws.FILTER(E$34:E$81,(B$34:B$81 = B147) * (LEFT(C$34:C$81,5) = LEFT(D147,5)) * (D$34:D$81 = E147))</f>
        <v>0.22900000000000001</v>
      </c>
      <c r="G147" s="565" cm="1">
        <f t="array" ref="G147">_xlfn._xlws.FILTER(F$34:F$81,(B$34:B$81 = B147) * (LEFT(C$34:C$81,5) = LEFT(D147,5)) * (D$34:D$81 = E147))</f>
        <v>4</v>
      </c>
      <c r="H147" s="250" t="b">
        <f t="shared" si="0"/>
        <v>1</v>
      </c>
      <c r="I147" s="219" cm="1">
        <f t="array" aca="1" ref="I147" ca="1">IF(G147&lt;=B$3,(1-((1-INDEX(I$12:I$15,B147))^(G147-1))),(1-((1-INDEX(I$12:I$15,B147))^(B$3-1)))) * H147</f>
        <v>0.10219799099959637</v>
      </c>
      <c r="J147" s="219" cm="1">
        <f t="array" aca="1" ref="J147" ca="1">_xlfn.LET(_xlpm.númerotermospg,MIN(B$3,G147),_xlpm.razão,1-INDEX(_xlfn.ANCHORARRAY(I$12),B147),_xlpm.somatermospg,((_xlpm.razão^_xlpm.númerotermospg)-1)/(_xlpm.razão-1),_xlpm.númerotermosconstantes,IF(G147&lt;=B$3,0,G147-B$3),_xlpm.somatermosconstantes,(1-I147)*_xlpm.númerotermosconstantes,_xlpm.somatodostermos,_xlpm.somatermospg+_xlpm.somatermosconstantes,_xlpm.médiatodosostermos,_xlpm.somatodostermos/G147,1 - _xlpm.médiatodosostermos) * H147</f>
        <v>5.1710948661873535E-2</v>
      </c>
      <c r="K147" s="110">
        <f ca="1"/>
        <v>1.1841807243569039E-2</v>
      </c>
    </row>
    <row r="148" spans="2:11">
      <c r="B148" s="345">
        <v>1</v>
      </c>
      <c r="C148" s="267" t="str">
        <f>'Painel Controle'!C$120</f>
        <v>Motocicleta</v>
      </c>
      <c r="D148" s="481" t="str">
        <f>INDEX('Painel Controle'!D$110:D$121,MATCH(C148,'Painel Controle'!C$110:C$121,0))</f>
        <v>Leves</v>
      </c>
      <c r="E148" s="177" t="s">
        <v>597</v>
      </c>
      <c r="F148" s="110" cm="1">
        <f t="array" ref="F148">_xlfn._xlws.FILTER(E$34:E$81,(B$34:B$81 = B148) * (LEFT(C$34:C$81,5) = LEFT(D148,5)) * (D$34:D$81 = E148))</f>
        <v>0.40500000000000003</v>
      </c>
      <c r="G148" s="565" cm="1">
        <f t="array" ref="G148">_xlfn._xlws.FILTER(F$34:F$81,(B$34:B$81 = B148) * (LEFT(C$34:C$81,5) = LEFT(D148,5)) * (D$34:D$81 = E148))</f>
        <v>2</v>
      </c>
      <c r="H148" s="250" t="b">
        <f t="shared" si="0"/>
        <v>1</v>
      </c>
      <c r="I148" s="219" cm="1">
        <f t="array" aca="1" ref="I148" ca="1">IF(G148&lt;=B$3,(1-((1-INDEX(I$12:I$15,B148))^(G148-1))),(1-((1-INDEX(I$12:I$15,B148))^(B$3-1)))) * H148</f>
        <v>3.5297232762871333E-2</v>
      </c>
      <c r="J148" s="219" cm="1">
        <f t="array" aca="1" ref="J148" ca="1">_xlfn.LET(_xlpm.númerotermospg,MIN(B$3,G148),_xlpm.razão,1-INDEX(_xlfn.ANCHORARRAY(I$12),B148),_xlpm.somatermospg,((_xlpm.razão^_xlpm.númerotermospg)-1)/(_xlpm.razão-1),_xlpm.númerotermosconstantes,IF(G148&lt;=B$3,0,G148-B$3),_xlpm.somatermosconstantes,(1-I148)*_xlpm.númerotermosconstantes,_xlpm.somatodostermos,_xlpm.somatermospg+_xlpm.somatermosconstantes,_xlpm.médiatodosostermos,_xlpm.somatodostermos/G148,1 - _xlpm.médiatodosostermos) * H148</f>
        <v>1.7648616381436E-2</v>
      </c>
      <c r="K148" s="110">
        <f ca="1"/>
        <v>7.1476896344815806E-3</v>
      </c>
    </row>
    <row r="149" spans="2:11">
      <c r="B149" s="345">
        <v>1</v>
      </c>
      <c r="C149" s="267" t="str">
        <f>'Painel Controle'!C$120</f>
        <v>Motocicleta</v>
      </c>
      <c r="D149" s="481" t="str">
        <f>INDEX('Painel Controle'!D$110:D$121,MATCH(C149,'Painel Controle'!C$110:C$121,0))</f>
        <v>Leves</v>
      </c>
      <c r="E149" s="177" t="s">
        <v>598</v>
      </c>
      <c r="F149" s="110" cm="1">
        <f t="array" ref="F149">_xlfn._xlws.FILTER(E$34:E$81,(B$34:B$81 = B149) * (LEFT(C$34:C$81,5) = LEFT(D149,5)) * (D$34:D$81 = E149))</f>
        <v>0.113</v>
      </c>
      <c r="G149" s="565" cm="1">
        <f t="array" ref="G149">_xlfn._xlws.FILTER(F$34:F$81,(B$34:B$81 = B149) * (LEFT(C$34:C$81,5) = LEFT(D149,5)) * (D$34:D$81 = E149))</f>
        <v>1</v>
      </c>
      <c r="H149" s="250" t="b">
        <f t="shared" si="0"/>
        <v>1</v>
      </c>
      <c r="I149" s="219" cm="1">
        <f t="array" aca="1" ref="I149" ca="1">IF(G149&lt;=B$3,(1-((1-INDEX(I$12:I$15,B149))^(G149-1))),(1-((1-INDEX(I$12:I$15,B149))^(B$3-1)))) * H149</f>
        <v>0</v>
      </c>
      <c r="J149" s="219" cm="1">
        <f t="array" aca="1" ref="J149" ca="1">_xlfn.LET(_xlpm.númerotermospg,MIN(B$3,G149),_xlpm.razão,1-INDEX(_xlfn.ANCHORARRAY(I$12),B149),_xlpm.somatermospg,((_xlpm.razão^_xlpm.númerotermospg)-1)/(_xlpm.razão-1),_xlpm.númerotermosconstantes,IF(G149&lt;=B$3,0,G149-B$3),_xlpm.somatermosconstantes,(1-I149)*_xlpm.númerotermosconstantes,_xlpm.somatodostermos,_xlpm.somatermospg+_xlpm.somatermosconstantes,_xlpm.médiatodosostermos,_xlpm.somatodostermos/G149,1 - _xlpm.médiatodosostermos) * H149</f>
        <v>0</v>
      </c>
      <c r="K149" s="110">
        <f ca="1"/>
        <v>0</v>
      </c>
    </row>
    <row r="150" spans="2:11">
      <c r="B150" s="345">
        <v>1</v>
      </c>
      <c r="C150" s="267" t="str">
        <f>'Painel Controle'!C$120</f>
        <v>Motocicleta</v>
      </c>
      <c r="D150" s="481" t="str">
        <f>INDEX('Painel Controle'!D$110:D$121,MATCH(C150,'Painel Controle'!C$110:C$121,0))</f>
        <v>Leves</v>
      </c>
      <c r="E150" s="177" t="s">
        <v>599</v>
      </c>
      <c r="F150" s="110" cm="1">
        <f t="array" ref="F150">_xlfn._xlws.FILTER(E$34:E$81,(B$34:B$81 = B150) * (LEFT(C$34:C$81,5) = LEFT(D150,5)) * (D$34:D$81 = E150))</f>
        <v>7.1999999999999995E-2</v>
      </c>
      <c r="G150" s="565" cm="1">
        <f t="array" ref="G150">_xlfn._xlws.FILTER(F$34:F$81,(B$34:B$81 = B150) * (LEFT(C$34:C$81,5) = LEFT(D150,5)) * (D$34:D$81 = E150))</f>
        <v>1</v>
      </c>
      <c r="H150" s="250" t="b">
        <f t="shared" si="0"/>
        <v>1</v>
      </c>
      <c r="I150" s="219" cm="1">
        <f t="array" aca="1" ref="I150" ca="1">IF(G150&lt;=B$3,(1-((1-INDEX(I$12:I$15,B150))^(G150-1))),(1-((1-INDEX(I$12:I$15,B150))^(B$3-1)))) * H150</f>
        <v>0</v>
      </c>
      <c r="J150" s="219" cm="1">
        <f t="array" aca="1" ref="J150" ca="1">_xlfn.LET(_xlpm.númerotermospg,MIN(B$3,G150),_xlpm.razão,1-INDEX(_xlfn.ANCHORARRAY(I$12),B150),_xlpm.somatermospg,((_xlpm.razão^_xlpm.númerotermospg)-1)/(_xlpm.razão-1),_xlpm.númerotermosconstantes,IF(G150&lt;=B$3,0,G150-B$3),_xlpm.somatermosconstantes,(1-I150)*_xlpm.númerotermosconstantes,_xlpm.somatodostermos,_xlpm.somatermospg+_xlpm.somatermosconstantes,_xlpm.médiatodosostermos,_xlpm.somatodostermos/G150,1 - _xlpm.médiatodosostermos) * H150</f>
        <v>0</v>
      </c>
      <c r="K150" s="110">
        <f ca="1"/>
        <v>0</v>
      </c>
    </row>
    <row r="151" spans="2:11">
      <c r="B151" s="345">
        <v>1</v>
      </c>
      <c r="C151" s="267" t="str">
        <f>'Painel Controle'!C$120</f>
        <v>Motocicleta</v>
      </c>
      <c r="D151" s="481" t="str">
        <f>INDEX('Painel Controle'!D$110:D$121,MATCH(C151,'Painel Controle'!C$110:C$121,0))</f>
        <v>Leves</v>
      </c>
      <c r="E151" s="177" t="s">
        <v>600</v>
      </c>
      <c r="F151" s="110" cm="1">
        <f t="array" ref="F151">_xlfn._xlws.FILTER(E$34:E$81,(B$34:B$81 = B151) * (LEFT(C$34:C$81,5) = LEFT(D151,5)) * (D$34:D$81 = E151))</f>
        <v>0.05</v>
      </c>
      <c r="G151" s="565" cm="1">
        <f t="array" ref="G151">_xlfn._xlws.FILTER(F$34:F$81,(B$34:B$81 = B151) * (LEFT(C$34:C$81,5) = LEFT(D151,5)) * (D$34:D$81 = E151))</f>
        <v>1</v>
      </c>
      <c r="H151" s="250" t="b">
        <f t="shared" ref="H151:H214" si="1">OR(C151="Automóvel",C151="Motocicleta")</f>
        <v>1</v>
      </c>
      <c r="I151" s="219" cm="1">
        <f t="array" aca="1" ref="I151" ca="1">IF(G151&lt;=B$3,(1-((1-INDEX(I$12:I$15,B151))^(G151-1))),(1-((1-INDEX(I$12:I$15,B151))^(B$3-1)))) * H151</f>
        <v>0</v>
      </c>
      <c r="J151" s="219" cm="1">
        <f t="array" aca="1" ref="J151" ca="1">_xlfn.LET(_xlpm.númerotermospg,MIN(B$3,G151),_xlpm.razão,1-INDEX(_xlfn.ANCHORARRAY(I$12),B151),_xlpm.somatermospg,((_xlpm.razão^_xlpm.númerotermospg)-1)/(_xlpm.razão-1),_xlpm.númerotermosconstantes,IF(G151&lt;=B$3,0,G151-B$3),_xlpm.somatermosconstantes,(1-I151)*_xlpm.númerotermosconstantes,_xlpm.somatodostermos,_xlpm.somatermospg+_xlpm.somatermosconstantes,_xlpm.médiatodosostermos,_xlpm.somatodostermos/G151,1 - _xlpm.médiatodosostermos) * H151</f>
        <v>0</v>
      </c>
      <c r="K151" s="110">
        <f ca="1"/>
        <v>0</v>
      </c>
    </row>
    <row r="152" spans="2:11">
      <c r="B152" s="345">
        <v>1</v>
      </c>
      <c r="C152" s="267" t="str">
        <f>'Painel Controle'!C$121</f>
        <v xml:space="preserve">Veículos do transporte público coletivo intermunicipal e metropolitano </v>
      </c>
      <c r="D152" s="481" t="str">
        <f>INDEX('Painel Controle'!D$110:D$121,MATCH(C152,'Painel Controle'!C$110:C$121,0))</f>
        <v>Pesados I</v>
      </c>
      <c r="E152" s="177" t="s">
        <v>595</v>
      </c>
      <c r="F152" s="110" cm="1">
        <f t="array" ref="F152">_xlfn._xlws.FILTER(E$34:E$81,(B$34:B$81 = B152) * (LEFT(C$34:C$81,5) = LEFT(D152,5)) * (D$34:D$81 = E152))</f>
        <v>0.18190000000000001</v>
      </c>
      <c r="G152" s="565" cm="1">
        <f t="array" ref="G152">_xlfn._xlws.FILTER(F$34:F$81,(B$34:B$81 = B152) * (LEFT(C$34:C$81,5) = LEFT(D152,5)) * (D$34:D$81 = E152))</f>
        <v>20</v>
      </c>
      <c r="H152" s="250" t="b">
        <f t="shared" si="1"/>
        <v>0</v>
      </c>
      <c r="I152" s="219" cm="1">
        <f t="array" aca="1" ref="I152" ca="1">IF(G152&lt;=B$3,(1-((1-INDEX(I$12:I$15,B152))^(G152-1))),(1-((1-INDEX(I$12:I$15,B152))^(B$3-1)))) * H152</f>
        <v>0</v>
      </c>
      <c r="J152" s="219" cm="1">
        <f t="array" aca="1" ref="J152" ca="1">_xlfn.LET(_xlpm.númerotermospg,MIN(B$3,G152),_xlpm.razão,1-INDEX(_xlfn.ANCHORARRAY(I$12),B152),_xlpm.somatermospg,((_xlpm.razão^_xlpm.númerotermospg)-1)/(_xlpm.razão-1),_xlpm.númerotermosconstantes,IF(G152&lt;=B$3,0,G152-B$3),_xlpm.somatermosconstantes,(1-I152)*_xlpm.númerotermosconstantes,_xlpm.somatodostermos,_xlpm.somatermospg+_xlpm.somatermosconstantes,_xlpm.médiatodosostermos,_xlpm.somatodostermos/G152,1 - _xlpm.médiatodosostermos) * H152</f>
        <v>0</v>
      </c>
      <c r="K152" s="110">
        <f ca="1"/>
        <v>0</v>
      </c>
    </row>
    <row r="153" spans="2:11">
      <c r="B153" s="345">
        <v>1</v>
      </c>
      <c r="C153" s="267" t="str">
        <f>'Painel Controle'!C$121</f>
        <v xml:space="preserve">Veículos do transporte público coletivo intermunicipal e metropolitano </v>
      </c>
      <c r="D153" s="481" t="str">
        <f>INDEX('Painel Controle'!D$110:D$121,MATCH(C153,'Painel Controle'!C$110:C$121,0))</f>
        <v>Pesados I</v>
      </c>
      <c r="E153" s="177" t="s">
        <v>596</v>
      </c>
      <c r="F153" s="110" cm="1">
        <f t="array" ref="F153">_xlfn._xlws.FILTER(E$34:E$81,(B$34:B$81 = B153) * (LEFT(C$34:C$81,5) = LEFT(D153,5)) * (D$34:D$81 = E153))</f>
        <v>0.35</v>
      </c>
      <c r="G153" s="565" cm="1">
        <f t="array" ref="G153">_xlfn._xlws.FILTER(F$34:F$81,(B$34:B$81 = B153) * (LEFT(C$34:C$81,5) = LEFT(D153,5)) * (D$34:D$81 = E153))</f>
        <v>4</v>
      </c>
      <c r="H153" s="250" t="b">
        <f t="shared" si="1"/>
        <v>0</v>
      </c>
      <c r="I153" s="219" cm="1">
        <f t="array" aca="1" ref="I153" ca="1">IF(G153&lt;=B$3,(1-((1-INDEX(I$12:I$15,B153))^(G153-1))),(1-((1-INDEX(I$12:I$15,B153))^(B$3-1)))) * H153</f>
        <v>0</v>
      </c>
      <c r="J153" s="219" cm="1">
        <f t="array" aca="1" ref="J153" ca="1">_xlfn.LET(_xlpm.númerotermospg,MIN(B$3,G153),_xlpm.razão,1-INDEX(_xlfn.ANCHORARRAY(I$12),B153),_xlpm.somatermospg,((_xlpm.razão^_xlpm.númerotermospg)-1)/(_xlpm.razão-1),_xlpm.númerotermosconstantes,IF(G153&lt;=B$3,0,G153-B$3),_xlpm.somatermosconstantes,(1-I153)*_xlpm.númerotermosconstantes,_xlpm.somatodostermos,_xlpm.somatermospg+_xlpm.somatermosconstantes,_xlpm.médiatodosostermos,_xlpm.somatodostermos/G153,1 - _xlpm.médiatodosostermos) * H153</f>
        <v>0</v>
      </c>
      <c r="K153" s="110">
        <f ca="1"/>
        <v>0</v>
      </c>
    </row>
    <row r="154" spans="2:11">
      <c r="B154" s="345">
        <v>1</v>
      </c>
      <c r="C154" s="267" t="str">
        <f>'Painel Controle'!C$121</f>
        <v xml:space="preserve">Veículos do transporte público coletivo intermunicipal e metropolitano </v>
      </c>
      <c r="D154" s="481" t="str">
        <f>INDEX('Painel Controle'!D$110:D$121,MATCH(C154,'Painel Controle'!C$110:C$121,0))</f>
        <v>Pesados I</v>
      </c>
      <c r="E154" s="177" t="s">
        <v>597</v>
      </c>
      <c r="F154" s="110" cm="1">
        <f t="array" ref="F154">_xlfn._xlws.FILTER(E$34:E$81,(B$34:B$81 = B154) * (LEFT(C$34:C$81,5) = LEFT(D154,5)) * (D$34:D$81 = E154))</f>
        <v>0.29799999999999999</v>
      </c>
      <c r="G154" s="565" cm="1">
        <f t="array" ref="G154">_xlfn._xlws.FILTER(F$34:F$81,(B$34:B$81 = B154) * (LEFT(C$34:C$81,5) = LEFT(D154,5)) * (D$34:D$81 = E154))</f>
        <v>2</v>
      </c>
      <c r="H154" s="250" t="b">
        <f t="shared" si="1"/>
        <v>0</v>
      </c>
      <c r="I154" s="219" cm="1">
        <f t="array" aca="1" ref="I154" ca="1">IF(G154&lt;=B$3,(1-((1-INDEX(I$12:I$15,B154))^(G154-1))),(1-((1-INDEX(I$12:I$15,B154))^(B$3-1)))) * H154</f>
        <v>0</v>
      </c>
      <c r="J154" s="219" cm="1">
        <f t="array" aca="1" ref="J154" ca="1">_xlfn.LET(_xlpm.númerotermospg,MIN(B$3,G154),_xlpm.razão,1-INDEX(_xlfn.ANCHORARRAY(I$12),B154),_xlpm.somatermospg,((_xlpm.razão^_xlpm.númerotermospg)-1)/(_xlpm.razão-1),_xlpm.númerotermosconstantes,IF(G154&lt;=B$3,0,G154-B$3),_xlpm.somatermosconstantes,(1-I154)*_xlpm.númerotermosconstantes,_xlpm.somatodostermos,_xlpm.somatermospg+_xlpm.somatermosconstantes,_xlpm.médiatodosostermos,_xlpm.somatodostermos/G154,1 - _xlpm.médiatodosostermos) * H154</f>
        <v>0</v>
      </c>
      <c r="K154" s="110">
        <f ca="1"/>
        <v>0</v>
      </c>
    </row>
    <row r="155" spans="2:11">
      <c r="B155" s="345">
        <v>1</v>
      </c>
      <c r="C155" s="267" t="str">
        <f>'Painel Controle'!C$121</f>
        <v xml:space="preserve">Veículos do transporte público coletivo intermunicipal e metropolitano </v>
      </c>
      <c r="D155" s="481" t="str">
        <f>INDEX('Painel Controle'!D$110:D$121,MATCH(C155,'Painel Controle'!C$110:C$121,0))</f>
        <v>Pesados I</v>
      </c>
      <c r="E155" s="177" t="s">
        <v>598</v>
      </c>
      <c r="F155" s="110" cm="1">
        <f t="array" ref="F155">_xlfn._xlws.FILTER(E$34:E$81,(B$34:B$81 = B155) * (LEFT(C$34:C$81,5) = LEFT(D155,5)) * (D$34:D$81 = E155))</f>
        <v>0.113</v>
      </c>
      <c r="G155" s="565" cm="1">
        <f t="array" ref="G155">_xlfn._xlws.FILTER(F$34:F$81,(B$34:B$81 = B155) * (LEFT(C$34:C$81,5) = LEFT(D155,5)) * (D$34:D$81 = E155))</f>
        <v>1</v>
      </c>
      <c r="H155" s="250" t="b">
        <f t="shared" si="1"/>
        <v>0</v>
      </c>
      <c r="I155" s="219" cm="1">
        <f t="array" aca="1" ref="I155" ca="1">IF(G155&lt;=B$3,(1-((1-INDEX(I$12:I$15,B155))^(G155-1))),(1-((1-INDEX(I$12:I$15,B155))^(B$3-1)))) * H155</f>
        <v>0</v>
      </c>
      <c r="J155" s="219" cm="1">
        <f t="array" aca="1" ref="J155" ca="1">_xlfn.LET(_xlpm.númerotermospg,MIN(B$3,G155),_xlpm.razão,1-INDEX(_xlfn.ANCHORARRAY(I$12),B155),_xlpm.somatermospg,((_xlpm.razão^_xlpm.númerotermospg)-1)/(_xlpm.razão-1),_xlpm.númerotermosconstantes,IF(G155&lt;=B$3,0,G155-B$3),_xlpm.somatermosconstantes,(1-I155)*_xlpm.númerotermosconstantes,_xlpm.somatodostermos,_xlpm.somatermospg+_xlpm.somatermosconstantes,_xlpm.médiatodosostermos,_xlpm.somatodostermos/G155,1 - _xlpm.médiatodosostermos) * H155</f>
        <v>0</v>
      </c>
      <c r="K155" s="110">
        <f ca="1"/>
        <v>0</v>
      </c>
    </row>
    <row r="156" spans="2:11">
      <c r="B156" s="345">
        <v>1</v>
      </c>
      <c r="C156" s="267" t="str">
        <f>'Painel Controle'!C$121</f>
        <v xml:space="preserve">Veículos do transporte público coletivo intermunicipal e metropolitano </v>
      </c>
      <c r="D156" s="481" t="str">
        <f>INDEX('Painel Controle'!D$110:D$121,MATCH(C156,'Painel Controle'!C$110:C$121,0))</f>
        <v>Pesados I</v>
      </c>
      <c r="E156" s="177" t="s">
        <v>599</v>
      </c>
      <c r="F156" s="110" cm="1">
        <f t="array" ref="F156">_xlfn._xlws.FILTER(E$34:E$81,(B$34:B$81 = B156) * (LEFT(C$34:C$81,5) = LEFT(D156,5)) * (D$34:D$81 = E156))</f>
        <v>3.5000000000000003E-2</v>
      </c>
      <c r="G156" s="565" cm="1">
        <f t="array" ref="G156">_xlfn._xlws.FILTER(F$34:F$81,(B$34:B$81 = B156) * (LEFT(C$34:C$81,5) = LEFT(D156,5)) * (D$34:D$81 = E156))</f>
        <v>1</v>
      </c>
      <c r="H156" s="250" t="b">
        <f t="shared" si="1"/>
        <v>0</v>
      </c>
      <c r="I156" s="219" cm="1">
        <f t="array" aca="1" ref="I156" ca="1">IF(G156&lt;=B$3,(1-((1-INDEX(I$12:I$15,B156))^(G156-1))),(1-((1-INDEX(I$12:I$15,B156))^(B$3-1)))) * H156</f>
        <v>0</v>
      </c>
      <c r="J156" s="219" cm="1">
        <f t="array" aca="1" ref="J156" ca="1">_xlfn.LET(_xlpm.númerotermospg,MIN(B$3,G156),_xlpm.razão,1-INDEX(_xlfn.ANCHORARRAY(I$12),B156),_xlpm.somatermospg,((_xlpm.razão^_xlpm.númerotermospg)-1)/(_xlpm.razão-1),_xlpm.númerotermosconstantes,IF(G156&lt;=B$3,0,G156-B$3),_xlpm.somatermosconstantes,(1-I156)*_xlpm.númerotermosconstantes,_xlpm.somatodostermos,_xlpm.somatermospg+_xlpm.somatermosconstantes,_xlpm.médiatodosostermos,_xlpm.somatodostermos/G156,1 - _xlpm.médiatodosostermos) * H156</f>
        <v>0</v>
      </c>
      <c r="K156" s="110">
        <f ca="1"/>
        <v>0</v>
      </c>
    </row>
    <row r="157" spans="2:11">
      <c r="B157" s="345">
        <v>1</v>
      </c>
      <c r="C157" s="267" t="str">
        <f>'Painel Controle'!C$121</f>
        <v xml:space="preserve">Veículos do transporte público coletivo intermunicipal e metropolitano </v>
      </c>
      <c r="D157" s="481" t="str">
        <f>INDEX('Painel Controle'!D$110:D$121,MATCH(C157,'Painel Controle'!C$110:C$121,0))</f>
        <v>Pesados I</v>
      </c>
      <c r="E157" s="177" t="s">
        <v>600</v>
      </c>
      <c r="F157" s="110" cm="1">
        <f t="array" ref="F157">_xlfn._xlws.FILTER(E$34:E$81,(B$34:B$81 = B157) * (LEFT(C$34:C$81,5) = LEFT(D157,5)) * (D$34:D$81 = E157))</f>
        <v>2.3E-2</v>
      </c>
      <c r="G157" s="565" cm="1">
        <f t="array" ref="G157">_xlfn._xlws.FILTER(F$34:F$81,(B$34:B$81 = B157) * (LEFT(C$34:C$81,5) = LEFT(D157,5)) * (D$34:D$81 = E157))</f>
        <v>1</v>
      </c>
      <c r="H157" s="250" t="b">
        <f t="shared" si="1"/>
        <v>0</v>
      </c>
      <c r="I157" s="219" cm="1">
        <f t="array" aca="1" ref="I157" ca="1">IF(G157&lt;=B$3,(1-((1-INDEX(I$12:I$15,B157))^(G157-1))),(1-((1-INDEX(I$12:I$15,B157))^(B$3-1)))) * H157</f>
        <v>0</v>
      </c>
      <c r="J157" s="219" cm="1">
        <f t="array" aca="1" ref="J157" ca="1">_xlfn.LET(_xlpm.númerotermospg,MIN(B$3,G157),_xlpm.razão,1-INDEX(_xlfn.ANCHORARRAY(I$12),B157),_xlpm.somatermospg,((_xlpm.razão^_xlpm.númerotermospg)-1)/(_xlpm.razão-1),_xlpm.númerotermosconstantes,IF(G157&lt;=B$3,0,G157-B$3),_xlpm.somatermosconstantes,(1-I157)*_xlpm.númerotermosconstantes,_xlpm.somatodostermos,_xlpm.somatermospg+_xlpm.somatermosconstantes,_xlpm.médiatodosostermos,_xlpm.somatodostermos/G157,1 - _xlpm.médiatodosostermos) * H157</f>
        <v>0</v>
      </c>
      <c r="K157" s="110">
        <f ca="1"/>
        <v>0</v>
      </c>
    </row>
    <row r="158" spans="2:11">
      <c r="B158" s="345">
        <v>2</v>
      </c>
      <c r="C158" s="267" t="str">
        <f>'Painel Controle'!C$110</f>
        <v>Automóvel</v>
      </c>
      <c r="D158" s="481" t="str">
        <f>INDEX('Painel Controle'!D$110:D$121,MATCH(C158,'Painel Controle'!C$110:C$121,0))</f>
        <v>Leves</v>
      </c>
      <c r="E158" s="177" t="s">
        <v>595</v>
      </c>
      <c r="F158" s="110" cm="1">
        <f t="array" ref="F158">_xlfn._xlws.FILTER(E$34:E$81,(B$34:B$81 = B158) * (LEFT(C$34:C$81,5) = LEFT(D158,5)) * (D$34:D$81 = E158))</f>
        <v>0.13100000000000001</v>
      </c>
      <c r="G158" s="565" cm="1">
        <f t="array" ref="G158">_xlfn._xlws.FILTER(F$34:F$81,(B$34:B$81 = B158) * (LEFT(C$34:C$81,5) = LEFT(D158,5)) * (D$34:D$81 = E158))</f>
        <v>20</v>
      </c>
      <c r="H158" s="250" t="b">
        <f t="shared" si="1"/>
        <v>1</v>
      </c>
      <c r="I158" s="219" cm="1">
        <f t="array" aca="1" ref="I158" ca="1">IF(G158&lt;=B$3,(1-((1-INDEX(I$12:I$15,B158))^(G158-1))),(1-((1-INDEX(I$12:I$15,B158))^(B$3-1)))) * H158</f>
        <v>0.38761288446957087</v>
      </c>
      <c r="J158" s="219" cm="1">
        <f t="array" aca="1" ref="J158" ca="1">_xlfn.LET(_xlpm.númerotermospg,MIN(B$3,G158),_xlpm.razão,1-INDEX(_xlfn.ANCHORARRAY(I$12),B158),_xlpm.somatermospg,((_xlpm.razão^_xlpm.númerotermospg)-1)/(_xlpm.razão-1),_xlpm.númerotermosconstantes,IF(G158&lt;=B$3,0,G158-B$3),_xlpm.somatermosconstantes,(1-I158)*_xlpm.númerotermosconstantes,_xlpm.somatodostermos,_xlpm.somatermospg+_xlpm.somatermosconstantes,_xlpm.médiatodosostermos,_xlpm.somatodostermos/G158,1 - _xlpm.médiatodosostermos) * H158</f>
        <v>0.20875292514871346</v>
      </c>
      <c r="K158" s="110">
        <f ca="1"/>
        <v>2.7346633194481464E-2</v>
      </c>
    </row>
    <row r="159" spans="2:11">
      <c r="B159" s="345">
        <v>2</v>
      </c>
      <c r="C159" s="267" t="str">
        <f>'Painel Controle'!C$110</f>
        <v>Automóvel</v>
      </c>
      <c r="D159" s="481" t="str">
        <f>INDEX('Painel Controle'!D$110:D$121,MATCH(C159,'Painel Controle'!C$110:C$121,0))</f>
        <v>Leves</v>
      </c>
      <c r="E159" s="177" t="s">
        <v>596</v>
      </c>
      <c r="F159" s="110" cm="1">
        <f t="array" ref="F159">_xlfn._xlws.FILTER(E$34:E$81,(B$34:B$81 = B159) * (LEFT(C$34:C$81,5) = LEFT(D159,5)) * (D$34:D$81 = E159))</f>
        <v>0.22900000000000001</v>
      </c>
      <c r="G159" s="565" cm="1">
        <f t="array" ref="G159">_xlfn._xlws.FILTER(F$34:F$81,(B$34:B$81 = B159) * (LEFT(C$34:C$81,5) = LEFT(D159,5)) * (D$34:D$81 = E159))</f>
        <v>4</v>
      </c>
      <c r="H159" s="250" t="b">
        <f t="shared" si="1"/>
        <v>1</v>
      </c>
      <c r="I159" s="219" cm="1">
        <f t="array" aca="1" ref="I159" ca="1">IF(G159&lt;=B$3,(1-((1-INDEX(I$12:I$15,B159))^(G159-1))),(1-((1-INDEX(I$12:I$15,B159))^(B$3-1)))) * H159</f>
        <v>7.4508289119249671E-2</v>
      </c>
      <c r="J159" s="219" cm="1">
        <f t="array" aca="1" ref="J159" ca="1">_xlfn.LET(_xlpm.númerotermospg,MIN(B$3,G159),_xlpm.razão,1-INDEX(_xlfn.ANCHORARRAY(I$12),B159),_xlpm.somatermospg,((_xlpm.razão^_xlpm.númerotermospg)-1)/(_xlpm.razão-1),_xlpm.númerotermosconstantes,IF(G159&lt;=B$3,0,G159-B$3),_xlpm.somatermosconstantes,(1-I159)*_xlpm.númerotermosconstantes,_xlpm.somatodostermos,_xlpm.somatermospg+_xlpm.somatermosconstantes,_xlpm.médiatodosostermos,_xlpm.somatodostermos/G159,1 - _xlpm.médiatodosostermos) * H159</f>
        <v>3.7574619231298567E-2</v>
      </c>
      <c r="K159" s="110">
        <f ca="1"/>
        <v>8.6045878039673722E-3</v>
      </c>
    </row>
    <row r="160" spans="2:11">
      <c r="B160" s="345">
        <v>2</v>
      </c>
      <c r="C160" s="267" t="str">
        <f>'Painel Controle'!C$110</f>
        <v>Automóvel</v>
      </c>
      <c r="D160" s="481" t="str">
        <f>INDEX('Painel Controle'!D$110:D$121,MATCH(C160,'Painel Controle'!C$110:C$121,0))</f>
        <v>Leves</v>
      </c>
      <c r="E160" s="177" t="s">
        <v>597</v>
      </c>
      <c r="F160" s="110" cm="1">
        <f t="array" ref="F160">_xlfn._xlws.FILTER(E$34:E$81,(B$34:B$81 = B160) * (LEFT(C$34:C$81,5) = LEFT(D160,5)) * (D$34:D$81 = E160))</f>
        <v>0.40500000000000003</v>
      </c>
      <c r="G160" s="565" cm="1">
        <f t="array" ref="G160">_xlfn._xlws.FILTER(F$34:F$81,(B$34:B$81 = B160) * (LEFT(C$34:C$81,5) = LEFT(D160,5)) * (D$34:D$81 = E160))</f>
        <v>2</v>
      </c>
      <c r="H160" s="250" t="b">
        <f t="shared" si="1"/>
        <v>1</v>
      </c>
      <c r="I160" s="219" cm="1">
        <f t="array" aca="1" ref="I160" ca="1">IF(G160&lt;=B$3,(1-((1-INDEX(I$12:I$15,B160))^(G160-1))),(1-((1-INDEX(I$12:I$15,B160))^(B$3-1)))) * H160</f>
        <v>2.5479802717488842E-2</v>
      </c>
      <c r="J160" s="219" cm="1">
        <f t="array" aca="1" ref="J160" ca="1">_xlfn.LET(_xlpm.númerotermospg,MIN(B$3,G160),_xlpm.razão,1-INDEX(_xlfn.ANCHORARRAY(I$12),B160),_xlpm.somatermospg,((_xlpm.razão^_xlpm.númerotermospg)-1)/(_xlpm.razão-1),_xlpm.númerotermosconstantes,IF(G160&lt;=B$3,0,G160-B$3),_xlpm.somatermosconstantes,(1-I160)*_xlpm.númerotermosconstantes,_xlpm.somatodostermos,_xlpm.somatermospg+_xlpm.somatermosconstantes,_xlpm.médiatodosostermos,_xlpm.somatodostermos/G160,1 - _xlpm.médiatodosostermos) * H160</f>
        <v>1.2739901358744365E-2</v>
      </c>
      <c r="K160" s="110">
        <f ca="1"/>
        <v>5.159660050291468E-3</v>
      </c>
    </row>
    <row r="161" spans="2:11">
      <c r="B161" s="345">
        <v>2</v>
      </c>
      <c r="C161" s="267" t="str">
        <f>'Painel Controle'!C$110</f>
        <v>Automóvel</v>
      </c>
      <c r="D161" s="481" t="str">
        <f>INDEX('Painel Controle'!D$110:D$121,MATCH(C161,'Painel Controle'!C$110:C$121,0))</f>
        <v>Leves</v>
      </c>
      <c r="E161" s="177" t="s">
        <v>598</v>
      </c>
      <c r="F161" s="110" cm="1">
        <f t="array" ref="F161">_xlfn._xlws.FILTER(E$34:E$81,(B$34:B$81 = B161) * (LEFT(C$34:C$81,5) = LEFT(D161,5)) * (D$34:D$81 = E161))</f>
        <v>0.113</v>
      </c>
      <c r="G161" s="565" cm="1">
        <f t="array" ref="G161">_xlfn._xlws.FILTER(F$34:F$81,(B$34:B$81 = B161) * (LEFT(C$34:C$81,5) = LEFT(D161,5)) * (D$34:D$81 = E161))</f>
        <v>1</v>
      </c>
      <c r="H161" s="250" t="b">
        <f t="shared" si="1"/>
        <v>1</v>
      </c>
      <c r="I161" s="219" cm="1">
        <f t="array" aca="1" ref="I161" ca="1">IF(G161&lt;=B$3,(1-((1-INDEX(I$12:I$15,B161))^(G161-1))),(1-((1-INDEX(I$12:I$15,B161))^(B$3-1)))) * H161</f>
        <v>0</v>
      </c>
      <c r="J161" s="219" cm="1">
        <f t="array" aca="1" ref="J161" ca="1">_xlfn.LET(_xlpm.númerotermospg,MIN(B$3,G161),_xlpm.razão,1-INDEX(_xlfn.ANCHORARRAY(I$12),B161),_xlpm.somatermospg,((_xlpm.razão^_xlpm.númerotermospg)-1)/(_xlpm.razão-1),_xlpm.númerotermosconstantes,IF(G161&lt;=B$3,0,G161-B$3),_xlpm.somatermosconstantes,(1-I161)*_xlpm.númerotermosconstantes,_xlpm.somatodostermos,_xlpm.somatermospg+_xlpm.somatermosconstantes,_xlpm.médiatodosostermos,_xlpm.somatodostermos/G161,1 - _xlpm.médiatodosostermos) * H161</f>
        <v>0</v>
      </c>
      <c r="K161" s="110">
        <f ca="1"/>
        <v>0</v>
      </c>
    </row>
    <row r="162" spans="2:11">
      <c r="B162" s="345">
        <v>2</v>
      </c>
      <c r="C162" s="267" t="str">
        <f>'Painel Controle'!C$110</f>
        <v>Automóvel</v>
      </c>
      <c r="D162" s="481" t="str">
        <f>INDEX('Painel Controle'!D$110:D$121,MATCH(C162,'Painel Controle'!C$110:C$121,0))</f>
        <v>Leves</v>
      </c>
      <c r="E162" s="177" t="s">
        <v>599</v>
      </c>
      <c r="F162" s="110" cm="1">
        <f t="array" ref="F162">_xlfn._xlws.FILTER(E$34:E$81,(B$34:B$81 = B162) * (LEFT(C$34:C$81,5) = LEFT(D162,5)) * (D$34:D$81 = E162))</f>
        <v>7.1999999999999995E-2</v>
      </c>
      <c r="G162" s="565" cm="1">
        <f t="array" ref="G162">_xlfn._xlws.FILTER(F$34:F$81,(B$34:B$81 = B162) * (LEFT(C$34:C$81,5) = LEFT(D162,5)) * (D$34:D$81 = E162))</f>
        <v>1</v>
      </c>
      <c r="H162" s="250" t="b">
        <f t="shared" si="1"/>
        <v>1</v>
      </c>
      <c r="I162" s="219" cm="1">
        <f t="array" aca="1" ref="I162" ca="1">IF(G162&lt;=B$3,(1-((1-INDEX(I$12:I$15,B162))^(G162-1))),(1-((1-INDEX(I$12:I$15,B162))^(B$3-1)))) * H162</f>
        <v>0</v>
      </c>
      <c r="J162" s="219" cm="1">
        <f t="array" aca="1" ref="J162" ca="1">_xlfn.LET(_xlpm.númerotermospg,MIN(B$3,G162),_xlpm.razão,1-INDEX(_xlfn.ANCHORARRAY(I$12),B162),_xlpm.somatermospg,((_xlpm.razão^_xlpm.númerotermospg)-1)/(_xlpm.razão-1),_xlpm.númerotermosconstantes,IF(G162&lt;=B$3,0,G162-B$3),_xlpm.somatermosconstantes,(1-I162)*_xlpm.númerotermosconstantes,_xlpm.somatodostermos,_xlpm.somatermospg+_xlpm.somatermosconstantes,_xlpm.médiatodosostermos,_xlpm.somatodostermos/G162,1 - _xlpm.médiatodosostermos) * H162</f>
        <v>0</v>
      </c>
      <c r="K162" s="110">
        <f ca="1"/>
        <v>0</v>
      </c>
    </row>
    <row r="163" spans="2:11">
      <c r="B163" s="345">
        <v>2</v>
      </c>
      <c r="C163" s="267" t="str">
        <f>'Painel Controle'!C$110</f>
        <v>Automóvel</v>
      </c>
      <c r="D163" s="481" t="str">
        <f>INDEX('Painel Controle'!D$110:D$121,MATCH(C163,'Painel Controle'!C$110:C$121,0))</f>
        <v>Leves</v>
      </c>
      <c r="E163" s="177" t="s">
        <v>600</v>
      </c>
      <c r="F163" s="110" cm="1">
        <f t="array" ref="F163">_xlfn._xlws.FILTER(E$34:E$81,(B$34:B$81 = B163) * (LEFT(C$34:C$81,5) = LEFT(D163,5)) * (D$34:D$81 = E163))</f>
        <v>0.05</v>
      </c>
      <c r="G163" s="565" cm="1">
        <f t="array" ref="G163">_xlfn._xlws.FILTER(F$34:F$81,(B$34:B$81 = B163) * (LEFT(C$34:C$81,5) = LEFT(D163,5)) * (D$34:D$81 = E163))</f>
        <v>1</v>
      </c>
      <c r="H163" s="250" t="b">
        <f t="shared" si="1"/>
        <v>1</v>
      </c>
      <c r="I163" s="219" cm="1">
        <f t="array" aca="1" ref="I163" ca="1">IF(G163&lt;=B$3,(1-((1-INDEX(I$12:I$15,B163))^(G163-1))),(1-((1-INDEX(I$12:I$15,B163))^(B$3-1)))) * H163</f>
        <v>0</v>
      </c>
      <c r="J163" s="219" cm="1">
        <f t="array" aca="1" ref="J163" ca="1">_xlfn.LET(_xlpm.númerotermospg,MIN(B$3,G163),_xlpm.razão,1-INDEX(_xlfn.ANCHORARRAY(I$12),B163),_xlpm.somatermospg,((_xlpm.razão^_xlpm.númerotermospg)-1)/(_xlpm.razão-1),_xlpm.númerotermosconstantes,IF(G163&lt;=B$3,0,G163-B$3),_xlpm.somatermosconstantes,(1-I163)*_xlpm.númerotermosconstantes,_xlpm.somatodostermos,_xlpm.somatermospg+_xlpm.somatermosconstantes,_xlpm.médiatodosostermos,_xlpm.somatodostermos/G163,1 - _xlpm.médiatodosostermos) * H163</f>
        <v>0</v>
      </c>
      <c r="K163" s="110">
        <f ca="1"/>
        <v>0</v>
      </c>
    </row>
    <row r="164" spans="2:11">
      <c r="B164" s="345">
        <v>2</v>
      </c>
      <c r="C164" s="267" t="str">
        <f>'Painel Controle'!C$111</f>
        <v xml:space="preserve">Automóvel com reboque </v>
      </c>
      <c r="D164" s="481" t="str">
        <f>INDEX('Painel Controle'!D$110:D$121,MATCH(C164,'Painel Controle'!C$110:C$121,0))</f>
        <v>Leves</v>
      </c>
      <c r="E164" s="177" t="s">
        <v>595</v>
      </c>
      <c r="F164" s="110" cm="1">
        <f t="array" ref="F164">_xlfn._xlws.FILTER(E$34:E$81,(B$34:B$81 = B164) * (LEFT(C$34:C$81,5) = LEFT(D164,5)) * (D$34:D$81 = E164))</f>
        <v>0.13100000000000001</v>
      </c>
      <c r="G164" s="565" cm="1">
        <f t="array" ref="G164">_xlfn._xlws.FILTER(F$34:F$81,(B$34:B$81 = B164) * (LEFT(C$34:C$81,5) = LEFT(D164,5)) * (D$34:D$81 = E164))</f>
        <v>20</v>
      </c>
      <c r="H164" s="250" t="b">
        <f t="shared" si="1"/>
        <v>0</v>
      </c>
      <c r="I164" s="219" cm="1">
        <f t="array" aca="1" ref="I164" ca="1">IF(G164&lt;=B$3,(1-((1-INDEX(I$12:I$15,B164))^(G164-1))),(1-((1-INDEX(I$12:I$15,B164))^(B$3-1)))) * H164</f>
        <v>0</v>
      </c>
      <c r="J164" s="219" cm="1">
        <f t="array" aca="1" ref="J164" ca="1">_xlfn.LET(_xlpm.númerotermospg,MIN(B$3,G164),_xlpm.razão,1-INDEX(_xlfn.ANCHORARRAY(I$12),B164),_xlpm.somatermospg,((_xlpm.razão^_xlpm.númerotermospg)-1)/(_xlpm.razão-1),_xlpm.númerotermosconstantes,IF(G164&lt;=B$3,0,G164-B$3),_xlpm.somatermosconstantes,(1-I164)*_xlpm.númerotermosconstantes,_xlpm.somatodostermos,_xlpm.somatermospg+_xlpm.somatermosconstantes,_xlpm.médiatodosostermos,_xlpm.somatodostermos/G164,1 - _xlpm.médiatodosostermos) * H164</f>
        <v>0</v>
      </c>
      <c r="K164" s="110">
        <f ca="1"/>
        <v>0</v>
      </c>
    </row>
    <row r="165" spans="2:11">
      <c r="B165" s="345">
        <v>2</v>
      </c>
      <c r="C165" s="267" t="str">
        <f>'Painel Controle'!C$111</f>
        <v xml:space="preserve">Automóvel com reboque </v>
      </c>
      <c r="D165" s="481" t="str">
        <f>INDEX('Painel Controle'!D$110:D$121,MATCH(C165,'Painel Controle'!C$110:C$121,0))</f>
        <v>Leves</v>
      </c>
      <c r="E165" s="177" t="s">
        <v>596</v>
      </c>
      <c r="F165" s="110" cm="1">
        <f t="array" ref="F165">_xlfn._xlws.FILTER(E$34:E$81,(B$34:B$81 = B165) * (LEFT(C$34:C$81,5) = LEFT(D165,5)) * (D$34:D$81 = E165))</f>
        <v>0.22900000000000001</v>
      </c>
      <c r="G165" s="565" cm="1">
        <f t="array" ref="G165">_xlfn._xlws.FILTER(F$34:F$81,(B$34:B$81 = B165) * (LEFT(C$34:C$81,5) = LEFT(D165,5)) * (D$34:D$81 = E165))</f>
        <v>4</v>
      </c>
      <c r="H165" s="250" t="b">
        <f t="shared" si="1"/>
        <v>0</v>
      </c>
      <c r="I165" s="219" cm="1">
        <f t="array" aca="1" ref="I165" ca="1">IF(G165&lt;=B$3,(1-((1-INDEX(I$12:I$15,B165))^(G165-1))),(1-((1-INDEX(I$12:I$15,B165))^(B$3-1)))) * H165</f>
        <v>0</v>
      </c>
      <c r="J165" s="219" cm="1">
        <f t="array" aca="1" ref="J165" ca="1">_xlfn.LET(_xlpm.númerotermospg,MIN(B$3,G165),_xlpm.razão,1-INDEX(_xlfn.ANCHORARRAY(I$12),B165),_xlpm.somatermospg,((_xlpm.razão^_xlpm.númerotermospg)-1)/(_xlpm.razão-1),_xlpm.númerotermosconstantes,IF(G165&lt;=B$3,0,G165-B$3),_xlpm.somatermosconstantes,(1-I165)*_xlpm.númerotermosconstantes,_xlpm.somatodostermos,_xlpm.somatermospg+_xlpm.somatermosconstantes,_xlpm.médiatodosostermos,_xlpm.somatodostermos/G165,1 - _xlpm.médiatodosostermos) * H165</f>
        <v>0</v>
      </c>
      <c r="K165" s="110">
        <f ca="1"/>
        <v>0</v>
      </c>
    </row>
    <row r="166" spans="2:11">
      <c r="B166" s="345">
        <v>2</v>
      </c>
      <c r="C166" s="267" t="str">
        <f>'Painel Controle'!C$111</f>
        <v xml:space="preserve">Automóvel com reboque </v>
      </c>
      <c r="D166" s="481" t="str">
        <f>INDEX('Painel Controle'!D$110:D$121,MATCH(C166,'Painel Controle'!C$110:C$121,0))</f>
        <v>Leves</v>
      </c>
      <c r="E166" s="177" t="s">
        <v>597</v>
      </c>
      <c r="F166" s="110" cm="1">
        <f t="array" ref="F166">_xlfn._xlws.FILTER(E$34:E$81,(B$34:B$81 = B166) * (LEFT(C$34:C$81,5) = LEFT(D166,5)) * (D$34:D$81 = E166))</f>
        <v>0.40500000000000003</v>
      </c>
      <c r="G166" s="565" cm="1">
        <f t="array" ref="G166">_xlfn._xlws.FILTER(F$34:F$81,(B$34:B$81 = B166) * (LEFT(C$34:C$81,5) = LEFT(D166,5)) * (D$34:D$81 = E166))</f>
        <v>2</v>
      </c>
      <c r="H166" s="250" t="b">
        <f t="shared" si="1"/>
        <v>0</v>
      </c>
      <c r="I166" s="219" cm="1">
        <f t="array" aca="1" ref="I166" ca="1">IF(G166&lt;=B$3,(1-((1-INDEX(I$12:I$15,B166))^(G166-1))),(1-((1-INDEX(I$12:I$15,B166))^(B$3-1)))) * H166</f>
        <v>0</v>
      </c>
      <c r="J166" s="219" cm="1">
        <f t="array" aca="1" ref="J166" ca="1">_xlfn.LET(_xlpm.númerotermospg,MIN(B$3,G166),_xlpm.razão,1-INDEX(_xlfn.ANCHORARRAY(I$12),B166),_xlpm.somatermospg,((_xlpm.razão^_xlpm.númerotermospg)-1)/(_xlpm.razão-1),_xlpm.númerotermosconstantes,IF(G166&lt;=B$3,0,G166-B$3),_xlpm.somatermosconstantes,(1-I166)*_xlpm.númerotermosconstantes,_xlpm.somatodostermos,_xlpm.somatermospg+_xlpm.somatermosconstantes,_xlpm.médiatodosostermos,_xlpm.somatodostermos/G166,1 - _xlpm.médiatodosostermos) * H166</f>
        <v>0</v>
      </c>
      <c r="K166" s="110">
        <f ca="1"/>
        <v>0</v>
      </c>
    </row>
    <row r="167" spans="2:11">
      <c r="B167" s="345">
        <v>2</v>
      </c>
      <c r="C167" s="267" t="str">
        <f>'Painel Controle'!C$111</f>
        <v xml:space="preserve">Automóvel com reboque </v>
      </c>
      <c r="D167" s="481" t="str">
        <f>INDEX('Painel Controle'!D$110:D$121,MATCH(C167,'Painel Controle'!C$110:C$121,0))</f>
        <v>Leves</v>
      </c>
      <c r="E167" s="177" t="s">
        <v>598</v>
      </c>
      <c r="F167" s="110" cm="1">
        <f t="array" ref="F167">_xlfn._xlws.FILTER(E$34:E$81,(B$34:B$81 = B167) * (LEFT(C$34:C$81,5) = LEFT(D167,5)) * (D$34:D$81 = E167))</f>
        <v>0.113</v>
      </c>
      <c r="G167" s="565" cm="1">
        <f t="array" ref="G167">_xlfn._xlws.FILTER(F$34:F$81,(B$34:B$81 = B167) * (LEFT(C$34:C$81,5) = LEFT(D167,5)) * (D$34:D$81 = E167))</f>
        <v>1</v>
      </c>
      <c r="H167" s="250" t="b">
        <f t="shared" si="1"/>
        <v>0</v>
      </c>
      <c r="I167" s="219" cm="1">
        <f t="array" aca="1" ref="I167" ca="1">IF(G167&lt;=B$3,(1-((1-INDEX(I$12:I$15,B167))^(G167-1))),(1-((1-INDEX(I$12:I$15,B167))^(B$3-1)))) * H167</f>
        <v>0</v>
      </c>
      <c r="J167" s="219" cm="1">
        <f t="array" aca="1" ref="J167" ca="1">_xlfn.LET(_xlpm.númerotermospg,MIN(B$3,G167),_xlpm.razão,1-INDEX(_xlfn.ANCHORARRAY(I$12),B167),_xlpm.somatermospg,((_xlpm.razão^_xlpm.númerotermospg)-1)/(_xlpm.razão-1),_xlpm.númerotermosconstantes,IF(G167&lt;=B$3,0,G167-B$3),_xlpm.somatermosconstantes,(1-I167)*_xlpm.númerotermosconstantes,_xlpm.somatodostermos,_xlpm.somatermospg+_xlpm.somatermosconstantes,_xlpm.médiatodosostermos,_xlpm.somatodostermos/G167,1 - _xlpm.médiatodosostermos) * H167</f>
        <v>0</v>
      </c>
      <c r="K167" s="110">
        <f ca="1"/>
        <v>0</v>
      </c>
    </row>
    <row r="168" spans="2:11">
      <c r="B168" s="345">
        <v>2</v>
      </c>
      <c r="C168" s="267" t="str">
        <f>'Painel Controle'!C$111</f>
        <v xml:space="preserve">Automóvel com reboque </v>
      </c>
      <c r="D168" s="481" t="str">
        <f>INDEX('Painel Controle'!D$110:D$121,MATCH(C168,'Painel Controle'!C$110:C$121,0))</f>
        <v>Leves</v>
      </c>
      <c r="E168" s="177" t="s">
        <v>599</v>
      </c>
      <c r="F168" s="110" cm="1">
        <f t="array" ref="F168">_xlfn._xlws.FILTER(E$34:E$81,(B$34:B$81 = B168) * (LEFT(C$34:C$81,5) = LEFT(D168,5)) * (D$34:D$81 = E168))</f>
        <v>7.1999999999999995E-2</v>
      </c>
      <c r="G168" s="565" cm="1">
        <f t="array" ref="G168">_xlfn._xlws.FILTER(F$34:F$81,(B$34:B$81 = B168) * (LEFT(C$34:C$81,5) = LEFT(D168,5)) * (D$34:D$81 = E168))</f>
        <v>1</v>
      </c>
      <c r="H168" s="250" t="b">
        <f t="shared" si="1"/>
        <v>0</v>
      </c>
      <c r="I168" s="219" cm="1">
        <f t="array" aca="1" ref="I168" ca="1">IF(G168&lt;=B$3,(1-((1-INDEX(I$12:I$15,B168))^(G168-1))),(1-((1-INDEX(I$12:I$15,B168))^(B$3-1)))) * H168</f>
        <v>0</v>
      </c>
      <c r="J168" s="219" cm="1">
        <f t="array" aca="1" ref="J168" ca="1">_xlfn.LET(_xlpm.númerotermospg,MIN(B$3,G168),_xlpm.razão,1-INDEX(_xlfn.ANCHORARRAY(I$12),B168),_xlpm.somatermospg,((_xlpm.razão^_xlpm.númerotermospg)-1)/(_xlpm.razão-1),_xlpm.númerotermosconstantes,IF(G168&lt;=B$3,0,G168-B$3),_xlpm.somatermosconstantes,(1-I168)*_xlpm.númerotermosconstantes,_xlpm.somatodostermos,_xlpm.somatermospg+_xlpm.somatermosconstantes,_xlpm.médiatodosostermos,_xlpm.somatodostermos/G168,1 - _xlpm.médiatodosostermos) * H168</f>
        <v>0</v>
      </c>
      <c r="K168" s="110">
        <f ca="1"/>
        <v>0</v>
      </c>
    </row>
    <row r="169" spans="2:11">
      <c r="B169" s="345">
        <v>2</v>
      </c>
      <c r="C169" s="267" t="str">
        <f>'Painel Controle'!C$111</f>
        <v xml:space="preserve">Automóvel com reboque </v>
      </c>
      <c r="D169" s="481" t="str">
        <f>INDEX('Painel Controle'!D$110:D$121,MATCH(C169,'Painel Controle'!C$110:C$121,0))</f>
        <v>Leves</v>
      </c>
      <c r="E169" s="177" t="s">
        <v>600</v>
      </c>
      <c r="F169" s="110" cm="1">
        <f t="array" ref="F169">_xlfn._xlws.FILTER(E$34:E$81,(B$34:B$81 = B169) * (LEFT(C$34:C$81,5) = LEFT(D169,5)) * (D$34:D$81 = E169))</f>
        <v>0.05</v>
      </c>
      <c r="G169" s="565" cm="1">
        <f t="array" ref="G169">_xlfn._xlws.FILTER(F$34:F$81,(B$34:B$81 = B169) * (LEFT(C$34:C$81,5) = LEFT(D169,5)) * (D$34:D$81 = E169))</f>
        <v>1</v>
      </c>
      <c r="H169" s="250" t="b">
        <f t="shared" si="1"/>
        <v>0</v>
      </c>
      <c r="I169" s="219" cm="1">
        <f t="array" aca="1" ref="I169" ca="1">IF(G169&lt;=B$3,(1-((1-INDEX(I$12:I$15,B169))^(G169-1))),(1-((1-INDEX(I$12:I$15,B169))^(B$3-1)))) * H169</f>
        <v>0</v>
      </c>
      <c r="J169" s="219" cm="1">
        <f t="array" aca="1" ref="J169" ca="1">_xlfn.LET(_xlpm.númerotermospg,MIN(B$3,G169),_xlpm.razão,1-INDEX(_xlfn.ANCHORARRAY(I$12),B169),_xlpm.somatermospg,((_xlpm.razão^_xlpm.númerotermospg)-1)/(_xlpm.razão-1),_xlpm.númerotermosconstantes,IF(G169&lt;=B$3,0,G169-B$3),_xlpm.somatermosconstantes,(1-I169)*_xlpm.númerotermosconstantes,_xlpm.somatodostermos,_xlpm.somatermospg+_xlpm.somatermosconstantes,_xlpm.médiatodosostermos,_xlpm.somatodostermos/G169,1 - _xlpm.médiatodosostermos) * H169</f>
        <v>0</v>
      </c>
      <c r="K169" s="110">
        <f ca="1"/>
        <v>0</v>
      </c>
    </row>
    <row r="170" spans="2:11">
      <c r="B170" s="345">
        <v>2</v>
      </c>
      <c r="C170" s="267" t="str">
        <f>'Painel Controle'!C$112</f>
        <v>Veículos Comerciais com 2 Eixos</v>
      </c>
      <c r="D170" s="481" t="str">
        <f>INDEX('Painel Controle'!D$110:D$121,MATCH(C170,'Painel Controle'!C$110:C$121,0))</f>
        <v>Pesados I</v>
      </c>
      <c r="E170" s="177" t="s">
        <v>595</v>
      </c>
      <c r="F170" s="110" cm="1">
        <f t="array" ref="F170">_xlfn._xlws.FILTER(E$34:E$81,(B$34:B$81 = B170) * (LEFT(C$34:C$81,5) = LEFT(D170,5)) * (D$34:D$81 = E170))</f>
        <v>0.18190000000000001</v>
      </c>
      <c r="G170" s="565" cm="1">
        <f t="array" ref="G170">_xlfn._xlws.FILTER(F$34:F$81,(B$34:B$81 = B170) * (LEFT(C$34:C$81,5) = LEFT(D170,5)) * (D$34:D$81 = E170))</f>
        <v>20</v>
      </c>
      <c r="H170" s="250" t="b">
        <f t="shared" si="1"/>
        <v>0</v>
      </c>
      <c r="I170" s="219" cm="1">
        <f t="array" aca="1" ref="I170" ca="1">IF(G170&lt;=B$3,(1-((1-INDEX(I$12:I$15,B170))^(G170-1))),(1-((1-INDEX(I$12:I$15,B170))^(B$3-1)))) * H170</f>
        <v>0</v>
      </c>
      <c r="J170" s="219" cm="1">
        <f t="array" aca="1" ref="J170" ca="1">_xlfn.LET(_xlpm.númerotermospg,MIN(B$3,G170),_xlpm.razão,1-INDEX(_xlfn.ANCHORARRAY(I$12),B170),_xlpm.somatermospg,((_xlpm.razão^_xlpm.númerotermospg)-1)/(_xlpm.razão-1),_xlpm.númerotermosconstantes,IF(G170&lt;=B$3,0,G170-B$3),_xlpm.somatermosconstantes,(1-I170)*_xlpm.númerotermosconstantes,_xlpm.somatodostermos,_xlpm.somatermospg+_xlpm.somatermosconstantes,_xlpm.médiatodosostermos,_xlpm.somatodostermos/G170,1 - _xlpm.médiatodosostermos) * H170</f>
        <v>0</v>
      </c>
      <c r="K170" s="110">
        <f ca="1"/>
        <v>0</v>
      </c>
    </row>
    <row r="171" spans="2:11">
      <c r="B171" s="345">
        <v>2</v>
      </c>
      <c r="C171" s="267" t="str">
        <f>'Painel Controle'!C$112</f>
        <v>Veículos Comerciais com 2 Eixos</v>
      </c>
      <c r="D171" s="481" t="str">
        <f>INDEX('Painel Controle'!D$110:D$121,MATCH(C171,'Painel Controle'!C$110:C$121,0))</f>
        <v>Pesados I</v>
      </c>
      <c r="E171" s="177" t="s">
        <v>596</v>
      </c>
      <c r="F171" s="110" cm="1">
        <f t="array" ref="F171">_xlfn._xlws.FILTER(E$34:E$81,(B$34:B$81 = B171) * (LEFT(C$34:C$81,5) = LEFT(D171,5)) * (D$34:D$81 = E171))</f>
        <v>0.35</v>
      </c>
      <c r="G171" s="565" cm="1">
        <f t="array" ref="G171">_xlfn._xlws.FILTER(F$34:F$81,(B$34:B$81 = B171) * (LEFT(C$34:C$81,5) = LEFT(D171,5)) * (D$34:D$81 = E171))</f>
        <v>4</v>
      </c>
      <c r="H171" s="250" t="b">
        <f t="shared" si="1"/>
        <v>0</v>
      </c>
      <c r="I171" s="219" cm="1">
        <f t="array" aca="1" ref="I171" ca="1">IF(G171&lt;=B$3,(1-((1-INDEX(I$12:I$15,B171))^(G171-1))),(1-((1-INDEX(I$12:I$15,B171))^(B$3-1)))) * H171</f>
        <v>0</v>
      </c>
      <c r="J171" s="219" cm="1">
        <f t="array" aca="1" ref="J171" ca="1">_xlfn.LET(_xlpm.númerotermospg,MIN(B$3,G171),_xlpm.razão,1-INDEX(_xlfn.ANCHORARRAY(I$12),B171),_xlpm.somatermospg,((_xlpm.razão^_xlpm.númerotermospg)-1)/(_xlpm.razão-1),_xlpm.númerotermosconstantes,IF(G171&lt;=B$3,0,G171-B$3),_xlpm.somatermosconstantes,(1-I171)*_xlpm.númerotermosconstantes,_xlpm.somatodostermos,_xlpm.somatermospg+_xlpm.somatermosconstantes,_xlpm.médiatodosostermos,_xlpm.somatodostermos/G171,1 - _xlpm.médiatodosostermos) * H171</f>
        <v>0</v>
      </c>
      <c r="K171" s="110">
        <f ca="1"/>
        <v>0</v>
      </c>
    </row>
    <row r="172" spans="2:11">
      <c r="B172" s="345">
        <v>2</v>
      </c>
      <c r="C172" s="267" t="str">
        <f>'Painel Controle'!C$112</f>
        <v>Veículos Comerciais com 2 Eixos</v>
      </c>
      <c r="D172" s="481" t="str">
        <f>INDEX('Painel Controle'!D$110:D$121,MATCH(C172,'Painel Controle'!C$110:C$121,0))</f>
        <v>Pesados I</v>
      </c>
      <c r="E172" s="177" t="s">
        <v>597</v>
      </c>
      <c r="F172" s="110" cm="1">
        <f t="array" ref="F172">_xlfn._xlws.FILTER(E$34:E$81,(B$34:B$81 = B172) * (LEFT(C$34:C$81,5) = LEFT(D172,5)) * (D$34:D$81 = E172))</f>
        <v>0.29799999999999999</v>
      </c>
      <c r="G172" s="565" cm="1">
        <f t="array" ref="G172">_xlfn._xlws.FILTER(F$34:F$81,(B$34:B$81 = B172) * (LEFT(C$34:C$81,5) = LEFT(D172,5)) * (D$34:D$81 = E172))</f>
        <v>2</v>
      </c>
      <c r="H172" s="250" t="b">
        <f t="shared" si="1"/>
        <v>0</v>
      </c>
      <c r="I172" s="219" cm="1">
        <f t="array" aca="1" ref="I172" ca="1">IF(G172&lt;=B$3,(1-((1-INDEX(I$12:I$15,B172))^(G172-1))),(1-((1-INDEX(I$12:I$15,B172))^(B$3-1)))) * H172</f>
        <v>0</v>
      </c>
      <c r="J172" s="219" cm="1">
        <f t="array" aca="1" ref="J172" ca="1">_xlfn.LET(_xlpm.númerotermospg,MIN(B$3,G172),_xlpm.razão,1-INDEX(_xlfn.ANCHORARRAY(I$12),B172),_xlpm.somatermospg,((_xlpm.razão^_xlpm.númerotermospg)-1)/(_xlpm.razão-1),_xlpm.númerotermosconstantes,IF(G172&lt;=B$3,0,G172-B$3),_xlpm.somatermosconstantes,(1-I172)*_xlpm.númerotermosconstantes,_xlpm.somatodostermos,_xlpm.somatermospg+_xlpm.somatermosconstantes,_xlpm.médiatodosostermos,_xlpm.somatodostermos/G172,1 - _xlpm.médiatodosostermos) * H172</f>
        <v>0</v>
      </c>
      <c r="K172" s="110">
        <f ca="1"/>
        <v>0</v>
      </c>
    </row>
    <row r="173" spans="2:11">
      <c r="B173" s="345">
        <v>2</v>
      </c>
      <c r="C173" s="267" t="str">
        <f>'Painel Controle'!C$112</f>
        <v>Veículos Comerciais com 2 Eixos</v>
      </c>
      <c r="D173" s="481" t="str">
        <f>INDEX('Painel Controle'!D$110:D$121,MATCH(C173,'Painel Controle'!C$110:C$121,0))</f>
        <v>Pesados I</v>
      </c>
      <c r="E173" s="177" t="s">
        <v>598</v>
      </c>
      <c r="F173" s="110" cm="1">
        <f t="array" ref="F173">_xlfn._xlws.FILTER(E$34:E$81,(B$34:B$81 = B173) * (LEFT(C$34:C$81,5) = LEFT(D173,5)) * (D$34:D$81 = E173))</f>
        <v>0.113</v>
      </c>
      <c r="G173" s="565" cm="1">
        <f t="array" ref="G173">_xlfn._xlws.FILTER(F$34:F$81,(B$34:B$81 = B173) * (LEFT(C$34:C$81,5) = LEFT(D173,5)) * (D$34:D$81 = E173))</f>
        <v>1</v>
      </c>
      <c r="H173" s="250" t="b">
        <f t="shared" si="1"/>
        <v>0</v>
      </c>
      <c r="I173" s="219" cm="1">
        <f t="array" aca="1" ref="I173" ca="1">IF(G173&lt;=B$3,(1-((1-INDEX(I$12:I$15,B173))^(G173-1))),(1-((1-INDEX(I$12:I$15,B173))^(B$3-1)))) * H173</f>
        <v>0</v>
      </c>
      <c r="J173" s="219" cm="1">
        <f t="array" aca="1" ref="J173" ca="1">_xlfn.LET(_xlpm.númerotermospg,MIN(B$3,G173),_xlpm.razão,1-INDEX(_xlfn.ANCHORARRAY(I$12),B173),_xlpm.somatermospg,((_xlpm.razão^_xlpm.númerotermospg)-1)/(_xlpm.razão-1),_xlpm.númerotermosconstantes,IF(G173&lt;=B$3,0,G173-B$3),_xlpm.somatermosconstantes,(1-I173)*_xlpm.númerotermosconstantes,_xlpm.somatodostermos,_xlpm.somatermospg+_xlpm.somatermosconstantes,_xlpm.médiatodosostermos,_xlpm.somatodostermos/G173,1 - _xlpm.médiatodosostermos) * H173</f>
        <v>0</v>
      </c>
      <c r="K173" s="110">
        <f ca="1"/>
        <v>0</v>
      </c>
    </row>
    <row r="174" spans="2:11">
      <c r="B174" s="345">
        <v>2</v>
      </c>
      <c r="C174" s="267" t="str">
        <f>'Painel Controle'!C$112</f>
        <v>Veículos Comerciais com 2 Eixos</v>
      </c>
      <c r="D174" s="481" t="str">
        <f>INDEX('Painel Controle'!D$110:D$121,MATCH(C174,'Painel Controle'!C$110:C$121,0))</f>
        <v>Pesados I</v>
      </c>
      <c r="E174" s="177" t="s">
        <v>599</v>
      </c>
      <c r="F174" s="110" cm="1">
        <f t="array" ref="F174">_xlfn._xlws.FILTER(E$34:E$81,(B$34:B$81 = B174) * (LEFT(C$34:C$81,5) = LEFT(D174,5)) * (D$34:D$81 = E174))</f>
        <v>3.5000000000000003E-2</v>
      </c>
      <c r="G174" s="565" cm="1">
        <f t="array" ref="G174">_xlfn._xlws.FILTER(F$34:F$81,(B$34:B$81 = B174) * (LEFT(C$34:C$81,5) = LEFT(D174,5)) * (D$34:D$81 = E174))</f>
        <v>1</v>
      </c>
      <c r="H174" s="250" t="b">
        <f t="shared" si="1"/>
        <v>0</v>
      </c>
      <c r="I174" s="219" cm="1">
        <f t="array" aca="1" ref="I174" ca="1">IF(G174&lt;=B$3,(1-((1-INDEX(I$12:I$15,B174))^(G174-1))),(1-((1-INDEX(I$12:I$15,B174))^(B$3-1)))) * H174</f>
        <v>0</v>
      </c>
      <c r="J174" s="219" cm="1">
        <f t="array" aca="1" ref="J174" ca="1">_xlfn.LET(_xlpm.númerotermospg,MIN(B$3,G174),_xlpm.razão,1-INDEX(_xlfn.ANCHORARRAY(I$12),B174),_xlpm.somatermospg,((_xlpm.razão^_xlpm.númerotermospg)-1)/(_xlpm.razão-1),_xlpm.númerotermosconstantes,IF(G174&lt;=B$3,0,G174-B$3),_xlpm.somatermosconstantes,(1-I174)*_xlpm.númerotermosconstantes,_xlpm.somatodostermos,_xlpm.somatermospg+_xlpm.somatermosconstantes,_xlpm.médiatodosostermos,_xlpm.somatodostermos/G174,1 - _xlpm.médiatodosostermos) * H174</f>
        <v>0</v>
      </c>
      <c r="K174" s="110">
        <f ca="1"/>
        <v>0</v>
      </c>
    </row>
    <row r="175" spans="2:11">
      <c r="B175" s="345">
        <v>2</v>
      </c>
      <c r="C175" s="267" t="str">
        <f>'Painel Controle'!C$112</f>
        <v>Veículos Comerciais com 2 Eixos</v>
      </c>
      <c r="D175" s="481" t="str">
        <f>INDEX('Painel Controle'!D$110:D$121,MATCH(C175,'Painel Controle'!C$110:C$121,0))</f>
        <v>Pesados I</v>
      </c>
      <c r="E175" s="177" t="s">
        <v>600</v>
      </c>
      <c r="F175" s="110" cm="1">
        <f t="array" ref="F175">_xlfn._xlws.FILTER(E$34:E$81,(B$34:B$81 = B175) * (LEFT(C$34:C$81,5) = LEFT(D175,5)) * (D$34:D$81 = E175))</f>
        <v>2.3E-2</v>
      </c>
      <c r="G175" s="565" cm="1">
        <f t="array" ref="G175">_xlfn._xlws.FILTER(F$34:F$81,(B$34:B$81 = B175) * (LEFT(C$34:C$81,5) = LEFT(D175,5)) * (D$34:D$81 = E175))</f>
        <v>1</v>
      </c>
      <c r="H175" s="250" t="b">
        <f t="shared" si="1"/>
        <v>0</v>
      </c>
      <c r="I175" s="219" cm="1">
        <f t="array" aca="1" ref="I175" ca="1">IF(G175&lt;=B$3,(1-((1-INDEX(I$12:I$15,B175))^(G175-1))),(1-((1-INDEX(I$12:I$15,B175))^(B$3-1)))) * H175</f>
        <v>0</v>
      </c>
      <c r="J175" s="219" cm="1">
        <f t="array" aca="1" ref="J175" ca="1">_xlfn.LET(_xlpm.númerotermospg,MIN(B$3,G175),_xlpm.razão,1-INDEX(_xlfn.ANCHORARRAY(I$12),B175),_xlpm.somatermospg,((_xlpm.razão^_xlpm.númerotermospg)-1)/(_xlpm.razão-1),_xlpm.númerotermosconstantes,IF(G175&lt;=B$3,0,G175-B$3),_xlpm.somatermosconstantes,(1-I175)*_xlpm.númerotermosconstantes,_xlpm.somatodostermos,_xlpm.somatermospg+_xlpm.somatermosconstantes,_xlpm.médiatodosostermos,_xlpm.somatodostermos/G175,1 - _xlpm.médiatodosostermos) * H175</f>
        <v>0</v>
      </c>
      <c r="K175" s="110">
        <f ca="1"/>
        <v>0</v>
      </c>
    </row>
    <row r="176" spans="2:11">
      <c r="B176" s="345">
        <v>2</v>
      </c>
      <c r="C176" s="267" t="str">
        <f>'Painel Controle'!C$113</f>
        <v>Veículos Comerciais com 3 Eixos</v>
      </c>
      <c r="D176" s="481" t="str">
        <f>INDEX('Painel Controle'!D$110:D$121,MATCH(C176,'Painel Controle'!C$110:C$121,0))</f>
        <v>Pesados I</v>
      </c>
      <c r="E176" s="177" t="s">
        <v>595</v>
      </c>
      <c r="F176" s="110" cm="1">
        <f t="array" ref="F176">_xlfn._xlws.FILTER(E$34:E$81,(B$34:B$81 = B176) * (LEFT(C$34:C$81,5) = LEFT(D176,5)) * (D$34:D$81 = E176))</f>
        <v>0.18190000000000001</v>
      </c>
      <c r="G176" s="565" cm="1">
        <f t="array" ref="G176">_xlfn._xlws.FILTER(F$34:F$81,(B$34:B$81 = B176) * (LEFT(C$34:C$81,5) = LEFT(D176,5)) * (D$34:D$81 = E176))</f>
        <v>20</v>
      </c>
      <c r="H176" s="250" t="b">
        <f t="shared" si="1"/>
        <v>0</v>
      </c>
      <c r="I176" s="219" cm="1">
        <f t="array" aca="1" ref="I176" ca="1">IF(G176&lt;=B$3,(1-((1-INDEX(I$12:I$15,B176))^(G176-1))),(1-((1-INDEX(I$12:I$15,B176))^(B$3-1)))) * H176</f>
        <v>0</v>
      </c>
      <c r="J176" s="219" cm="1">
        <f t="array" aca="1" ref="J176" ca="1">_xlfn.LET(_xlpm.númerotermospg,MIN(B$3,G176),_xlpm.razão,1-INDEX(_xlfn.ANCHORARRAY(I$12),B176),_xlpm.somatermospg,((_xlpm.razão^_xlpm.númerotermospg)-1)/(_xlpm.razão-1),_xlpm.númerotermosconstantes,IF(G176&lt;=B$3,0,G176-B$3),_xlpm.somatermosconstantes,(1-I176)*_xlpm.númerotermosconstantes,_xlpm.somatodostermos,_xlpm.somatermospg+_xlpm.somatermosconstantes,_xlpm.médiatodosostermos,_xlpm.somatodostermos/G176,1 - _xlpm.médiatodosostermos) * H176</f>
        <v>0</v>
      </c>
      <c r="K176" s="110">
        <f ca="1"/>
        <v>0</v>
      </c>
    </row>
    <row r="177" spans="2:11">
      <c r="B177" s="345">
        <v>2</v>
      </c>
      <c r="C177" s="267" t="str">
        <f>'Painel Controle'!C$113</f>
        <v>Veículos Comerciais com 3 Eixos</v>
      </c>
      <c r="D177" s="481" t="str">
        <f>INDEX('Painel Controle'!D$110:D$121,MATCH(C177,'Painel Controle'!C$110:C$121,0))</f>
        <v>Pesados I</v>
      </c>
      <c r="E177" s="177" t="s">
        <v>596</v>
      </c>
      <c r="F177" s="110" cm="1">
        <f t="array" ref="F177">_xlfn._xlws.FILTER(E$34:E$81,(B$34:B$81 = B177) * (LEFT(C$34:C$81,5) = LEFT(D177,5)) * (D$34:D$81 = E177))</f>
        <v>0.35</v>
      </c>
      <c r="G177" s="565" cm="1">
        <f t="array" ref="G177">_xlfn._xlws.FILTER(F$34:F$81,(B$34:B$81 = B177) * (LEFT(C$34:C$81,5) = LEFT(D177,5)) * (D$34:D$81 = E177))</f>
        <v>4</v>
      </c>
      <c r="H177" s="250" t="b">
        <f t="shared" si="1"/>
        <v>0</v>
      </c>
      <c r="I177" s="219" cm="1">
        <f t="array" aca="1" ref="I177" ca="1">IF(G177&lt;=B$3,(1-((1-INDEX(I$12:I$15,B177))^(G177-1))),(1-((1-INDEX(I$12:I$15,B177))^(B$3-1)))) * H177</f>
        <v>0</v>
      </c>
      <c r="J177" s="219" cm="1">
        <f t="array" aca="1" ref="J177" ca="1">_xlfn.LET(_xlpm.númerotermospg,MIN(B$3,G177),_xlpm.razão,1-INDEX(_xlfn.ANCHORARRAY(I$12),B177),_xlpm.somatermospg,((_xlpm.razão^_xlpm.númerotermospg)-1)/(_xlpm.razão-1),_xlpm.númerotermosconstantes,IF(G177&lt;=B$3,0,G177-B$3),_xlpm.somatermosconstantes,(1-I177)*_xlpm.númerotermosconstantes,_xlpm.somatodostermos,_xlpm.somatermospg+_xlpm.somatermosconstantes,_xlpm.médiatodosostermos,_xlpm.somatodostermos/G177,1 - _xlpm.médiatodosostermos) * H177</f>
        <v>0</v>
      </c>
      <c r="K177" s="110">
        <f ca="1"/>
        <v>0</v>
      </c>
    </row>
    <row r="178" spans="2:11">
      <c r="B178" s="345">
        <v>2</v>
      </c>
      <c r="C178" s="267" t="str">
        <f>'Painel Controle'!C$113</f>
        <v>Veículos Comerciais com 3 Eixos</v>
      </c>
      <c r="D178" s="481" t="str">
        <f>INDEX('Painel Controle'!D$110:D$121,MATCH(C178,'Painel Controle'!C$110:C$121,0))</f>
        <v>Pesados I</v>
      </c>
      <c r="E178" s="177" t="s">
        <v>597</v>
      </c>
      <c r="F178" s="110" cm="1">
        <f t="array" ref="F178">_xlfn._xlws.FILTER(E$34:E$81,(B$34:B$81 = B178) * (LEFT(C$34:C$81,5) = LEFT(D178,5)) * (D$34:D$81 = E178))</f>
        <v>0.29799999999999999</v>
      </c>
      <c r="G178" s="565" cm="1">
        <f t="array" ref="G178">_xlfn._xlws.FILTER(F$34:F$81,(B$34:B$81 = B178) * (LEFT(C$34:C$81,5) = LEFT(D178,5)) * (D$34:D$81 = E178))</f>
        <v>2</v>
      </c>
      <c r="H178" s="250" t="b">
        <f t="shared" si="1"/>
        <v>0</v>
      </c>
      <c r="I178" s="219" cm="1">
        <f t="array" aca="1" ref="I178" ca="1">IF(G178&lt;=B$3,(1-((1-INDEX(I$12:I$15,B178))^(G178-1))),(1-((1-INDEX(I$12:I$15,B178))^(B$3-1)))) * H178</f>
        <v>0</v>
      </c>
      <c r="J178" s="219" cm="1">
        <f t="array" aca="1" ref="J178" ca="1">_xlfn.LET(_xlpm.númerotermospg,MIN(B$3,G178),_xlpm.razão,1-INDEX(_xlfn.ANCHORARRAY(I$12),B178),_xlpm.somatermospg,((_xlpm.razão^_xlpm.númerotermospg)-1)/(_xlpm.razão-1),_xlpm.númerotermosconstantes,IF(G178&lt;=B$3,0,G178-B$3),_xlpm.somatermosconstantes,(1-I178)*_xlpm.númerotermosconstantes,_xlpm.somatodostermos,_xlpm.somatermospg+_xlpm.somatermosconstantes,_xlpm.médiatodosostermos,_xlpm.somatodostermos/G178,1 - _xlpm.médiatodosostermos) * H178</f>
        <v>0</v>
      </c>
      <c r="K178" s="110">
        <f ca="1"/>
        <v>0</v>
      </c>
    </row>
    <row r="179" spans="2:11">
      <c r="B179" s="345">
        <v>2</v>
      </c>
      <c r="C179" s="267" t="str">
        <f>'Painel Controle'!C$113</f>
        <v>Veículos Comerciais com 3 Eixos</v>
      </c>
      <c r="D179" s="481" t="str">
        <f>INDEX('Painel Controle'!D$110:D$121,MATCH(C179,'Painel Controle'!C$110:C$121,0))</f>
        <v>Pesados I</v>
      </c>
      <c r="E179" s="177" t="s">
        <v>598</v>
      </c>
      <c r="F179" s="110" cm="1">
        <f t="array" ref="F179">_xlfn._xlws.FILTER(E$34:E$81,(B$34:B$81 = B179) * (LEFT(C$34:C$81,5) = LEFT(D179,5)) * (D$34:D$81 = E179))</f>
        <v>0.113</v>
      </c>
      <c r="G179" s="565" cm="1">
        <f t="array" ref="G179">_xlfn._xlws.FILTER(F$34:F$81,(B$34:B$81 = B179) * (LEFT(C$34:C$81,5) = LEFT(D179,5)) * (D$34:D$81 = E179))</f>
        <v>1</v>
      </c>
      <c r="H179" s="250" t="b">
        <f t="shared" si="1"/>
        <v>0</v>
      </c>
      <c r="I179" s="219" cm="1">
        <f t="array" aca="1" ref="I179" ca="1">IF(G179&lt;=B$3,(1-((1-INDEX(I$12:I$15,B179))^(G179-1))),(1-((1-INDEX(I$12:I$15,B179))^(B$3-1)))) * H179</f>
        <v>0</v>
      </c>
      <c r="J179" s="219" cm="1">
        <f t="array" aca="1" ref="J179" ca="1">_xlfn.LET(_xlpm.númerotermospg,MIN(B$3,G179),_xlpm.razão,1-INDEX(_xlfn.ANCHORARRAY(I$12),B179),_xlpm.somatermospg,((_xlpm.razão^_xlpm.númerotermospg)-1)/(_xlpm.razão-1),_xlpm.númerotermosconstantes,IF(G179&lt;=B$3,0,G179-B$3),_xlpm.somatermosconstantes,(1-I179)*_xlpm.númerotermosconstantes,_xlpm.somatodostermos,_xlpm.somatermospg+_xlpm.somatermosconstantes,_xlpm.médiatodosostermos,_xlpm.somatodostermos/G179,1 - _xlpm.médiatodosostermos) * H179</f>
        <v>0</v>
      </c>
      <c r="K179" s="110">
        <f ca="1"/>
        <v>0</v>
      </c>
    </row>
    <row r="180" spans="2:11">
      <c r="B180" s="345">
        <v>2</v>
      </c>
      <c r="C180" s="267" t="str">
        <f>'Painel Controle'!C$113</f>
        <v>Veículos Comerciais com 3 Eixos</v>
      </c>
      <c r="D180" s="481" t="str">
        <f>INDEX('Painel Controle'!D$110:D$121,MATCH(C180,'Painel Controle'!C$110:C$121,0))</f>
        <v>Pesados I</v>
      </c>
      <c r="E180" s="177" t="s">
        <v>599</v>
      </c>
      <c r="F180" s="110" cm="1">
        <f t="array" ref="F180">_xlfn._xlws.FILTER(E$34:E$81,(B$34:B$81 = B180) * (LEFT(C$34:C$81,5) = LEFT(D180,5)) * (D$34:D$81 = E180))</f>
        <v>3.5000000000000003E-2</v>
      </c>
      <c r="G180" s="565" cm="1">
        <f t="array" ref="G180">_xlfn._xlws.FILTER(F$34:F$81,(B$34:B$81 = B180) * (LEFT(C$34:C$81,5) = LEFT(D180,5)) * (D$34:D$81 = E180))</f>
        <v>1</v>
      </c>
      <c r="H180" s="250" t="b">
        <f t="shared" si="1"/>
        <v>0</v>
      </c>
      <c r="I180" s="219" cm="1">
        <f t="array" aca="1" ref="I180" ca="1">IF(G180&lt;=B$3,(1-((1-INDEX(I$12:I$15,B180))^(G180-1))),(1-((1-INDEX(I$12:I$15,B180))^(B$3-1)))) * H180</f>
        <v>0</v>
      </c>
      <c r="J180" s="219" cm="1">
        <f t="array" aca="1" ref="J180" ca="1">_xlfn.LET(_xlpm.númerotermospg,MIN(B$3,G180),_xlpm.razão,1-INDEX(_xlfn.ANCHORARRAY(I$12),B180),_xlpm.somatermospg,((_xlpm.razão^_xlpm.númerotermospg)-1)/(_xlpm.razão-1),_xlpm.númerotermosconstantes,IF(G180&lt;=B$3,0,G180-B$3),_xlpm.somatermosconstantes,(1-I180)*_xlpm.númerotermosconstantes,_xlpm.somatodostermos,_xlpm.somatermospg+_xlpm.somatermosconstantes,_xlpm.médiatodosostermos,_xlpm.somatodostermos/G180,1 - _xlpm.médiatodosostermos) * H180</f>
        <v>0</v>
      </c>
      <c r="K180" s="110">
        <f ca="1"/>
        <v>0</v>
      </c>
    </row>
    <row r="181" spans="2:11">
      <c r="B181" s="345">
        <v>2</v>
      </c>
      <c r="C181" s="267" t="str">
        <f>'Painel Controle'!C$113</f>
        <v>Veículos Comerciais com 3 Eixos</v>
      </c>
      <c r="D181" s="481" t="str">
        <f>INDEX('Painel Controle'!D$110:D$121,MATCH(C181,'Painel Controle'!C$110:C$121,0))</f>
        <v>Pesados I</v>
      </c>
      <c r="E181" s="177" t="s">
        <v>600</v>
      </c>
      <c r="F181" s="110" cm="1">
        <f t="array" ref="F181">_xlfn._xlws.FILTER(E$34:E$81,(B$34:B$81 = B181) * (LEFT(C$34:C$81,5) = LEFT(D181,5)) * (D$34:D$81 = E181))</f>
        <v>2.3E-2</v>
      </c>
      <c r="G181" s="565" cm="1">
        <f t="array" ref="G181">_xlfn._xlws.FILTER(F$34:F$81,(B$34:B$81 = B181) * (LEFT(C$34:C$81,5) = LEFT(D181,5)) * (D$34:D$81 = E181))</f>
        <v>1</v>
      </c>
      <c r="H181" s="250" t="b">
        <f t="shared" si="1"/>
        <v>0</v>
      </c>
      <c r="I181" s="219" cm="1">
        <f t="array" aca="1" ref="I181" ca="1">IF(G181&lt;=B$3,(1-((1-INDEX(I$12:I$15,B181))^(G181-1))),(1-((1-INDEX(I$12:I$15,B181))^(B$3-1)))) * H181</f>
        <v>0</v>
      </c>
      <c r="J181" s="219" cm="1">
        <f t="array" aca="1" ref="J181" ca="1">_xlfn.LET(_xlpm.númerotermospg,MIN(B$3,G181),_xlpm.razão,1-INDEX(_xlfn.ANCHORARRAY(I$12),B181),_xlpm.somatermospg,((_xlpm.razão^_xlpm.númerotermospg)-1)/(_xlpm.razão-1),_xlpm.númerotermosconstantes,IF(G181&lt;=B$3,0,G181-B$3),_xlpm.somatermosconstantes,(1-I181)*_xlpm.númerotermosconstantes,_xlpm.somatodostermos,_xlpm.somatermospg+_xlpm.somatermosconstantes,_xlpm.médiatodosostermos,_xlpm.somatodostermos/G181,1 - _xlpm.médiatodosostermos) * H181</f>
        <v>0</v>
      </c>
      <c r="K181" s="110">
        <f ca="1"/>
        <v>0</v>
      </c>
    </row>
    <row r="182" spans="2:11">
      <c r="B182" s="345">
        <v>2</v>
      </c>
      <c r="C182" s="267" t="str">
        <f>'Painel Controle'!C$114</f>
        <v>Veículos Comerciais com 4 Eixos</v>
      </c>
      <c r="D182" s="481" t="str">
        <f>INDEX('Painel Controle'!D$110:D$121,MATCH(C182,'Painel Controle'!C$110:C$121,0))</f>
        <v>Pesados I</v>
      </c>
      <c r="E182" s="177" t="s">
        <v>595</v>
      </c>
      <c r="F182" s="110" cm="1">
        <f t="array" ref="F182">_xlfn._xlws.FILTER(E$34:E$81,(B$34:B$81 = B182) * (LEFT(C$34:C$81,5) = LEFT(D182,5)) * (D$34:D$81 = E182))</f>
        <v>0.18190000000000001</v>
      </c>
      <c r="G182" s="565" cm="1">
        <f t="array" ref="G182">_xlfn._xlws.FILTER(F$34:F$81,(B$34:B$81 = B182) * (LEFT(C$34:C$81,5) = LEFT(D182,5)) * (D$34:D$81 = E182))</f>
        <v>20</v>
      </c>
      <c r="H182" s="250" t="b">
        <f t="shared" si="1"/>
        <v>0</v>
      </c>
      <c r="I182" s="219" cm="1">
        <f t="array" aca="1" ref="I182" ca="1">IF(G182&lt;=B$3,(1-((1-INDEX(I$12:I$15,B182))^(G182-1))),(1-((1-INDEX(I$12:I$15,B182))^(B$3-1)))) * H182</f>
        <v>0</v>
      </c>
      <c r="J182" s="219" cm="1">
        <f t="array" aca="1" ref="J182" ca="1">_xlfn.LET(_xlpm.númerotermospg,MIN(B$3,G182),_xlpm.razão,1-INDEX(_xlfn.ANCHORARRAY(I$12),B182),_xlpm.somatermospg,((_xlpm.razão^_xlpm.númerotermospg)-1)/(_xlpm.razão-1),_xlpm.númerotermosconstantes,IF(G182&lt;=B$3,0,G182-B$3),_xlpm.somatermosconstantes,(1-I182)*_xlpm.númerotermosconstantes,_xlpm.somatodostermos,_xlpm.somatermospg+_xlpm.somatermosconstantes,_xlpm.médiatodosostermos,_xlpm.somatodostermos/G182,1 - _xlpm.médiatodosostermos) * H182</f>
        <v>0</v>
      </c>
      <c r="K182" s="110">
        <f ca="1"/>
        <v>0</v>
      </c>
    </row>
    <row r="183" spans="2:11">
      <c r="B183" s="345">
        <v>2</v>
      </c>
      <c r="C183" s="267" t="str">
        <f>'Painel Controle'!C$114</f>
        <v>Veículos Comerciais com 4 Eixos</v>
      </c>
      <c r="D183" s="481" t="str">
        <f>INDEX('Painel Controle'!D$110:D$121,MATCH(C183,'Painel Controle'!C$110:C$121,0))</f>
        <v>Pesados I</v>
      </c>
      <c r="E183" s="177" t="s">
        <v>596</v>
      </c>
      <c r="F183" s="110" cm="1">
        <f t="array" ref="F183">_xlfn._xlws.FILTER(E$34:E$81,(B$34:B$81 = B183) * (LEFT(C$34:C$81,5) = LEFT(D183,5)) * (D$34:D$81 = E183))</f>
        <v>0.35</v>
      </c>
      <c r="G183" s="565" cm="1">
        <f t="array" ref="G183">_xlfn._xlws.FILTER(F$34:F$81,(B$34:B$81 = B183) * (LEFT(C$34:C$81,5) = LEFT(D183,5)) * (D$34:D$81 = E183))</f>
        <v>4</v>
      </c>
      <c r="H183" s="250" t="b">
        <f t="shared" si="1"/>
        <v>0</v>
      </c>
      <c r="I183" s="219" cm="1">
        <f t="array" aca="1" ref="I183" ca="1">IF(G183&lt;=B$3,(1-((1-INDEX(I$12:I$15,B183))^(G183-1))),(1-((1-INDEX(I$12:I$15,B183))^(B$3-1)))) * H183</f>
        <v>0</v>
      </c>
      <c r="J183" s="219" cm="1">
        <f t="array" aca="1" ref="J183" ca="1">_xlfn.LET(_xlpm.númerotermospg,MIN(B$3,G183),_xlpm.razão,1-INDEX(_xlfn.ANCHORARRAY(I$12),B183),_xlpm.somatermospg,((_xlpm.razão^_xlpm.númerotermospg)-1)/(_xlpm.razão-1),_xlpm.númerotermosconstantes,IF(G183&lt;=B$3,0,G183-B$3),_xlpm.somatermosconstantes,(1-I183)*_xlpm.númerotermosconstantes,_xlpm.somatodostermos,_xlpm.somatermospg+_xlpm.somatermosconstantes,_xlpm.médiatodosostermos,_xlpm.somatodostermos/G183,1 - _xlpm.médiatodosostermos) * H183</f>
        <v>0</v>
      </c>
      <c r="K183" s="110">
        <f ca="1"/>
        <v>0</v>
      </c>
    </row>
    <row r="184" spans="2:11">
      <c r="B184" s="345">
        <v>2</v>
      </c>
      <c r="C184" s="267" t="str">
        <f>'Painel Controle'!C$114</f>
        <v>Veículos Comerciais com 4 Eixos</v>
      </c>
      <c r="D184" s="481" t="str">
        <f>INDEX('Painel Controle'!D$110:D$121,MATCH(C184,'Painel Controle'!C$110:C$121,0))</f>
        <v>Pesados I</v>
      </c>
      <c r="E184" s="177" t="s">
        <v>597</v>
      </c>
      <c r="F184" s="110" cm="1">
        <f t="array" ref="F184">_xlfn._xlws.FILTER(E$34:E$81,(B$34:B$81 = B184) * (LEFT(C$34:C$81,5) = LEFT(D184,5)) * (D$34:D$81 = E184))</f>
        <v>0.29799999999999999</v>
      </c>
      <c r="G184" s="565" cm="1">
        <f t="array" ref="G184">_xlfn._xlws.FILTER(F$34:F$81,(B$34:B$81 = B184) * (LEFT(C$34:C$81,5) = LEFT(D184,5)) * (D$34:D$81 = E184))</f>
        <v>2</v>
      </c>
      <c r="H184" s="250" t="b">
        <f t="shared" si="1"/>
        <v>0</v>
      </c>
      <c r="I184" s="219" cm="1">
        <f t="array" aca="1" ref="I184" ca="1">IF(G184&lt;=B$3,(1-((1-INDEX(I$12:I$15,B184))^(G184-1))),(1-((1-INDEX(I$12:I$15,B184))^(B$3-1)))) * H184</f>
        <v>0</v>
      </c>
      <c r="J184" s="219" cm="1">
        <f t="array" aca="1" ref="J184" ca="1">_xlfn.LET(_xlpm.númerotermospg,MIN(B$3,G184),_xlpm.razão,1-INDEX(_xlfn.ANCHORARRAY(I$12),B184),_xlpm.somatermospg,((_xlpm.razão^_xlpm.númerotermospg)-1)/(_xlpm.razão-1),_xlpm.númerotermosconstantes,IF(G184&lt;=B$3,0,G184-B$3),_xlpm.somatermosconstantes,(1-I184)*_xlpm.númerotermosconstantes,_xlpm.somatodostermos,_xlpm.somatermospg+_xlpm.somatermosconstantes,_xlpm.médiatodosostermos,_xlpm.somatodostermos/G184,1 - _xlpm.médiatodosostermos) * H184</f>
        <v>0</v>
      </c>
      <c r="K184" s="110">
        <f ca="1"/>
        <v>0</v>
      </c>
    </row>
    <row r="185" spans="2:11">
      <c r="B185" s="345">
        <v>2</v>
      </c>
      <c r="C185" s="267" t="str">
        <f>'Painel Controle'!C$114</f>
        <v>Veículos Comerciais com 4 Eixos</v>
      </c>
      <c r="D185" s="481" t="str">
        <f>INDEX('Painel Controle'!D$110:D$121,MATCH(C185,'Painel Controle'!C$110:C$121,0))</f>
        <v>Pesados I</v>
      </c>
      <c r="E185" s="177" t="s">
        <v>598</v>
      </c>
      <c r="F185" s="110" cm="1">
        <f t="array" ref="F185">_xlfn._xlws.FILTER(E$34:E$81,(B$34:B$81 = B185) * (LEFT(C$34:C$81,5) = LEFT(D185,5)) * (D$34:D$81 = E185))</f>
        <v>0.113</v>
      </c>
      <c r="G185" s="565" cm="1">
        <f t="array" ref="G185">_xlfn._xlws.FILTER(F$34:F$81,(B$34:B$81 = B185) * (LEFT(C$34:C$81,5) = LEFT(D185,5)) * (D$34:D$81 = E185))</f>
        <v>1</v>
      </c>
      <c r="H185" s="250" t="b">
        <f t="shared" si="1"/>
        <v>0</v>
      </c>
      <c r="I185" s="219" cm="1">
        <f t="array" aca="1" ref="I185" ca="1">IF(G185&lt;=B$3,(1-((1-INDEX(I$12:I$15,B185))^(G185-1))),(1-((1-INDEX(I$12:I$15,B185))^(B$3-1)))) * H185</f>
        <v>0</v>
      </c>
      <c r="J185" s="219" cm="1">
        <f t="array" aca="1" ref="J185" ca="1">_xlfn.LET(_xlpm.númerotermospg,MIN(B$3,G185),_xlpm.razão,1-INDEX(_xlfn.ANCHORARRAY(I$12),B185),_xlpm.somatermospg,((_xlpm.razão^_xlpm.númerotermospg)-1)/(_xlpm.razão-1),_xlpm.númerotermosconstantes,IF(G185&lt;=B$3,0,G185-B$3),_xlpm.somatermosconstantes,(1-I185)*_xlpm.númerotermosconstantes,_xlpm.somatodostermos,_xlpm.somatermospg+_xlpm.somatermosconstantes,_xlpm.médiatodosostermos,_xlpm.somatodostermos/G185,1 - _xlpm.médiatodosostermos) * H185</f>
        <v>0</v>
      </c>
      <c r="K185" s="110">
        <f ca="1"/>
        <v>0</v>
      </c>
    </row>
    <row r="186" spans="2:11">
      <c r="B186" s="345">
        <v>2</v>
      </c>
      <c r="C186" s="267" t="str">
        <f>'Painel Controle'!C$114</f>
        <v>Veículos Comerciais com 4 Eixos</v>
      </c>
      <c r="D186" s="481" t="str">
        <f>INDEX('Painel Controle'!D$110:D$121,MATCH(C186,'Painel Controle'!C$110:C$121,0))</f>
        <v>Pesados I</v>
      </c>
      <c r="E186" s="177" t="s">
        <v>599</v>
      </c>
      <c r="F186" s="110" cm="1">
        <f t="array" ref="F186">_xlfn._xlws.FILTER(E$34:E$81,(B$34:B$81 = B186) * (LEFT(C$34:C$81,5) = LEFT(D186,5)) * (D$34:D$81 = E186))</f>
        <v>3.5000000000000003E-2</v>
      </c>
      <c r="G186" s="565" cm="1">
        <f t="array" ref="G186">_xlfn._xlws.FILTER(F$34:F$81,(B$34:B$81 = B186) * (LEFT(C$34:C$81,5) = LEFT(D186,5)) * (D$34:D$81 = E186))</f>
        <v>1</v>
      </c>
      <c r="H186" s="250" t="b">
        <f t="shared" si="1"/>
        <v>0</v>
      </c>
      <c r="I186" s="219" cm="1">
        <f t="array" aca="1" ref="I186" ca="1">IF(G186&lt;=B$3,(1-((1-INDEX(I$12:I$15,B186))^(G186-1))),(1-((1-INDEX(I$12:I$15,B186))^(B$3-1)))) * H186</f>
        <v>0</v>
      </c>
      <c r="J186" s="219" cm="1">
        <f t="array" aca="1" ref="J186" ca="1">_xlfn.LET(_xlpm.númerotermospg,MIN(B$3,G186),_xlpm.razão,1-INDEX(_xlfn.ANCHORARRAY(I$12),B186),_xlpm.somatermospg,((_xlpm.razão^_xlpm.númerotermospg)-1)/(_xlpm.razão-1),_xlpm.númerotermosconstantes,IF(G186&lt;=B$3,0,G186-B$3),_xlpm.somatermosconstantes,(1-I186)*_xlpm.númerotermosconstantes,_xlpm.somatodostermos,_xlpm.somatermospg+_xlpm.somatermosconstantes,_xlpm.médiatodosostermos,_xlpm.somatodostermos/G186,1 - _xlpm.médiatodosostermos) * H186</f>
        <v>0</v>
      </c>
      <c r="K186" s="110">
        <f ca="1"/>
        <v>0</v>
      </c>
    </row>
    <row r="187" spans="2:11">
      <c r="B187" s="345">
        <v>2</v>
      </c>
      <c r="C187" s="267" t="str">
        <f>'Painel Controle'!C$114</f>
        <v>Veículos Comerciais com 4 Eixos</v>
      </c>
      <c r="D187" s="481" t="str">
        <f>INDEX('Painel Controle'!D$110:D$121,MATCH(C187,'Painel Controle'!C$110:C$121,0))</f>
        <v>Pesados I</v>
      </c>
      <c r="E187" s="177" t="s">
        <v>600</v>
      </c>
      <c r="F187" s="110" cm="1">
        <f t="array" ref="F187">_xlfn._xlws.FILTER(E$34:E$81,(B$34:B$81 = B187) * (LEFT(C$34:C$81,5) = LEFT(D187,5)) * (D$34:D$81 = E187))</f>
        <v>2.3E-2</v>
      </c>
      <c r="G187" s="565" cm="1">
        <f t="array" ref="G187">_xlfn._xlws.FILTER(F$34:F$81,(B$34:B$81 = B187) * (LEFT(C$34:C$81,5) = LEFT(D187,5)) * (D$34:D$81 = E187))</f>
        <v>1</v>
      </c>
      <c r="H187" s="250" t="b">
        <f t="shared" si="1"/>
        <v>0</v>
      </c>
      <c r="I187" s="219" cm="1">
        <f t="array" aca="1" ref="I187" ca="1">IF(G187&lt;=B$3,(1-((1-INDEX(I$12:I$15,B187))^(G187-1))),(1-((1-INDEX(I$12:I$15,B187))^(B$3-1)))) * H187</f>
        <v>0</v>
      </c>
      <c r="J187" s="219" cm="1">
        <f t="array" aca="1" ref="J187" ca="1">_xlfn.LET(_xlpm.númerotermospg,MIN(B$3,G187),_xlpm.razão,1-INDEX(_xlfn.ANCHORARRAY(I$12),B187),_xlpm.somatermospg,((_xlpm.razão^_xlpm.númerotermospg)-1)/(_xlpm.razão-1),_xlpm.númerotermosconstantes,IF(G187&lt;=B$3,0,G187-B$3),_xlpm.somatermosconstantes,(1-I187)*_xlpm.númerotermosconstantes,_xlpm.somatodostermos,_xlpm.somatermospg+_xlpm.somatermosconstantes,_xlpm.médiatodosostermos,_xlpm.somatodostermos/G187,1 - _xlpm.médiatodosostermos) * H187</f>
        <v>0</v>
      </c>
      <c r="K187" s="110">
        <f ca="1"/>
        <v>0</v>
      </c>
    </row>
    <row r="188" spans="2:11">
      <c r="B188" s="345">
        <v>2</v>
      </c>
      <c r="C188" s="267" t="str">
        <f>'Painel Controle'!C$115</f>
        <v>Veículos Comerciais com 5 Eixos Articulado</v>
      </c>
      <c r="D188" s="481" t="str">
        <f>INDEX('Painel Controle'!D$110:D$121,MATCH(C188,'Painel Controle'!C$110:C$121,0))</f>
        <v>Pesados II</v>
      </c>
      <c r="E188" s="177" t="s">
        <v>595</v>
      </c>
      <c r="F188" s="110" cm="1">
        <f t="array" ref="F188">_xlfn._xlws.FILTER(E$34:E$81,(B$34:B$81 = B188) * (LEFT(C$34:C$81,5) = LEFT(D188,5)) * (D$34:D$81 = E188))</f>
        <v>0.18190000000000001</v>
      </c>
      <c r="G188" s="565" cm="1">
        <f t="array" ref="G188">_xlfn._xlws.FILTER(F$34:F$81,(B$34:B$81 = B188) * (LEFT(C$34:C$81,5) = LEFT(D188,5)) * (D$34:D$81 = E188))</f>
        <v>20</v>
      </c>
      <c r="H188" s="250" t="b">
        <f t="shared" si="1"/>
        <v>0</v>
      </c>
      <c r="I188" s="219" cm="1">
        <f t="array" aca="1" ref="I188" ca="1">IF(G188&lt;=B$3,(1-((1-INDEX(I$12:I$15,B188))^(G188-1))),(1-((1-INDEX(I$12:I$15,B188))^(B$3-1)))) * H188</f>
        <v>0</v>
      </c>
      <c r="J188" s="219" cm="1">
        <f t="array" aca="1" ref="J188" ca="1">_xlfn.LET(_xlpm.númerotermospg,MIN(B$3,G188),_xlpm.razão,1-INDEX(_xlfn.ANCHORARRAY(I$12),B188),_xlpm.somatermospg,((_xlpm.razão^_xlpm.númerotermospg)-1)/(_xlpm.razão-1),_xlpm.númerotermosconstantes,IF(G188&lt;=B$3,0,G188-B$3),_xlpm.somatermosconstantes,(1-I188)*_xlpm.númerotermosconstantes,_xlpm.somatodostermos,_xlpm.somatermospg+_xlpm.somatermosconstantes,_xlpm.médiatodosostermos,_xlpm.somatodostermos/G188,1 - _xlpm.médiatodosostermos) * H188</f>
        <v>0</v>
      </c>
      <c r="K188" s="110">
        <f ca="1"/>
        <v>0</v>
      </c>
    </row>
    <row r="189" spans="2:11">
      <c r="B189" s="345">
        <v>2</v>
      </c>
      <c r="C189" s="267" t="str">
        <f>'Painel Controle'!C$115</f>
        <v>Veículos Comerciais com 5 Eixos Articulado</v>
      </c>
      <c r="D189" s="481" t="str">
        <f>INDEX('Painel Controle'!D$110:D$121,MATCH(C189,'Painel Controle'!C$110:C$121,0))</f>
        <v>Pesados II</v>
      </c>
      <c r="E189" s="177" t="s">
        <v>596</v>
      </c>
      <c r="F189" s="110" cm="1">
        <f t="array" ref="F189">_xlfn._xlws.FILTER(E$34:E$81,(B$34:B$81 = B189) * (LEFT(C$34:C$81,5) = LEFT(D189,5)) * (D$34:D$81 = E189))</f>
        <v>0.35</v>
      </c>
      <c r="G189" s="565" cm="1">
        <f t="array" ref="G189">_xlfn._xlws.FILTER(F$34:F$81,(B$34:B$81 = B189) * (LEFT(C$34:C$81,5) = LEFT(D189,5)) * (D$34:D$81 = E189))</f>
        <v>4</v>
      </c>
      <c r="H189" s="250" t="b">
        <f t="shared" si="1"/>
        <v>0</v>
      </c>
      <c r="I189" s="219" cm="1">
        <f t="array" aca="1" ref="I189" ca="1">IF(G189&lt;=B$3,(1-((1-INDEX(I$12:I$15,B189))^(G189-1))),(1-((1-INDEX(I$12:I$15,B189))^(B$3-1)))) * H189</f>
        <v>0</v>
      </c>
      <c r="J189" s="219" cm="1">
        <f t="array" aca="1" ref="J189" ca="1">_xlfn.LET(_xlpm.númerotermospg,MIN(B$3,G189),_xlpm.razão,1-INDEX(_xlfn.ANCHORARRAY(I$12),B189),_xlpm.somatermospg,((_xlpm.razão^_xlpm.númerotermospg)-1)/(_xlpm.razão-1),_xlpm.númerotermosconstantes,IF(G189&lt;=B$3,0,G189-B$3),_xlpm.somatermosconstantes,(1-I189)*_xlpm.númerotermosconstantes,_xlpm.somatodostermos,_xlpm.somatermospg+_xlpm.somatermosconstantes,_xlpm.médiatodosostermos,_xlpm.somatodostermos/G189,1 - _xlpm.médiatodosostermos) * H189</f>
        <v>0</v>
      </c>
      <c r="K189" s="110">
        <f ca="1"/>
        <v>0</v>
      </c>
    </row>
    <row r="190" spans="2:11">
      <c r="B190" s="345">
        <v>2</v>
      </c>
      <c r="C190" s="267" t="str">
        <f>'Painel Controle'!C$115</f>
        <v>Veículos Comerciais com 5 Eixos Articulado</v>
      </c>
      <c r="D190" s="481" t="str">
        <f>INDEX('Painel Controle'!D$110:D$121,MATCH(C190,'Painel Controle'!C$110:C$121,0))</f>
        <v>Pesados II</v>
      </c>
      <c r="E190" s="177" t="s">
        <v>597</v>
      </c>
      <c r="F190" s="110" cm="1">
        <f t="array" ref="F190">_xlfn._xlws.FILTER(E$34:E$81,(B$34:B$81 = B190) * (LEFT(C$34:C$81,5) = LEFT(D190,5)) * (D$34:D$81 = E190))</f>
        <v>0.29799999999999999</v>
      </c>
      <c r="G190" s="565" cm="1">
        <f t="array" ref="G190">_xlfn._xlws.FILTER(F$34:F$81,(B$34:B$81 = B190) * (LEFT(C$34:C$81,5) = LEFT(D190,5)) * (D$34:D$81 = E190))</f>
        <v>2</v>
      </c>
      <c r="H190" s="250" t="b">
        <f t="shared" si="1"/>
        <v>0</v>
      </c>
      <c r="I190" s="219" cm="1">
        <f t="array" aca="1" ref="I190" ca="1">IF(G190&lt;=B$3,(1-((1-INDEX(I$12:I$15,B190))^(G190-1))),(1-((1-INDEX(I$12:I$15,B190))^(B$3-1)))) * H190</f>
        <v>0</v>
      </c>
      <c r="J190" s="219" cm="1">
        <f t="array" aca="1" ref="J190" ca="1">_xlfn.LET(_xlpm.númerotermospg,MIN(B$3,G190),_xlpm.razão,1-INDEX(_xlfn.ANCHORARRAY(I$12),B190),_xlpm.somatermospg,((_xlpm.razão^_xlpm.númerotermospg)-1)/(_xlpm.razão-1),_xlpm.númerotermosconstantes,IF(G190&lt;=B$3,0,G190-B$3),_xlpm.somatermosconstantes,(1-I190)*_xlpm.númerotermosconstantes,_xlpm.somatodostermos,_xlpm.somatermospg+_xlpm.somatermosconstantes,_xlpm.médiatodosostermos,_xlpm.somatodostermos/G190,1 - _xlpm.médiatodosostermos) * H190</f>
        <v>0</v>
      </c>
      <c r="K190" s="110">
        <f ca="1"/>
        <v>0</v>
      </c>
    </row>
    <row r="191" spans="2:11">
      <c r="B191" s="345">
        <v>2</v>
      </c>
      <c r="C191" s="267" t="str">
        <f>'Painel Controle'!C$115</f>
        <v>Veículos Comerciais com 5 Eixos Articulado</v>
      </c>
      <c r="D191" s="481" t="str">
        <f>INDEX('Painel Controle'!D$110:D$121,MATCH(C191,'Painel Controle'!C$110:C$121,0))</f>
        <v>Pesados II</v>
      </c>
      <c r="E191" s="177" t="s">
        <v>598</v>
      </c>
      <c r="F191" s="110" cm="1">
        <f t="array" ref="F191">_xlfn._xlws.FILTER(E$34:E$81,(B$34:B$81 = B191) * (LEFT(C$34:C$81,5) = LEFT(D191,5)) * (D$34:D$81 = E191))</f>
        <v>0.113</v>
      </c>
      <c r="G191" s="565" cm="1">
        <f t="array" ref="G191">_xlfn._xlws.FILTER(F$34:F$81,(B$34:B$81 = B191) * (LEFT(C$34:C$81,5) = LEFT(D191,5)) * (D$34:D$81 = E191))</f>
        <v>1</v>
      </c>
      <c r="H191" s="250" t="b">
        <f t="shared" si="1"/>
        <v>0</v>
      </c>
      <c r="I191" s="219" cm="1">
        <f t="array" aca="1" ref="I191" ca="1">IF(G191&lt;=B$3,(1-((1-INDEX(I$12:I$15,B191))^(G191-1))),(1-((1-INDEX(I$12:I$15,B191))^(B$3-1)))) * H191</f>
        <v>0</v>
      </c>
      <c r="J191" s="219" cm="1">
        <f t="array" aca="1" ref="J191" ca="1">_xlfn.LET(_xlpm.númerotermospg,MIN(B$3,G191),_xlpm.razão,1-INDEX(_xlfn.ANCHORARRAY(I$12),B191),_xlpm.somatermospg,((_xlpm.razão^_xlpm.númerotermospg)-1)/(_xlpm.razão-1),_xlpm.númerotermosconstantes,IF(G191&lt;=B$3,0,G191-B$3),_xlpm.somatermosconstantes,(1-I191)*_xlpm.númerotermosconstantes,_xlpm.somatodostermos,_xlpm.somatermospg+_xlpm.somatermosconstantes,_xlpm.médiatodosostermos,_xlpm.somatodostermos/G191,1 - _xlpm.médiatodosostermos) * H191</f>
        <v>0</v>
      </c>
      <c r="K191" s="110">
        <f ca="1"/>
        <v>0</v>
      </c>
    </row>
    <row r="192" spans="2:11">
      <c r="B192" s="345">
        <v>2</v>
      </c>
      <c r="C192" s="267" t="str">
        <f>'Painel Controle'!C$115</f>
        <v>Veículos Comerciais com 5 Eixos Articulado</v>
      </c>
      <c r="D192" s="481" t="str">
        <f>INDEX('Painel Controle'!D$110:D$121,MATCH(C192,'Painel Controle'!C$110:C$121,0))</f>
        <v>Pesados II</v>
      </c>
      <c r="E192" s="177" t="s">
        <v>599</v>
      </c>
      <c r="F192" s="110" cm="1">
        <f t="array" ref="F192">_xlfn._xlws.FILTER(E$34:E$81,(B$34:B$81 = B192) * (LEFT(C$34:C$81,5) = LEFT(D192,5)) * (D$34:D$81 = E192))</f>
        <v>3.5000000000000003E-2</v>
      </c>
      <c r="G192" s="565" cm="1">
        <f t="array" ref="G192">_xlfn._xlws.FILTER(F$34:F$81,(B$34:B$81 = B192) * (LEFT(C$34:C$81,5) = LEFT(D192,5)) * (D$34:D$81 = E192))</f>
        <v>1</v>
      </c>
      <c r="H192" s="250" t="b">
        <f t="shared" si="1"/>
        <v>0</v>
      </c>
      <c r="I192" s="219" cm="1">
        <f t="array" aca="1" ref="I192" ca="1">IF(G192&lt;=B$3,(1-((1-INDEX(I$12:I$15,B192))^(G192-1))),(1-((1-INDEX(I$12:I$15,B192))^(B$3-1)))) * H192</f>
        <v>0</v>
      </c>
      <c r="J192" s="219" cm="1">
        <f t="array" aca="1" ref="J192" ca="1">_xlfn.LET(_xlpm.númerotermospg,MIN(B$3,G192),_xlpm.razão,1-INDEX(_xlfn.ANCHORARRAY(I$12),B192),_xlpm.somatermospg,((_xlpm.razão^_xlpm.númerotermospg)-1)/(_xlpm.razão-1),_xlpm.númerotermosconstantes,IF(G192&lt;=B$3,0,G192-B$3),_xlpm.somatermosconstantes,(1-I192)*_xlpm.númerotermosconstantes,_xlpm.somatodostermos,_xlpm.somatermospg+_xlpm.somatermosconstantes,_xlpm.médiatodosostermos,_xlpm.somatodostermos/G192,1 - _xlpm.médiatodosostermos) * H192</f>
        <v>0</v>
      </c>
      <c r="K192" s="110">
        <f ca="1"/>
        <v>0</v>
      </c>
    </row>
    <row r="193" spans="2:11">
      <c r="B193" s="345">
        <v>2</v>
      </c>
      <c r="C193" s="267" t="str">
        <f>'Painel Controle'!C$115</f>
        <v>Veículos Comerciais com 5 Eixos Articulado</v>
      </c>
      <c r="D193" s="481" t="str">
        <f>INDEX('Painel Controle'!D$110:D$121,MATCH(C193,'Painel Controle'!C$110:C$121,0))</f>
        <v>Pesados II</v>
      </c>
      <c r="E193" s="177" t="s">
        <v>600</v>
      </c>
      <c r="F193" s="110" cm="1">
        <f t="array" ref="F193">_xlfn._xlws.FILTER(E$34:E$81,(B$34:B$81 = B193) * (LEFT(C$34:C$81,5) = LEFT(D193,5)) * (D$34:D$81 = E193))</f>
        <v>2.3E-2</v>
      </c>
      <c r="G193" s="565" cm="1">
        <f t="array" ref="G193">_xlfn._xlws.FILTER(F$34:F$81,(B$34:B$81 = B193) * (LEFT(C$34:C$81,5) = LEFT(D193,5)) * (D$34:D$81 = E193))</f>
        <v>1</v>
      </c>
      <c r="H193" s="250" t="b">
        <f t="shared" si="1"/>
        <v>0</v>
      </c>
      <c r="I193" s="219" cm="1">
        <f t="array" aca="1" ref="I193" ca="1">IF(G193&lt;=B$3,(1-((1-INDEX(I$12:I$15,B193))^(G193-1))),(1-((1-INDEX(I$12:I$15,B193))^(B$3-1)))) * H193</f>
        <v>0</v>
      </c>
      <c r="J193" s="219" cm="1">
        <f t="array" aca="1" ref="J193" ca="1">_xlfn.LET(_xlpm.númerotermospg,MIN(B$3,G193),_xlpm.razão,1-INDEX(_xlfn.ANCHORARRAY(I$12),B193),_xlpm.somatermospg,((_xlpm.razão^_xlpm.númerotermospg)-1)/(_xlpm.razão-1),_xlpm.númerotermosconstantes,IF(G193&lt;=B$3,0,G193-B$3),_xlpm.somatermosconstantes,(1-I193)*_xlpm.númerotermosconstantes,_xlpm.somatodostermos,_xlpm.somatermospg+_xlpm.somatermosconstantes,_xlpm.médiatodosostermos,_xlpm.somatodostermos/G193,1 - _xlpm.médiatodosostermos) * H193</f>
        <v>0</v>
      </c>
      <c r="K193" s="110">
        <f ca="1"/>
        <v>0</v>
      </c>
    </row>
    <row r="194" spans="2:11">
      <c r="B194" s="345">
        <v>2</v>
      </c>
      <c r="C194" s="267" t="str">
        <f>'Painel Controle'!C$116</f>
        <v>Veículos Comerciais com 6 Eixos Articulado</v>
      </c>
      <c r="D194" s="481" t="str">
        <f>INDEX('Painel Controle'!D$110:D$121,MATCH(C194,'Painel Controle'!C$110:C$121,0))</f>
        <v>Pesados II</v>
      </c>
      <c r="E194" s="177" t="s">
        <v>595</v>
      </c>
      <c r="F194" s="110" cm="1">
        <f t="array" ref="F194">_xlfn._xlws.FILTER(E$34:E$81,(B$34:B$81 = B194) * (LEFT(C$34:C$81,5) = LEFT(D194,5)) * (D$34:D$81 = E194))</f>
        <v>0.18190000000000001</v>
      </c>
      <c r="G194" s="565" cm="1">
        <f t="array" ref="G194">_xlfn._xlws.FILTER(F$34:F$81,(B$34:B$81 = B194) * (LEFT(C$34:C$81,5) = LEFT(D194,5)) * (D$34:D$81 = E194))</f>
        <v>20</v>
      </c>
      <c r="H194" s="250" t="b">
        <f t="shared" si="1"/>
        <v>0</v>
      </c>
      <c r="I194" s="219" cm="1">
        <f t="array" aca="1" ref="I194" ca="1">IF(G194&lt;=B$3,(1-((1-INDEX(I$12:I$15,B194))^(G194-1))),(1-((1-INDEX(I$12:I$15,B194))^(B$3-1)))) * H194</f>
        <v>0</v>
      </c>
      <c r="J194" s="219" cm="1">
        <f t="array" aca="1" ref="J194" ca="1">_xlfn.LET(_xlpm.númerotermospg,MIN(B$3,G194),_xlpm.razão,1-INDEX(_xlfn.ANCHORARRAY(I$12),B194),_xlpm.somatermospg,((_xlpm.razão^_xlpm.númerotermospg)-1)/(_xlpm.razão-1),_xlpm.númerotermosconstantes,IF(G194&lt;=B$3,0,G194-B$3),_xlpm.somatermosconstantes,(1-I194)*_xlpm.númerotermosconstantes,_xlpm.somatodostermos,_xlpm.somatermospg+_xlpm.somatermosconstantes,_xlpm.médiatodosostermos,_xlpm.somatodostermos/G194,1 - _xlpm.médiatodosostermos) * H194</f>
        <v>0</v>
      </c>
      <c r="K194" s="110">
        <f ca="1"/>
        <v>0</v>
      </c>
    </row>
    <row r="195" spans="2:11">
      <c r="B195" s="345">
        <v>2</v>
      </c>
      <c r="C195" s="267" t="str">
        <f>'Painel Controle'!C$116</f>
        <v>Veículos Comerciais com 6 Eixos Articulado</v>
      </c>
      <c r="D195" s="481" t="str">
        <f>INDEX('Painel Controle'!D$110:D$121,MATCH(C195,'Painel Controle'!C$110:C$121,0))</f>
        <v>Pesados II</v>
      </c>
      <c r="E195" s="177" t="s">
        <v>596</v>
      </c>
      <c r="F195" s="110" cm="1">
        <f t="array" ref="F195">_xlfn._xlws.FILTER(E$34:E$81,(B$34:B$81 = B195) * (LEFT(C$34:C$81,5) = LEFT(D195,5)) * (D$34:D$81 = E195))</f>
        <v>0.35</v>
      </c>
      <c r="G195" s="565" cm="1">
        <f t="array" ref="G195">_xlfn._xlws.FILTER(F$34:F$81,(B$34:B$81 = B195) * (LEFT(C$34:C$81,5) = LEFT(D195,5)) * (D$34:D$81 = E195))</f>
        <v>4</v>
      </c>
      <c r="H195" s="250" t="b">
        <f t="shared" si="1"/>
        <v>0</v>
      </c>
      <c r="I195" s="219" cm="1">
        <f t="array" aca="1" ref="I195" ca="1">IF(G195&lt;=B$3,(1-((1-INDEX(I$12:I$15,B195))^(G195-1))),(1-((1-INDEX(I$12:I$15,B195))^(B$3-1)))) * H195</f>
        <v>0</v>
      </c>
      <c r="J195" s="219" cm="1">
        <f t="array" aca="1" ref="J195" ca="1">_xlfn.LET(_xlpm.númerotermospg,MIN(B$3,G195),_xlpm.razão,1-INDEX(_xlfn.ANCHORARRAY(I$12),B195),_xlpm.somatermospg,((_xlpm.razão^_xlpm.númerotermospg)-1)/(_xlpm.razão-1),_xlpm.númerotermosconstantes,IF(G195&lt;=B$3,0,G195-B$3),_xlpm.somatermosconstantes,(1-I195)*_xlpm.númerotermosconstantes,_xlpm.somatodostermos,_xlpm.somatermospg+_xlpm.somatermosconstantes,_xlpm.médiatodosostermos,_xlpm.somatodostermos/G195,1 - _xlpm.médiatodosostermos) * H195</f>
        <v>0</v>
      </c>
      <c r="K195" s="110">
        <f ca="1"/>
        <v>0</v>
      </c>
    </row>
    <row r="196" spans="2:11">
      <c r="B196" s="345">
        <v>2</v>
      </c>
      <c r="C196" s="267" t="str">
        <f>'Painel Controle'!C$116</f>
        <v>Veículos Comerciais com 6 Eixos Articulado</v>
      </c>
      <c r="D196" s="481" t="str">
        <f>INDEX('Painel Controle'!D$110:D$121,MATCH(C196,'Painel Controle'!C$110:C$121,0))</f>
        <v>Pesados II</v>
      </c>
      <c r="E196" s="177" t="s">
        <v>597</v>
      </c>
      <c r="F196" s="110" cm="1">
        <f t="array" ref="F196">_xlfn._xlws.FILTER(E$34:E$81,(B$34:B$81 = B196) * (LEFT(C$34:C$81,5) = LEFT(D196,5)) * (D$34:D$81 = E196))</f>
        <v>0.29799999999999999</v>
      </c>
      <c r="G196" s="565" cm="1">
        <f t="array" ref="G196">_xlfn._xlws.FILTER(F$34:F$81,(B$34:B$81 = B196) * (LEFT(C$34:C$81,5) = LEFT(D196,5)) * (D$34:D$81 = E196))</f>
        <v>2</v>
      </c>
      <c r="H196" s="250" t="b">
        <f t="shared" si="1"/>
        <v>0</v>
      </c>
      <c r="I196" s="219" cm="1">
        <f t="array" aca="1" ref="I196" ca="1">IF(G196&lt;=B$3,(1-((1-INDEX(I$12:I$15,B196))^(G196-1))),(1-((1-INDEX(I$12:I$15,B196))^(B$3-1)))) * H196</f>
        <v>0</v>
      </c>
      <c r="J196" s="219" cm="1">
        <f t="array" aca="1" ref="J196" ca="1">_xlfn.LET(_xlpm.númerotermospg,MIN(B$3,G196),_xlpm.razão,1-INDEX(_xlfn.ANCHORARRAY(I$12),B196),_xlpm.somatermospg,((_xlpm.razão^_xlpm.númerotermospg)-1)/(_xlpm.razão-1),_xlpm.númerotermosconstantes,IF(G196&lt;=B$3,0,G196-B$3),_xlpm.somatermosconstantes,(1-I196)*_xlpm.númerotermosconstantes,_xlpm.somatodostermos,_xlpm.somatermospg+_xlpm.somatermosconstantes,_xlpm.médiatodosostermos,_xlpm.somatodostermos/G196,1 - _xlpm.médiatodosostermos) * H196</f>
        <v>0</v>
      </c>
      <c r="K196" s="110">
        <f ca="1"/>
        <v>0</v>
      </c>
    </row>
    <row r="197" spans="2:11">
      <c r="B197" s="345">
        <v>2</v>
      </c>
      <c r="C197" s="267" t="str">
        <f>'Painel Controle'!C$116</f>
        <v>Veículos Comerciais com 6 Eixos Articulado</v>
      </c>
      <c r="D197" s="481" t="str">
        <f>INDEX('Painel Controle'!D$110:D$121,MATCH(C197,'Painel Controle'!C$110:C$121,0))</f>
        <v>Pesados II</v>
      </c>
      <c r="E197" s="177" t="s">
        <v>598</v>
      </c>
      <c r="F197" s="110" cm="1">
        <f t="array" ref="F197">_xlfn._xlws.FILTER(E$34:E$81,(B$34:B$81 = B197) * (LEFT(C$34:C$81,5) = LEFT(D197,5)) * (D$34:D$81 = E197))</f>
        <v>0.113</v>
      </c>
      <c r="G197" s="565" cm="1">
        <f t="array" ref="G197">_xlfn._xlws.FILTER(F$34:F$81,(B$34:B$81 = B197) * (LEFT(C$34:C$81,5) = LEFT(D197,5)) * (D$34:D$81 = E197))</f>
        <v>1</v>
      </c>
      <c r="H197" s="250" t="b">
        <f t="shared" si="1"/>
        <v>0</v>
      </c>
      <c r="I197" s="219" cm="1">
        <f t="array" aca="1" ref="I197" ca="1">IF(G197&lt;=B$3,(1-((1-INDEX(I$12:I$15,B197))^(G197-1))),(1-((1-INDEX(I$12:I$15,B197))^(B$3-1)))) * H197</f>
        <v>0</v>
      </c>
      <c r="J197" s="219" cm="1">
        <f t="array" aca="1" ref="J197" ca="1">_xlfn.LET(_xlpm.númerotermospg,MIN(B$3,G197),_xlpm.razão,1-INDEX(_xlfn.ANCHORARRAY(I$12),B197),_xlpm.somatermospg,((_xlpm.razão^_xlpm.númerotermospg)-1)/(_xlpm.razão-1),_xlpm.númerotermosconstantes,IF(G197&lt;=B$3,0,G197-B$3),_xlpm.somatermosconstantes,(1-I197)*_xlpm.númerotermosconstantes,_xlpm.somatodostermos,_xlpm.somatermospg+_xlpm.somatermosconstantes,_xlpm.médiatodosostermos,_xlpm.somatodostermos/G197,1 - _xlpm.médiatodosostermos) * H197</f>
        <v>0</v>
      </c>
      <c r="K197" s="110">
        <f ca="1"/>
        <v>0</v>
      </c>
    </row>
    <row r="198" spans="2:11">
      <c r="B198" s="345">
        <v>2</v>
      </c>
      <c r="C198" s="267" t="str">
        <f>'Painel Controle'!C$116</f>
        <v>Veículos Comerciais com 6 Eixos Articulado</v>
      </c>
      <c r="D198" s="481" t="str">
        <f>INDEX('Painel Controle'!D$110:D$121,MATCH(C198,'Painel Controle'!C$110:C$121,0))</f>
        <v>Pesados II</v>
      </c>
      <c r="E198" s="177" t="s">
        <v>599</v>
      </c>
      <c r="F198" s="110" cm="1">
        <f t="array" ref="F198">_xlfn._xlws.FILTER(E$34:E$81,(B$34:B$81 = B198) * (LEFT(C$34:C$81,5) = LEFT(D198,5)) * (D$34:D$81 = E198))</f>
        <v>3.5000000000000003E-2</v>
      </c>
      <c r="G198" s="565" cm="1">
        <f t="array" ref="G198">_xlfn._xlws.FILTER(F$34:F$81,(B$34:B$81 = B198) * (LEFT(C$34:C$81,5) = LEFT(D198,5)) * (D$34:D$81 = E198))</f>
        <v>1</v>
      </c>
      <c r="H198" s="250" t="b">
        <f t="shared" si="1"/>
        <v>0</v>
      </c>
      <c r="I198" s="219" cm="1">
        <f t="array" aca="1" ref="I198" ca="1">IF(G198&lt;=B$3,(1-((1-INDEX(I$12:I$15,B198))^(G198-1))),(1-((1-INDEX(I$12:I$15,B198))^(B$3-1)))) * H198</f>
        <v>0</v>
      </c>
      <c r="J198" s="219" cm="1">
        <f t="array" aca="1" ref="J198" ca="1">_xlfn.LET(_xlpm.númerotermospg,MIN(B$3,G198),_xlpm.razão,1-INDEX(_xlfn.ANCHORARRAY(I$12),B198),_xlpm.somatermospg,((_xlpm.razão^_xlpm.númerotermospg)-1)/(_xlpm.razão-1),_xlpm.númerotermosconstantes,IF(G198&lt;=B$3,0,G198-B$3),_xlpm.somatermosconstantes,(1-I198)*_xlpm.númerotermosconstantes,_xlpm.somatodostermos,_xlpm.somatermospg+_xlpm.somatermosconstantes,_xlpm.médiatodosostermos,_xlpm.somatodostermos/G198,1 - _xlpm.médiatodosostermos) * H198</f>
        <v>0</v>
      </c>
      <c r="K198" s="110">
        <f ca="1"/>
        <v>0</v>
      </c>
    </row>
    <row r="199" spans="2:11">
      <c r="B199" s="345">
        <v>2</v>
      </c>
      <c r="C199" s="267" t="str">
        <f>'Painel Controle'!C$116</f>
        <v>Veículos Comerciais com 6 Eixos Articulado</v>
      </c>
      <c r="D199" s="481" t="str">
        <f>INDEX('Painel Controle'!D$110:D$121,MATCH(C199,'Painel Controle'!C$110:C$121,0))</f>
        <v>Pesados II</v>
      </c>
      <c r="E199" s="177" t="s">
        <v>600</v>
      </c>
      <c r="F199" s="110" cm="1">
        <f t="array" ref="F199">_xlfn._xlws.FILTER(E$34:E$81,(B$34:B$81 = B199) * (LEFT(C$34:C$81,5) = LEFT(D199,5)) * (D$34:D$81 = E199))</f>
        <v>2.3E-2</v>
      </c>
      <c r="G199" s="565" cm="1">
        <f t="array" ref="G199">_xlfn._xlws.FILTER(F$34:F$81,(B$34:B$81 = B199) * (LEFT(C$34:C$81,5) = LEFT(D199,5)) * (D$34:D$81 = E199))</f>
        <v>1</v>
      </c>
      <c r="H199" s="250" t="b">
        <f t="shared" si="1"/>
        <v>0</v>
      </c>
      <c r="I199" s="219" cm="1">
        <f t="array" aca="1" ref="I199" ca="1">IF(G199&lt;=B$3,(1-((1-INDEX(I$12:I$15,B199))^(G199-1))),(1-((1-INDEX(I$12:I$15,B199))^(B$3-1)))) * H199</f>
        <v>0</v>
      </c>
      <c r="J199" s="219" cm="1">
        <f t="array" aca="1" ref="J199" ca="1">_xlfn.LET(_xlpm.númerotermospg,MIN(B$3,G199),_xlpm.razão,1-INDEX(_xlfn.ANCHORARRAY(I$12),B199),_xlpm.somatermospg,((_xlpm.razão^_xlpm.númerotermospg)-1)/(_xlpm.razão-1),_xlpm.númerotermosconstantes,IF(G199&lt;=B$3,0,G199-B$3),_xlpm.somatermosconstantes,(1-I199)*_xlpm.númerotermosconstantes,_xlpm.somatodostermos,_xlpm.somatermospg+_xlpm.somatermosconstantes,_xlpm.médiatodosostermos,_xlpm.somatodostermos/G199,1 - _xlpm.médiatodosostermos) * H199</f>
        <v>0</v>
      </c>
      <c r="K199" s="110">
        <f ca="1"/>
        <v>0</v>
      </c>
    </row>
    <row r="200" spans="2:11">
      <c r="B200" s="345">
        <v>2</v>
      </c>
      <c r="C200" s="267" t="str">
        <f>'Painel Controle'!C$117</f>
        <v>Veículos Comerciais com 7 Eixos Articulado</v>
      </c>
      <c r="D200" s="481" t="str">
        <f>INDEX('Painel Controle'!D$110:D$121,MATCH(C200,'Painel Controle'!C$110:C$121,0))</f>
        <v>Pesados II</v>
      </c>
      <c r="E200" s="177" t="s">
        <v>595</v>
      </c>
      <c r="F200" s="110" cm="1">
        <f t="array" ref="F200">_xlfn._xlws.FILTER(E$34:E$81,(B$34:B$81 = B200) * (LEFT(C$34:C$81,5) = LEFT(D200,5)) * (D$34:D$81 = E200))</f>
        <v>0.18190000000000001</v>
      </c>
      <c r="G200" s="565" cm="1">
        <f t="array" ref="G200">_xlfn._xlws.FILTER(F$34:F$81,(B$34:B$81 = B200) * (LEFT(C$34:C$81,5) = LEFT(D200,5)) * (D$34:D$81 = E200))</f>
        <v>20</v>
      </c>
      <c r="H200" s="250" t="b">
        <f t="shared" si="1"/>
        <v>0</v>
      </c>
      <c r="I200" s="219" cm="1">
        <f t="array" aca="1" ref="I200" ca="1">IF(G200&lt;=B$3,(1-((1-INDEX(I$12:I$15,B200))^(G200-1))),(1-((1-INDEX(I$12:I$15,B200))^(B$3-1)))) * H200</f>
        <v>0</v>
      </c>
      <c r="J200" s="219" cm="1">
        <f t="array" aca="1" ref="J200" ca="1">_xlfn.LET(_xlpm.númerotermospg,MIN(B$3,G200),_xlpm.razão,1-INDEX(_xlfn.ANCHORARRAY(I$12),B200),_xlpm.somatermospg,((_xlpm.razão^_xlpm.númerotermospg)-1)/(_xlpm.razão-1),_xlpm.númerotermosconstantes,IF(G200&lt;=B$3,0,G200-B$3),_xlpm.somatermosconstantes,(1-I200)*_xlpm.númerotermosconstantes,_xlpm.somatodostermos,_xlpm.somatermospg+_xlpm.somatermosconstantes,_xlpm.médiatodosostermos,_xlpm.somatodostermos/G200,1 - _xlpm.médiatodosostermos) * H200</f>
        <v>0</v>
      </c>
      <c r="K200" s="110">
        <f ca="1"/>
        <v>0</v>
      </c>
    </row>
    <row r="201" spans="2:11">
      <c r="B201" s="345">
        <v>2</v>
      </c>
      <c r="C201" s="267" t="str">
        <f>'Painel Controle'!C$117</f>
        <v>Veículos Comerciais com 7 Eixos Articulado</v>
      </c>
      <c r="D201" s="481" t="str">
        <f>INDEX('Painel Controle'!D$110:D$121,MATCH(C201,'Painel Controle'!C$110:C$121,0))</f>
        <v>Pesados II</v>
      </c>
      <c r="E201" s="177" t="s">
        <v>596</v>
      </c>
      <c r="F201" s="110" cm="1">
        <f t="array" ref="F201">_xlfn._xlws.FILTER(E$34:E$81,(B$34:B$81 = B201) * (LEFT(C$34:C$81,5) = LEFT(D201,5)) * (D$34:D$81 = E201))</f>
        <v>0.35</v>
      </c>
      <c r="G201" s="565" cm="1">
        <f t="array" ref="G201">_xlfn._xlws.FILTER(F$34:F$81,(B$34:B$81 = B201) * (LEFT(C$34:C$81,5) = LEFT(D201,5)) * (D$34:D$81 = E201))</f>
        <v>4</v>
      </c>
      <c r="H201" s="250" t="b">
        <f t="shared" si="1"/>
        <v>0</v>
      </c>
      <c r="I201" s="219" cm="1">
        <f t="array" aca="1" ref="I201" ca="1">IF(G201&lt;=B$3,(1-((1-INDEX(I$12:I$15,B201))^(G201-1))),(1-((1-INDEX(I$12:I$15,B201))^(B$3-1)))) * H201</f>
        <v>0</v>
      </c>
      <c r="J201" s="219" cm="1">
        <f t="array" aca="1" ref="J201" ca="1">_xlfn.LET(_xlpm.númerotermospg,MIN(B$3,G201),_xlpm.razão,1-INDEX(_xlfn.ANCHORARRAY(I$12),B201),_xlpm.somatermospg,((_xlpm.razão^_xlpm.númerotermospg)-1)/(_xlpm.razão-1),_xlpm.númerotermosconstantes,IF(G201&lt;=B$3,0,G201-B$3),_xlpm.somatermosconstantes,(1-I201)*_xlpm.númerotermosconstantes,_xlpm.somatodostermos,_xlpm.somatermospg+_xlpm.somatermosconstantes,_xlpm.médiatodosostermos,_xlpm.somatodostermos/G201,1 - _xlpm.médiatodosostermos) * H201</f>
        <v>0</v>
      </c>
      <c r="K201" s="110">
        <f ca="1"/>
        <v>0</v>
      </c>
    </row>
    <row r="202" spans="2:11">
      <c r="B202" s="345">
        <v>2</v>
      </c>
      <c r="C202" s="267" t="str">
        <f>'Painel Controle'!C$117</f>
        <v>Veículos Comerciais com 7 Eixos Articulado</v>
      </c>
      <c r="D202" s="481" t="str">
        <f>INDEX('Painel Controle'!D$110:D$121,MATCH(C202,'Painel Controle'!C$110:C$121,0))</f>
        <v>Pesados II</v>
      </c>
      <c r="E202" s="177" t="s">
        <v>597</v>
      </c>
      <c r="F202" s="110" cm="1">
        <f t="array" ref="F202">_xlfn._xlws.FILTER(E$34:E$81,(B$34:B$81 = B202) * (LEFT(C$34:C$81,5) = LEFT(D202,5)) * (D$34:D$81 = E202))</f>
        <v>0.29799999999999999</v>
      </c>
      <c r="G202" s="565" cm="1">
        <f t="array" ref="G202">_xlfn._xlws.FILTER(F$34:F$81,(B$34:B$81 = B202) * (LEFT(C$34:C$81,5) = LEFT(D202,5)) * (D$34:D$81 = E202))</f>
        <v>2</v>
      </c>
      <c r="H202" s="250" t="b">
        <f t="shared" si="1"/>
        <v>0</v>
      </c>
      <c r="I202" s="219" cm="1">
        <f t="array" aca="1" ref="I202" ca="1">IF(G202&lt;=B$3,(1-((1-INDEX(I$12:I$15,B202))^(G202-1))),(1-((1-INDEX(I$12:I$15,B202))^(B$3-1)))) * H202</f>
        <v>0</v>
      </c>
      <c r="J202" s="219" cm="1">
        <f t="array" aca="1" ref="J202" ca="1">_xlfn.LET(_xlpm.númerotermospg,MIN(B$3,G202),_xlpm.razão,1-INDEX(_xlfn.ANCHORARRAY(I$12),B202),_xlpm.somatermospg,((_xlpm.razão^_xlpm.númerotermospg)-1)/(_xlpm.razão-1),_xlpm.númerotermosconstantes,IF(G202&lt;=B$3,0,G202-B$3),_xlpm.somatermosconstantes,(1-I202)*_xlpm.númerotermosconstantes,_xlpm.somatodostermos,_xlpm.somatermospg+_xlpm.somatermosconstantes,_xlpm.médiatodosostermos,_xlpm.somatodostermos/G202,1 - _xlpm.médiatodosostermos) * H202</f>
        <v>0</v>
      </c>
      <c r="K202" s="110">
        <f ca="1"/>
        <v>0</v>
      </c>
    </row>
    <row r="203" spans="2:11">
      <c r="B203" s="345">
        <v>2</v>
      </c>
      <c r="C203" s="267" t="str">
        <f>'Painel Controle'!C$117</f>
        <v>Veículos Comerciais com 7 Eixos Articulado</v>
      </c>
      <c r="D203" s="481" t="str">
        <f>INDEX('Painel Controle'!D$110:D$121,MATCH(C203,'Painel Controle'!C$110:C$121,0))</f>
        <v>Pesados II</v>
      </c>
      <c r="E203" s="177" t="s">
        <v>598</v>
      </c>
      <c r="F203" s="110" cm="1">
        <f t="array" ref="F203">_xlfn._xlws.FILTER(E$34:E$81,(B$34:B$81 = B203) * (LEFT(C$34:C$81,5) = LEFT(D203,5)) * (D$34:D$81 = E203))</f>
        <v>0.113</v>
      </c>
      <c r="G203" s="565" cm="1">
        <f t="array" ref="G203">_xlfn._xlws.FILTER(F$34:F$81,(B$34:B$81 = B203) * (LEFT(C$34:C$81,5) = LEFT(D203,5)) * (D$34:D$81 = E203))</f>
        <v>1</v>
      </c>
      <c r="H203" s="250" t="b">
        <f t="shared" si="1"/>
        <v>0</v>
      </c>
      <c r="I203" s="219" cm="1">
        <f t="array" aca="1" ref="I203" ca="1">IF(G203&lt;=B$3,(1-((1-INDEX(I$12:I$15,B203))^(G203-1))),(1-((1-INDEX(I$12:I$15,B203))^(B$3-1)))) * H203</f>
        <v>0</v>
      </c>
      <c r="J203" s="219" cm="1">
        <f t="array" aca="1" ref="J203" ca="1">_xlfn.LET(_xlpm.númerotermospg,MIN(B$3,G203),_xlpm.razão,1-INDEX(_xlfn.ANCHORARRAY(I$12),B203),_xlpm.somatermospg,((_xlpm.razão^_xlpm.númerotermospg)-1)/(_xlpm.razão-1),_xlpm.númerotermosconstantes,IF(G203&lt;=B$3,0,G203-B$3),_xlpm.somatermosconstantes,(1-I203)*_xlpm.númerotermosconstantes,_xlpm.somatodostermos,_xlpm.somatermospg+_xlpm.somatermosconstantes,_xlpm.médiatodosostermos,_xlpm.somatodostermos/G203,1 - _xlpm.médiatodosostermos) * H203</f>
        <v>0</v>
      </c>
      <c r="K203" s="110">
        <f ca="1"/>
        <v>0</v>
      </c>
    </row>
    <row r="204" spans="2:11">
      <c r="B204" s="345">
        <v>2</v>
      </c>
      <c r="C204" s="267" t="str">
        <f>'Painel Controle'!C$117</f>
        <v>Veículos Comerciais com 7 Eixos Articulado</v>
      </c>
      <c r="D204" s="481" t="str">
        <f>INDEX('Painel Controle'!D$110:D$121,MATCH(C204,'Painel Controle'!C$110:C$121,0))</f>
        <v>Pesados II</v>
      </c>
      <c r="E204" s="177" t="s">
        <v>599</v>
      </c>
      <c r="F204" s="110" cm="1">
        <f t="array" ref="F204">_xlfn._xlws.FILTER(E$34:E$81,(B$34:B$81 = B204) * (LEFT(C$34:C$81,5) = LEFT(D204,5)) * (D$34:D$81 = E204))</f>
        <v>3.5000000000000003E-2</v>
      </c>
      <c r="G204" s="565" cm="1">
        <f t="array" ref="G204">_xlfn._xlws.FILTER(F$34:F$81,(B$34:B$81 = B204) * (LEFT(C$34:C$81,5) = LEFT(D204,5)) * (D$34:D$81 = E204))</f>
        <v>1</v>
      </c>
      <c r="H204" s="250" t="b">
        <f t="shared" si="1"/>
        <v>0</v>
      </c>
      <c r="I204" s="219" cm="1">
        <f t="array" aca="1" ref="I204" ca="1">IF(G204&lt;=B$3,(1-((1-INDEX(I$12:I$15,B204))^(G204-1))),(1-((1-INDEX(I$12:I$15,B204))^(B$3-1)))) * H204</f>
        <v>0</v>
      </c>
      <c r="J204" s="219" cm="1">
        <f t="array" aca="1" ref="J204" ca="1">_xlfn.LET(_xlpm.númerotermospg,MIN(B$3,G204),_xlpm.razão,1-INDEX(_xlfn.ANCHORARRAY(I$12),B204),_xlpm.somatermospg,((_xlpm.razão^_xlpm.númerotermospg)-1)/(_xlpm.razão-1),_xlpm.númerotermosconstantes,IF(G204&lt;=B$3,0,G204-B$3),_xlpm.somatermosconstantes,(1-I204)*_xlpm.númerotermosconstantes,_xlpm.somatodostermos,_xlpm.somatermospg+_xlpm.somatermosconstantes,_xlpm.médiatodosostermos,_xlpm.somatodostermos/G204,1 - _xlpm.médiatodosostermos) * H204</f>
        <v>0</v>
      </c>
      <c r="K204" s="110">
        <f ca="1"/>
        <v>0</v>
      </c>
    </row>
    <row r="205" spans="2:11">
      <c r="B205" s="345">
        <v>2</v>
      </c>
      <c r="C205" s="267" t="str">
        <f>'Painel Controle'!C$117</f>
        <v>Veículos Comerciais com 7 Eixos Articulado</v>
      </c>
      <c r="D205" s="481" t="str">
        <f>INDEX('Painel Controle'!D$110:D$121,MATCH(C205,'Painel Controle'!C$110:C$121,0))</f>
        <v>Pesados II</v>
      </c>
      <c r="E205" s="177" t="s">
        <v>600</v>
      </c>
      <c r="F205" s="110" cm="1">
        <f t="array" ref="F205">_xlfn._xlws.FILTER(E$34:E$81,(B$34:B$81 = B205) * (LEFT(C$34:C$81,5) = LEFT(D205,5)) * (D$34:D$81 = E205))</f>
        <v>2.3E-2</v>
      </c>
      <c r="G205" s="565" cm="1">
        <f t="array" ref="G205">_xlfn._xlws.FILTER(F$34:F$81,(B$34:B$81 = B205) * (LEFT(C$34:C$81,5) = LEFT(D205,5)) * (D$34:D$81 = E205))</f>
        <v>1</v>
      </c>
      <c r="H205" s="250" t="b">
        <f t="shared" si="1"/>
        <v>0</v>
      </c>
      <c r="I205" s="219" cm="1">
        <f t="array" aca="1" ref="I205" ca="1">IF(G205&lt;=B$3,(1-((1-INDEX(I$12:I$15,B205))^(G205-1))),(1-((1-INDEX(I$12:I$15,B205))^(B$3-1)))) * H205</f>
        <v>0</v>
      </c>
      <c r="J205" s="219" cm="1">
        <f t="array" aca="1" ref="J205" ca="1">_xlfn.LET(_xlpm.númerotermospg,MIN(B$3,G205),_xlpm.razão,1-INDEX(_xlfn.ANCHORARRAY(I$12),B205),_xlpm.somatermospg,((_xlpm.razão^_xlpm.númerotermospg)-1)/(_xlpm.razão-1),_xlpm.númerotermosconstantes,IF(G205&lt;=B$3,0,G205-B$3),_xlpm.somatermosconstantes,(1-I205)*_xlpm.númerotermosconstantes,_xlpm.somatodostermos,_xlpm.somatermospg+_xlpm.somatermosconstantes,_xlpm.médiatodosostermos,_xlpm.somatodostermos/G205,1 - _xlpm.médiatodosostermos) * H205</f>
        <v>0</v>
      </c>
      <c r="K205" s="110">
        <f ca="1"/>
        <v>0</v>
      </c>
    </row>
    <row r="206" spans="2:11">
      <c r="B206" s="345">
        <v>2</v>
      </c>
      <c r="C206" s="267" t="str">
        <f>'Painel Controle'!C$118</f>
        <v>Veículos Comerciais com 8 Eixos Articulado</v>
      </c>
      <c r="D206" s="481" t="str">
        <f>INDEX('Painel Controle'!D$110:D$121,MATCH(C206,'Painel Controle'!C$110:C$121,0))</f>
        <v>Pesados II</v>
      </c>
      <c r="E206" s="177" t="s">
        <v>595</v>
      </c>
      <c r="F206" s="110" cm="1">
        <f t="array" ref="F206">_xlfn._xlws.FILTER(E$34:E$81,(B$34:B$81 = B206) * (LEFT(C$34:C$81,5) = LEFT(D206,5)) * (D$34:D$81 = E206))</f>
        <v>0.18190000000000001</v>
      </c>
      <c r="G206" s="565" cm="1">
        <f t="array" ref="G206">_xlfn._xlws.FILTER(F$34:F$81,(B$34:B$81 = B206) * (LEFT(C$34:C$81,5) = LEFT(D206,5)) * (D$34:D$81 = E206))</f>
        <v>20</v>
      </c>
      <c r="H206" s="250" t="b">
        <f t="shared" si="1"/>
        <v>0</v>
      </c>
      <c r="I206" s="219" cm="1">
        <f t="array" aca="1" ref="I206" ca="1">IF(G206&lt;=B$3,(1-((1-INDEX(I$12:I$15,B206))^(G206-1))),(1-((1-INDEX(I$12:I$15,B206))^(B$3-1)))) * H206</f>
        <v>0</v>
      </c>
      <c r="J206" s="219" cm="1">
        <f t="array" aca="1" ref="J206" ca="1">_xlfn.LET(_xlpm.númerotermospg,MIN(B$3,G206),_xlpm.razão,1-INDEX(_xlfn.ANCHORARRAY(I$12),B206),_xlpm.somatermospg,((_xlpm.razão^_xlpm.númerotermospg)-1)/(_xlpm.razão-1),_xlpm.númerotermosconstantes,IF(G206&lt;=B$3,0,G206-B$3),_xlpm.somatermosconstantes,(1-I206)*_xlpm.númerotermosconstantes,_xlpm.somatodostermos,_xlpm.somatermospg+_xlpm.somatermosconstantes,_xlpm.médiatodosostermos,_xlpm.somatodostermos/G206,1 - _xlpm.médiatodosostermos) * H206</f>
        <v>0</v>
      </c>
      <c r="K206" s="110">
        <f ca="1"/>
        <v>0</v>
      </c>
    </row>
    <row r="207" spans="2:11">
      <c r="B207" s="345">
        <v>2</v>
      </c>
      <c r="C207" s="267" t="str">
        <f>'Painel Controle'!C$118</f>
        <v>Veículos Comerciais com 8 Eixos Articulado</v>
      </c>
      <c r="D207" s="481" t="str">
        <f>INDEX('Painel Controle'!D$110:D$121,MATCH(C207,'Painel Controle'!C$110:C$121,0))</f>
        <v>Pesados II</v>
      </c>
      <c r="E207" s="177" t="s">
        <v>596</v>
      </c>
      <c r="F207" s="110" cm="1">
        <f t="array" ref="F207">_xlfn._xlws.FILTER(E$34:E$81,(B$34:B$81 = B207) * (LEFT(C$34:C$81,5) = LEFT(D207,5)) * (D$34:D$81 = E207))</f>
        <v>0.35</v>
      </c>
      <c r="G207" s="565" cm="1">
        <f t="array" ref="G207">_xlfn._xlws.FILTER(F$34:F$81,(B$34:B$81 = B207) * (LEFT(C$34:C$81,5) = LEFT(D207,5)) * (D$34:D$81 = E207))</f>
        <v>4</v>
      </c>
      <c r="H207" s="250" t="b">
        <f t="shared" si="1"/>
        <v>0</v>
      </c>
      <c r="I207" s="219" cm="1">
        <f t="array" aca="1" ref="I207" ca="1">IF(G207&lt;=B$3,(1-((1-INDEX(I$12:I$15,B207))^(G207-1))),(1-((1-INDEX(I$12:I$15,B207))^(B$3-1)))) * H207</f>
        <v>0</v>
      </c>
      <c r="J207" s="219" cm="1">
        <f t="array" aca="1" ref="J207" ca="1">_xlfn.LET(_xlpm.númerotermospg,MIN(B$3,G207),_xlpm.razão,1-INDEX(_xlfn.ANCHORARRAY(I$12),B207),_xlpm.somatermospg,((_xlpm.razão^_xlpm.númerotermospg)-1)/(_xlpm.razão-1),_xlpm.númerotermosconstantes,IF(G207&lt;=B$3,0,G207-B$3),_xlpm.somatermosconstantes,(1-I207)*_xlpm.númerotermosconstantes,_xlpm.somatodostermos,_xlpm.somatermospg+_xlpm.somatermosconstantes,_xlpm.médiatodosostermos,_xlpm.somatodostermos/G207,1 - _xlpm.médiatodosostermos) * H207</f>
        <v>0</v>
      </c>
      <c r="K207" s="110">
        <f ca="1"/>
        <v>0</v>
      </c>
    </row>
    <row r="208" spans="2:11">
      <c r="B208" s="345">
        <v>2</v>
      </c>
      <c r="C208" s="267" t="str">
        <f>'Painel Controle'!C$118</f>
        <v>Veículos Comerciais com 8 Eixos Articulado</v>
      </c>
      <c r="D208" s="481" t="str">
        <f>INDEX('Painel Controle'!D$110:D$121,MATCH(C208,'Painel Controle'!C$110:C$121,0))</f>
        <v>Pesados II</v>
      </c>
      <c r="E208" s="177" t="s">
        <v>597</v>
      </c>
      <c r="F208" s="110" cm="1">
        <f t="array" ref="F208">_xlfn._xlws.FILTER(E$34:E$81,(B$34:B$81 = B208) * (LEFT(C$34:C$81,5) = LEFT(D208,5)) * (D$34:D$81 = E208))</f>
        <v>0.29799999999999999</v>
      </c>
      <c r="G208" s="565" cm="1">
        <f t="array" ref="G208">_xlfn._xlws.FILTER(F$34:F$81,(B$34:B$81 = B208) * (LEFT(C$34:C$81,5) = LEFT(D208,5)) * (D$34:D$81 = E208))</f>
        <v>2</v>
      </c>
      <c r="H208" s="250" t="b">
        <f t="shared" si="1"/>
        <v>0</v>
      </c>
      <c r="I208" s="219" cm="1">
        <f t="array" aca="1" ref="I208" ca="1">IF(G208&lt;=B$3,(1-((1-INDEX(I$12:I$15,B208))^(G208-1))),(1-((1-INDEX(I$12:I$15,B208))^(B$3-1)))) * H208</f>
        <v>0</v>
      </c>
      <c r="J208" s="219" cm="1">
        <f t="array" aca="1" ref="J208" ca="1">_xlfn.LET(_xlpm.númerotermospg,MIN(B$3,G208),_xlpm.razão,1-INDEX(_xlfn.ANCHORARRAY(I$12),B208),_xlpm.somatermospg,((_xlpm.razão^_xlpm.númerotermospg)-1)/(_xlpm.razão-1),_xlpm.númerotermosconstantes,IF(G208&lt;=B$3,0,G208-B$3),_xlpm.somatermosconstantes,(1-I208)*_xlpm.númerotermosconstantes,_xlpm.somatodostermos,_xlpm.somatermospg+_xlpm.somatermosconstantes,_xlpm.médiatodosostermos,_xlpm.somatodostermos/G208,1 - _xlpm.médiatodosostermos) * H208</f>
        <v>0</v>
      </c>
      <c r="K208" s="110">
        <f ca="1"/>
        <v>0</v>
      </c>
    </row>
    <row r="209" spans="2:11">
      <c r="B209" s="345">
        <v>2</v>
      </c>
      <c r="C209" s="267" t="str">
        <f>'Painel Controle'!C$118</f>
        <v>Veículos Comerciais com 8 Eixos Articulado</v>
      </c>
      <c r="D209" s="481" t="str">
        <f>INDEX('Painel Controle'!D$110:D$121,MATCH(C209,'Painel Controle'!C$110:C$121,0))</f>
        <v>Pesados II</v>
      </c>
      <c r="E209" s="177" t="s">
        <v>598</v>
      </c>
      <c r="F209" s="110" cm="1">
        <f t="array" ref="F209">_xlfn._xlws.FILTER(E$34:E$81,(B$34:B$81 = B209) * (LEFT(C$34:C$81,5) = LEFT(D209,5)) * (D$34:D$81 = E209))</f>
        <v>0.113</v>
      </c>
      <c r="G209" s="565" cm="1">
        <f t="array" ref="G209">_xlfn._xlws.FILTER(F$34:F$81,(B$34:B$81 = B209) * (LEFT(C$34:C$81,5) = LEFT(D209,5)) * (D$34:D$81 = E209))</f>
        <v>1</v>
      </c>
      <c r="H209" s="250" t="b">
        <f t="shared" si="1"/>
        <v>0</v>
      </c>
      <c r="I209" s="219" cm="1">
        <f t="array" aca="1" ref="I209" ca="1">IF(G209&lt;=B$3,(1-((1-INDEX(I$12:I$15,B209))^(G209-1))),(1-((1-INDEX(I$12:I$15,B209))^(B$3-1)))) * H209</f>
        <v>0</v>
      </c>
      <c r="J209" s="219" cm="1">
        <f t="array" aca="1" ref="J209" ca="1">_xlfn.LET(_xlpm.númerotermospg,MIN(B$3,G209),_xlpm.razão,1-INDEX(_xlfn.ANCHORARRAY(I$12),B209),_xlpm.somatermospg,((_xlpm.razão^_xlpm.númerotermospg)-1)/(_xlpm.razão-1),_xlpm.númerotermosconstantes,IF(G209&lt;=B$3,0,G209-B$3),_xlpm.somatermosconstantes,(1-I209)*_xlpm.númerotermosconstantes,_xlpm.somatodostermos,_xlpm.somatermospg+_xlpm.somatermosconstantes,_xlpm.médiatodosostermos,_xlpm.somatodostermos/G209,1 - _xlpm.médiatodosostermos) * H209</f>
        <v>0</v>
      </c>
      <c r="K209" s="110">
        <f ca="1"/>
        <v>0</v>
      </c>
    </row>
    <row r="210" spans="2:11">
      <c r="B210" s="345">
        <v>2</v>
      </c>
      <c r="C210" s="267" t="str">
        <f>'Painel Controle'!C$118</f>
        <v>Veículos Comerciais com 8 Eixos Articulado</v>
      </c>
      <c r="D210" s="481" t="str">
        <f>INDEX('Painel Controle'!D$110:D$121,MATCH(C210,'Painel Controle'!C$110:C$121,0))</f>
        <v>Pesados II</v>
      </c>
      <c r="E210" s="177" t="s">
        <v>599</v>
      </c>
      <c r="F210" s="110" cm="1">
        <f t="array" ref="F210">_xlfn._xlws.FILTER(E$34:E$81,(B$34:B$81 = B210) * (LEFT(C$34:C$81,5) = LEFT(D210,5)) * (D$34:D$81 = E210))</f>
        <v>3.5000000000000003E-2</v>
      </c>
      <c r="G210" s="565" cm="1">
        <f t="array" ref="G210">_xlfn._xlws.FILTER(F$34:F$81,(B$34:B$81 = B210) * (LEFT(C$34:C$81,5) = LEFT(D210,5)) * (D$34:D$81 = E210))</f>
        <v>1</v>
      </c>
      <c r="H210" s="250" t="b">
        <f t="shared" si="1"/>
        <v>0</v>
      </c>
      <c r="I210" s="219" cm="1">
        <f t="array" aca="1" ref="I210" ca="1">IF(G210&lt;=B$3,(1-((1-INDEX(I$12:I$15,B210))^(G210-1))),(1-((1-INDEX(I$12:I$15,B210))^(B$3-1)))) * H210</f>
        <v>0</v>
      </c>
      <c r="J210" s="219" cm="1">
        <f t="array" aca="1" ref="J210" ca="1">_xlfn.LET(_xlpm.númerotermospg,MIN(B$3,G210),_xlpm.razão,1-INDEX(_xlfn.ANCHORARRAY(I$12),B210),_xlpm.somatermospg,((_xlpm.razão^_xlpm.númerotermospg)-1)/(_xlpm.razão-1),_xlpm.númerotermosconstantes,IF(G210&lt;=B$3,0,G210-B$3),_xlpm.somatermosconstantes,(1-I210)*_xlpm.númerotermosconstantes,_xlpm.somatodostermos,_xlpm.somatermospg+_xlpm.somatermosconstantes,_xlpm.médiatodosostermos,_xlpm.somatodostermos/G210,1 - _xlpm.médiatodosostermos) * H210</f>
        <v>0</v>
      </c>
      <c r="K210" s="110">
        <f ca="1"/>
        <v>0</v>
      </c>
    </row>
    <row r="211" spans="2:11">
      <c r="B211" s="345">
        <v>2</v>
      </c>
      <c r="C211" s="267" t="str">
        <f>'Painel Controle'!C$118</f>
        <v>Veículos Comerciais com 8 Eixos Articulado</v>
      </c>
      <c r="D211" s="481" t="str">
        <f>INDEX('Painel Controle'!D$110:D$121,MATCH(C211,'Painel Controle'!C$110:C$121,0))</f>
        <v>Pesados II</v>
      </c>
      <c r="E211" s="177" t="s">
        <v>600</v>
      </c>
      <c r="F211" s="110" cm="1">
        <f t="array" ref="F211">_xlfn._xlws.FILTER(E$34:E$81,(B$34:B$81 = B211) * (LEFT(C$34:C$81,5) = LEFT(D211,5)) * (D$34:D$81 = E211))</f>
        <v>2.3E-2</v>
      </c>
      <c r="G211" s="565" cm="1">
        <f t="array" ref="G211">_xlfn._xlws.FILTER(F$34:F$81,(B$34:B$81 = B211) * (LEFT(C$34:C$81,5) = LEFT(D211,5)) * (D$34:D$81 = E211))</f>
        <v>1</v>
      </c>
      <c r="H211" s="250" t="b">
        <f t="shared" si="1"/>
        <v>0</v>
      </c>
      <c r="I211" s="219" cm="1">
        <f t="array" aca="1" ref="I211" ca="1">IF(G211&lt;=B$3,(1-((1-INDEX(I$12:I$15,B211))^(G211-1))),(1-((1-INDEX(I$12:I$15,B211))^(B$3-1)))) * H211</f>
        <v>0</v>
      </c>
      <c r="J211" s="219" cm="1">
        <f t="array" aca="1" ref="J211" ca="1">_xlfn.LET(_xlpm.númerotermospg,MIN(B$3,G211),_xlpm.razão,1-INDEX(_xlfn.ANCHORARRAY(I$12),B211),_xlpm.somatermospg,((_xlpm.razão^_xlpm.númerotermospg)-1)/(_xlpm.razão-1),_xlpm.númerotermosconstantes,IF(G211&lt;=B$3,0,G211-B$3),_xlpm.somatermosconstantes,(1-I211)*_xlpm.númerotermosconstantes,_xlpm.somatodostermos,_xlpm.somatermospg+_xlpm.somatermosconstantes,_xlpm.médiatodosostermos,_xlpm.somatodostermos/G211,1 - _xlpm.médiatodosostermos) * H211</f>
        <v>0</v>
      </c>
      <c r="K211" s="110">
        <f ca="1"/>
        <v>0</v>
      </c>
    </row>
    <row r="212" spans="2:11">
      <c r="B212" s="345">
        <v>2</v>
      </c>
      <c r="C212" s="267" t="str">
        <f>'Painel Controle'!C$119</f>
        <v>Veículos Comerciais com 9 Eixos Articulado</v>
      </c>
      <c r="D212" s="481" t="str">
        <f>INDEX('Painel Controle'!D$110:D$121,MATCH(C212,'Painel Controle'!C$110:C$121,0))</f>
        <v>Pesados II</v>
      </c>
      <c r="E212" s="177" t="s">
        <v>595</v>
      </c>
      <c r="F212" s="110" cm="1">
        <f t="array" ref="F212">_xlfn._xlws.FILTER(E$34:E$81,(B$34:B$81 = B212) * (LEFT(C$34:C$81,5) = LEFT(D212,5)) * (D$34:D$81 = E212))</f>
        <v>0.18190000000000001</v>
      </c>
      <c r="G212" s="565" cm="1">
        <f t="array" ref="G212">_xlfn._xlws.FILTER(F$34:F$81,(B$34:B$81 = B212) * (LEFT(C$34:C$81,5) = LEFT(D212,5)) * (D$34:D$81 = E212))</f>
        <v>20</v>
      </c>
      <c r="H212" s="250" t="b">
        <f t="shared" si="1"/>
        <v>0</v>
      </c>
      <c r="I212" s="219" cm="1">
        <f t="array" aca="1" ref="I212" ca="1">IF(G212&lt;=B$3,(1-((1-INDEX(I$12:I$15,B212))^(G212-1))),(1-((1-INDEX(I$12:I$15,B212))^(B$3-1)))) * H212</f>
        <v>0</v>
      </c>
      <c r="J212" s="219" cm="1">
        <f t="array" aca="1" ref="J212" ca="1">_xlfn.LET(_xlpm.númerotermospg,MIN(B$3,G212),_xlpm.razão,1-INDEX(_xlfn.ANCHORARRAY(I$12),B212),_xlpm.somatermospg,((_xlpm.razão^_xlpm.númerotermospg)-1)/(_xlpm.razão-1),_xlpm.númerotermosconstantes,IF(G212&lt;=B$3,0,G212-B$3),_xlpm.somatermosconstantes,(1-I212)*_xlpm.númerotermosconstantes,_xlpm.somatodostermos,_xlpm.somatermospg+_xlpm.somatermosconstantes,_xlpm.médiatodosostermos,_xlpm.somatodostermos/G212,1 - _xlpm.médiatodosostermos) * H212</f>
        <v>0</v>
      </c>
      <c r="K212" s="110">
        <f ca="1"/>
        <v>0</v>
      </c>
    </row>
    <row r="213" spans="2:11">
      <c r="B213" s="345">
        <v>2</v>
      </c>
      <c r="C213" s="267" t="str">
        <f>'Painel Controle'!C$119</f>
        <v>Veículos Comerciais com 9 Eixos Articulado</v>
      </c>
      <c r="D213" s="481" t="str">
        <f>INDEX('Painel Controle'!D$110:D$121,MATCH(C213,'Painel Controle'!C$110:C$121,0))</f>
        <v>Pesados II</v>
      </c>
      <c r="E213" s="177" t="s">
        <v>596</v>
      </c>
      <c r="F213" s="110" cm="1">
        <f t="array" ref="F213">_xlfn._xlws.FILTER(E$34:E$81,(B$34:B$81 = B213) * (LEFT(C$34:C$81,5) = LEFT(D213,5)) * (D$34:D$81 = E213))</f>
        <v>0.35</v>
      </c>
      <c r="G213" s="565" cm="1">
        <f t="array" ref="G213">_xlfn._xlws.FILTER(F$34:F$81,(B$34:B$81 = B213) * (LEFT(C$34:C$81,5) = LEFT(D213,5)) * (D$34:D$81 = E213))</f>
        <v>4</v>
      </c>
      <c r="H213" s="250" t="b">
        <f t="shared" si="1"/>
        <v>0</v>
      </c>
      <c r="I213" s="219" cm="1">
        <f t="array" aca="1" ref="I213" ca="1">IF(G213&lt;=B$3,(1-((1-INDEX(I$12:I$15,B213))^(G213-1))),(1-((1-INDEX(I$12:I$15,B213))^(B$3-1)))) * H213</f>
        <v>0</v>
      </c>
      <c r="J213" s="219" cm="1">
        <f t="array" aca="1" ref="J213" ca="1">_xlfn.LET(_xlpm.númerotermospg,MIN(B$3,G213),_xlpm.razão,1-INDEX(_xlfn.ANCHORARRAY(I$12),B213),_xlpm.somatermospg,((_xlpm.razão^_xlpm.númerotermospg)-1)/(_xlpm.razão-1),_xlpm.númerotermosconstantes,IF(G213&lt;=B$3,0,G213-B$3),_xlpm.somatermosconstantes,(1-I213)*_xlpm.númerotermosconstantes,_xlpm.somatodostermos,_xlpm.somatermospg+_xlpm.somatermosconstantes,_xlpm.médiatodosostermos,_xlpm.somatodostermos/G213,1 - _xlpm.médiatodosostermos) * H213</f>
        <v>0</v>
      </c>
      <c r="K213" s="110">
        <f ca="1"/>
        <v>0</v>
      </c>
    </row>
    <row r="214" spans="2:11">
      <c r="B214" s="345">
        <v>2</v>
      </c>
      <c r="C214" s="267" t="str">
        <f>'Painel Controle'!C$119</f>
        <v>Veículos Comerciais com 9 Eixos Articulado</v>
      </c>
      <c r="D214" s="481" t="str">
        <f>INDEX('Painel Controle'!D$110:D$121,MATCH(C214,'Painel Controle'!C$110:C$121,0))</f>
        <v>Pesados II</v>
      </c>
      <c r="E214" s="177" t="s">
        <v>597</v>
      </c>
      <c r="F214" s="110" cm="1">
        <f t="array" ref="F214">_xlfn._xlws.FILTER(E$34:E$81,(B$34:B$81 = B214) * (LEFT(C$34:C$81,5) = LEFT(D214,5)) * (D$34:D$81 = E214))</f>
        <v>0.29799999999999999</v>
      </c>
      <c r="G214" s="565" cm="1">
        <f t="array" ref="G214">_xlfn._xlws.FILTER(F$34:F$81,(B$34:B$81 = B214) * (LEFT(C$34:C$81,5) = LEFT(D214,5)) * (D$34:D$81 = E214))</f>
        <v>2</v>
      </c>
      <c r="H214" s="250" t="b">
        <f t="shared" si="1"/>
        <v>0</v>
      </c>
      <c r="I214" s="219" cm="1">
        <f t="array" aca="1" ref="I214" ca="1">IF(G214&lt;=B$3,(1-((1-INDEX(I$12:I$15,B214))^(G214-1))),(1-((1-INDEX(I$12:I$15,B214))^(B$3-1)))) * H214</f>
        <v>0</v>
      </c>
      <c r="J214" s="219" cm="1">
        <f t="array" aca="1" ref="J214" ca="1">_xlfn.LET(_xlpm.númerotermospg,MIN(B$3,G214),_xlpm.razão,1-INDEX(_xlfn.ANCHORARRAY(I$12),B214),_xlpm.somatermospg,((_xlpm.razão^_xlpm.númerotermospg)-1)/(_xlpm.razão-1),_xlpm.númerotermosconstantes,IF(G214&lt;=B$3,0,G214-B$3),_xlpm.somatermosconstantes,(1-I214)*_xlpm.númerotermosconstantes,_xlpm.somatodostermos,_xlpm.somatermospg+_xlpm.somatermosconstantes,_xlpm.médiatodosostermos,_xlpm.somatodostermos/G214,1 - _xlpm.médiatodosostermos) * H214</f>
        <v>0</v>
      </c>
      <c r="K214" s="110">
        <f ca="1"/>
        <v>0</v>
      </c>
    </row>
    <row r="215" spans="2:11">
      <c r="B215" s="345">
        <v>2</v>
      </c>
      <c r="C215" s="267" t="str">
        <f>'Painel Controle'!C$119</f>
        <v>Veículos Comerciais com 9 Eixos Articulado</v>
      </c>
      <c r="D215" s="481" t="str">
        <f>INDEX('Painel Controle'!D$110:D$121,MATCH(C215,'Painel Controle'!C$110:C$121,0))</f>
        <v>Pesados II</v>
      </c>
      <c r="E215" s="177" t="s">
        <v>598</v>
      </c>
      <c r="F215" s="110" cm="1">
        <f t="array" ref="F215">_xlfn._xlws.FILTER(E$34:E$81,(B$34:B$81 = B215) * (LEFT(C$34:C$81,5) = LEFT(D215,5)) * (D$34:D$81 = E215))</f>
        <v>0.113</v>
      </c>
      <c r="G215" s="565" cm="1">
        <f t="array" ref="G215">_xlfn._xlws.FILTER(F$34:F$81,(B$34:B$81 = B215) * (LEFT(C$34:C$81,5) = LEFT(D215,5)) * (D$34:D$81 = E215))</f>
        <v>1</v>
      </c>
      <c r="H215" s="250" t="b">
        <f t="shared" ref="H215:H278" si="2">OR(C215="Automóvel",C215="Motocicleta")</f>
        <v>0</v>
      </c>
      <c r="I215" s="219" cm="1">
        <f t="array" aca="1" ref="I215" ca="1">IF(G215&lt;=B$3,(1-((1-INDEX(I$12:I$15,B215))^(G215-1))),(1-((1-INDEX(I$12:I$15,B215))^(B$3-1)))) * H215</f>
        <v>0</v>
      </c>
      <c r="J215" s="219" cm="1">
        <f t="array" aca="1" ref="J215" ca="1">_xlfn.LET(_xlpm.númerotermospg,MIN(B$3,G215),_xlpm.razão,1-INDEX(_xlfn.ANCHORARRAY(I$12),B215),_xlpm.somatermospg,((_xlpm.razão^_xlpm.númerotermospg)-1)/(_xlpm.razão-1),_xlpm.númerotermosconstantes,IF(G215&lt;=B$3,0,G215-B$3),_xlpm.somatermosconstantes,(1-I215)*_xlpm.númerotermosconstantes,_xlpm.somatodostermos,_xlpm.somatermospg+_xlpm.somatermosconstantes,_xlpm.médiatodosostermos,_xlpm.somatodostermos/G215,1 - _xlpm.médiatodosostermos) * H215</f>
        <v>0</v>
      </c>
      <c r="K215" s="110">
        <f ca="1"/>
        <v>0</v>
      </c>
    </row>
    <row r="216" spans="2:11">
      <c r="B216" s="345">
        <v>2</v>
      </c>
      <c r="C216" s="267" t="str">
        <f>'Painel Controle'!C$119</f>
        <v>Veículos Comerciais com 9 Eixos Articulado</v>
      </c>
      <c r="D216" s="481" t="str">
        <f>INDEX('Painel Controle'!D$110:D$121,MATCH(C216,'Painel Controle'!C$110:C$121,0))</f>
        <v>Pesados II</v>
      </c>
      <c r="E216" s="177" t="s">
        <v>599</v>
      </c>
      <c r="F216" s="110" cm="1">
        <f t="array" ref="F216">_xlfn._xlws.FILTER(E$34:E$81,(B$34:B$81 = B216) * (LEFT(C$34:C$81,5) = LEFT(D216,5)) * (D$34:D$81 = E216))</f>
        <v>3.5000000000000003E-2</v>
      </c>
      <c r="G216" s="565" cm="1">
        <f t="array" ref="G216">_xlfn._xlws.FILTER(F$34:F$81,(B$34:B$81 = B216) * (LEFT(C$34:C$81,5) = LEFT(D216,5)) * (D$34:D$81 = E216))</f>
        <v>1</v>
      </c>
      <c r="H216" s="250" t="b">
        <f t="shared" si="2"/>
        <v>0</v>
      </c>
      <c r="I216" s="219" cm="1">
        <f t="array" aca="1" ref="I216" ca="1">IF(G216&lt;=B$3,(1-((1-INDEX(I$12:I$15,B216))^(G216-1))),(1-((1-INDEX(I$12:I$15,B216))^(B$3-1)))) * H216</f>
        <v>0</v>
      </c>
      <c r="J216" s="219" cm="1">
        <f t="array" aca="1" ref="J216" ca="1">_xlfn.LET(_xlpm.númerotermospg,MIN(B$3,G216),_xlpm.razão,1-INDEX(_xlfn.ANCHORARRAY(I$12),B216),_xlpm.somatermospg,((_xlpm.razão^_xlpm.númerotermospg)-1)/(_xlpm.razão-1),_xlpm.númerotermosconstantes,IF(G216&lt;=B$3,0,G216-B$3),_xlpm.somatermosconstantes,(1-I216)*_xlpm.númerotermosconstantes,_xlpm.somatodostermos,_xlpm.somatermospg+_xlpm.somatermosconstantes,_xlpm.médiatodosostermos,_xlpm.somatodostermos/G216,1 - _xlpm.médiatodosostermos) * H216</f>
        <v>0</v>
      </c>
      <c r="K216" s="110">
        <f ca="1"/>
        <v>0</v>
      </c>
    </row>
    <row r="217" spans="2:11">
      <c r="B217" s="345">
        <v>2</v>
      </c>
      <c r="C217" s="267" t="str">
        <f>'Painel Controle'!C$119</f>
        <v>Veículos Comerciais com 9 Eixos Articulado</v>
      </c>
      <c r="D217" s="481" t="str">
        <f>INDEX('Painel Controle'!D$110:D$121,MATCH(C217,'Painel Controle'!C$110:C$121,0))</f>
        <v>Pesados II</v>
      </c>
      <c r="E217" s="177" t="s">
        <v>600</v>
      </c>
      <c r="F217" s="110" cm="1">
        <f t="array" ref="F217">_xlfn._xlws.FILTER(E$34:E$81,(B$34:B$81 = B217) * (LEFT(C$34:C$81,5) = LEFT(D217,5)) * (D$34:D$81 = E217))</f>
        <v>2.3E-2</v>
      </c>
      <c r="G217" s="565" cm="1">
        <f t="array" ref="G217">_xlfn._xlws.FILTER(F$34:F$81,(B$34:B$81 = B217) * (LEFT(C$34:C$81,5) = LEFT(D217,5)) * (D$34:D$81 = E217))</f>
        <v>1</v>
      </c>
      <c r="H217" s="250" t="b">
        <f t="shared" si="2"/>
        <v>0</v>
      </c>
      <c r="I217" s="219" cm="1">
        <f t="array" aca="1" ref="I217" ca="1">IF(G217&lt;=B$3,(1-((1-INDEX(I$12:I$15,B217))^(G217-1))),(1-((1-INDEX(I$12:I$15,B217))^(B$3-1)))) * H217</f>
        <v>0</v>
      </c>
      <c r="J217" s="219" cm="1">
        <f t="array" aca="1" ref="J217" ca="1">_xlfn.LET(_xlpm.númerotermospg,MIN(B$3,G217),_xlpm.razão,1-INDEX(_xlfn.ANCHORARRAY(I$12),B217),_xlpm.somatermospg,((_xlpm.razão^_xlpm.númerotermospg)-1)/(_xlpm.razão-1),_xlpm.númerotermosconstantes,IF(G217&lt;=B$3,0,G217-B$3),_xlpm.somatermosconstantes,(1-I217)*_xlpm.númerotermosconstantes,_xlpm.somatodostermos,_xlpm.somatermospg+_xlpm.somatermosconstantes,_xlpm.médiatodosostermos,_xlpm.somatodostermos/G217,1 - _xlpm.médiatodosostermos) * H217</f>
        <v>0</v>
      </c>
      <c r="K217" s="110">
        <f ca="1"/>
        <v>0</v>
      </c>
    </row>
    <row r="218" spans="2:11">
      <c r="B218" s="345">
        <v>2</v>
      </c>
      <c r="C218" s="267" t="str">
        <f>'Painel Controle'!C$120</f>
        <v>Motocicleta</v>
      </c>
      <c r="D218" s="481" t="str">
        <f>INDEX('Painel Controle'!D$110:D$121,MATCH(C218,'Painel Controle'!C$110:C$121,0))</f>
        <v>Leves</v>
      </c>
      <c r="E218" s="177" t="s">
        <v>595</v>
      </c>
      <c r="F218" s="110" cm="1">
        <f t="array" ref="F218">_xlfn._xlws.FILTER(E$34:E$81,(B$34:B$81 = B218) * (LEFT(C$34:C$81,5) = LEFT(D218,5)) * (D$34:D$81 = E218))</f>
        <v>0.13100000000000001</v>
      </c>
      <c r="G218" s="565" cm="1">
        <f t="array" ref="G218">_xlfn._xlws.FILTER(F$34:F$81,(B$34:B$81 = B218) * (LEFT(C$34:C$81,5) = LEFT(D218,5)) * (D$34:D$81 = E218))</f>
        <v>20</v>
      </c>
      <c r="H218" s="250" t="b">
        <f t="shared" si="2"/>
        <v>1</v>
      </c>
      <c r="I218" s="219" cm="1">
        <f t="array" aca="1" ref="I218" ca="1">IF(G218&lt;=B$3,(1-((1-INDEX(I$12:I$15,B218))^(G218-1))),(1-((1-INDEX(I$12:I$15,B218))^(B$3-1)))) * H218</f>
        <v>0.38761288446957087</v>
      </c>
      <c r="J218" s="219" cm="1">
        <f t="array" aca="1" ref="J218" ca="1">_xlfn.LET(_xlpm.númerotermospg,MIN(B$3,G218),_xlpm.razão,1-INDEX(_xlfn.ANCHORARRAY(I$12),B218),_xlpm.somatermospg,((_xlpm.razão^_xlpm.númerotermospg)-1)/(_xlpm.razão-1),_xlpm.númerotermosconstantes,IF(G218&lt;=B$3,0,G218-B$3),_xlpm.somatermosconstantes,(1-I218)*_xlpm.númerotermosconstantes,_xlpm.somatodostermos,_xlpm.somatermospg+_xlpm.somatermosconstantes,_xlpm.médiatodosostermos,_xlpm.somatodostermos/G218,1 - _xlpm.médiatodosostermos) * H218</f>
        <v>0.20875292514871346</v>
      </c>
      <c r="K218" s="110">
        <f ca="1"/>
        <v>2.7346633194481464E-2</v>
      </c>
    </row>
    <row r="219" spans="2:11">
      <c r="B219" s="345">
        <v>2</v>
      </c>
      <c r="C219" s="267" t="str">
        <f>'Painel Controle'!C$120</f>
        <v>Motocicleta</v>
      </c>
      <c r="D219" s="481" t="str">
        <f>INDEX('Painel Controle'!D$110:D$121,MATCH(C219,'Painel Controle'!C$110:C$121,0))</f>
        <v>Leves</v>
      </c>
      <c r="E219" s="177" t="s">
        <v>596</v>
      </c>
      <c r="F219" s="110" cm="1">
        <f t="array" ref="F219">_xlfn._xlws.FILTER(E$34:E$81,(B$34:B$81 = B219) * (LEFT(C$34:C$81,5) = LEFT(D219,5)) * (D$34:D$81 = E219))</f>
        <v>0.22900000000000001</v>
      </c>
      <c r="G219" s="565" cm="1">
        <f t="array" ref="G219">_xlfn._xlws.FILTER(F$34:F$81,(B$34:B$81 = B219) * (LEFT(C$34:C$81,5) = LEFT(D219,5)) * (D$34:D$81 = E219))</f>
        <v>4</v>
      </c>
      <c r="H219" s="250" t="b">
        <f t="shared" si="2"/>
        <v>1</v>
      </c>
      <c r="I219" s="219" cm="1">
        <f t="array" aca="1" ref="I219" ca="1">IF(G219&lt;=B$3,(1-((1-INDEX(I$12:I$15,B219))^(G219-1))),(1-((1-INDEX(I$12:I$15,B219))^(B$3-1)))) * H219</f>
        <v>7.4508289119249671E-2</v>
      </c>
      <c r="J219" s="219" cm="1">
        <f t="array" aca="1" ref="J219" ca="1">_xlfn.LET(_xlpm.númerotermospg,MIN(B$3,G219),_xlpm.razão,1-INDEX(_xlfn.ANCHORARRAY(I$12),B219),_xlpm.somatermospg,((_xlpm.razão^_xlpm.númerotermospg)-1)/(_xlpm.razão-1),_xlpm.númerotermosconstantes,IF(G219&lt;=B$3,0,G219-B$3),_xlpm.somatermosconstantes,(1-I219)*_xlpm.númerotermosconstantes,_xlpm.somatodostermos,_xlpm.somatermospg+_xlpm.somatermosconstantes,_xlpm.médiatodosostermos,_xlpm.somatodostermos/G219,1 - _xlpm.médiatodosostermos) * H219</f>
        <v>3.7574619231298567E-2</v>
      </c>
      <c r="K219" s="110">
        <f ca="1"/>
        <v>8.6045878039673722E-3</v>
      </c>
    </row>
    <row r="220" spans="2:11">
      <c r="B220" s="345">
        <v>2</v>
      </c>
      <c r="C220" s="267" t="str">
        <f>'Painel Controle'!C$120</f>
        <v>Motocicleta</v>
      </c>
      <c r="D220" s="481" t="str">
        <f>INDEX('Painel Controle'!D$110:D$121,MATCH(C220,'Painel Controle'!C$110:C$121,0))</f>
        <v>Leves</v>
      </c>
      <c r="E220" s="177" t="s">
        <v>597</v>
      </c>
      <c r="F220" s="110" cm="1">
        <f t="array" ref="F220">_xlfn._xlws.FILTER(E$34:E$81,(B$34:B$81 = B220) * (LEFT(C$34:C$81,5) = LEFT(D220,5)) * (D$34:D$81 = E220))</f>
        <v>0.40500000000000003</v>
      </c>
      <c r="G220" s="565" cm="1">
        <f t="array" ref="G220">_xlfn._xlws.FILTER(F$34:F$81,(B$34:B$81 = B220) * (LEFT(C$34:C$81,5) = LEFT(D220,5)) * (D$34:D$81 = E220))</f>
        <v>2</v>
      </c>
      <c r="H220" s="250" t="b">
        <f t="shared" si="2"/>
        <v>1</v>
      </c>
      <c r="I220" s="219" cm="1">
        <f t="array" aca="1" ref="I220" ca="1">IF(G220&lt;=B$3,(1-((1-INDEX(I$12:I$15,B220))^(G220-1))),(1-((1-INDEX(I$12:I$15,B220))^(B$3-1)))) * H220</f>
        <v>2.5479802717488842E-2</v>
      </c>
      <c r="J220" s="219" cm="1">
        <f t="array" aca="1" ref="J220" ca="1">_xlfn.LET(_xlpm.númerotermospg,MIN(B$3,G220),_xlpm.razão,1-INDEX(_xlfn.ANCHORARRAY(I$12),B220),_xlpm.somatermospg,((_xlpm.razão^_xlpm.númerotermospg)-1)/(_xlpm.razão-1),_xlpm.númerotermosconstantes,IF(G220&lt;=B$3,0,G220-B$3),_xlpm.somatermosconstantes,(1-I220)*_xlpm.númerotermosconstantes,_xlpm.somatodostermos,_xlpm.somatermospg+_xlpm.somatermosconstantes,_xlpm.médiatodosostermos,_xlpm.somatodostermos/G220,1 - _xlpm.médiatodosostermos) * H220</f>
        <v>1.2739901358744365E-2</v>
      </c>
      <c r="K220" s="110">
        <f ca="1"/>
        <v>5.159660050291468E-3</v>
      </c>
    </row>
    <row r="221" spans="2:11">
      <c r="B221" s="345">
        <v>2</v>
      </c>
      <c r="C221" s="267" t="str">
        <f>'Painel Controle'!C$120</f>
        <v>Motocicleta</v>
      </c>
      <c r="D221" s="481" t="str">
        <f>INDEX('Painel Controle'!D$110:D$121,MATCH(C221,'Painel Controle'!C$110:C$121,0))</f>
        <v>Leves</v>
      </c>
      <c r="E221" s="177" t="s">
        <v>598</v>
      </c>
      <c r="F221" s="110" cm="1">
        <f t="array" ref="F221">_xlfn._xlws.FILTER(E$34:E$81,(B$34:B$81 = B221) * (LEFT(C$34:C$81,5) = LEFT(D221,5)) * (D$34:D$81 = E221))</f>
        <v>0.113</v>
      </c>
      <c r="G221" s="565" cm="1">
        <f t="array" ref="G221">_xlfn._xlws.FILTER(F$34:F$81,(B$34:B$81 = B221) * (LEFT(C$34:C$81,5) = LEFT(D221,5)) * (D$34:D$81 = E221))</f>
        <v>1</v>
      </c>
      <c r="H221" s="250" t="b">
        <f t="shared" si="2"/>
        <v>1</v>
      </c>
      <c r="I221" s="219" cm="1">
        <f t="array" aca="1" ref="I221" ca="1">IF(G221&lt;=B$3,(1-((1-INDEX(I$12:I$15,B221))^(G221-1))),(1-((1-INDEX(I$12:I$15,B221))^(B$3-1)))) * H221</f>
        <v>0</v>
      </c>
      <c r="J221" s="219" cm="1">
        <f t="array" aca="1" ref="J221" ca="1">_xlfn.LET(_xlpm.númerotermospg,MIN(B$3,G221),_xlpm.razão,1-INDEX(_xlfn.ANCHORARRAY(I$12),B221),_xlpm.somatermospg,((_xlpm.razão^_xlpm.númerotermospg)-1)/(_xlpm.razão-1),_xlpm.númerotermosconstantes,IF(G221&lt;=B$3,0,G221-B$3),_xlpm.somatermosconstantes,(1-I221)*_xlpm.númerotermosconstantes,_xlpm.somatodostermos,_xlpm.somatermospg+_xlpm.somatermosconstantes,_xlpm.médiatodosostermos,_xlpm.somatodostermos/G221,1 - _xlpm.médiatodosostermos) * H221</f>
        <v>0</v>
      </c>
      <c r="K221" s="110">
        <f ca="1"/>
        <v>0</v>
      </c>
    </row>
    <row r="222" spans="2:11">
      <c r="B222" s="345">
        <v>2</v>
      </c>
      <c r="C222" s="267" t="str">
        <f>'Painel Controle'!C$120</f>
        <v>Motocicleta</v>
      </c>
      <c r="D222" s="481" t="str">
        <f>INDEX('Painel Controle'!D$110:D$121,MATCH(C222,'Painel Controle'!C$110:C$121,0))</f>
        <v>Leves</v>
      </c>
      <c r="E222" s="177" t="s">
        <v>599</v>
      </c>
      <c r="F222" s="110" cm="1">
        <f t="array" ref="F222">_xlfn._xlws.FILTER(E$34:E$81,(B$34:B$81 = B222) * (LEFT(C$34:C$81,5) = LEFT(D222,5)) * (D$34:D$81 = E222))</f>
        <v>7.1999999999999995E-2</v>
      </c>
      <c r="G222" s="565" cm="1">
        <f t="array" ref="G222">_xlfn._xlws.FILTER(F$34:F$81,(B$34:B$81 = B222) * (LEFT(C$34:C$81,5) = LEFT(D222,5)) * (D$34:D$81 = E222))</f>
        <v>1</v>
      </c>
      <c r="H222" s="250" t="b">
        <f t="shared" si="2"/>
        <v>1</v>
      </c>
      <c r="I222" s="219" cm="1">
        <f t="array" aca="1" ref="I222" ca="1">IF(G222&lt;=B$3,(1-((1-INDEX(I$12:I$15,B222))^(G222-1))),(1-((1-INDEX(I$12:I$15,B222))^(B$3-1)))) * H222</f>
        <v>0</v>
      </c>
      <c r="J222" s="219" cm="1">
        <f t="array" aca="1" ref="J222" ca="1">_xlfn.LET(_xlpm.númerotermospg,MIN(B$3,G222),_xlpm.razão,1-INDEX(_xlfn.ANCHORARRAY(I$12),B222),_xlpm.somatermospg,((_xlpm.razão^_xlpm.númerotermospg)-1)/(_xlpm.razão-1),_xlpm.númerotermosconstantes,IF(G222&lt;=B$3,0,G222-B$3),_xlpm.somatermosconstantes,(1-I222)*_xlpm.númerotermosconstantes,_xlpm.somatodostermos,_xlpm.somatermospg+_xlpm.somatermosconstantes,_xlpm.médiatodosostermos,_xlpm.somatodostermos/G222,1 - _xlpm.médiatodosostermos) * H222</f>
        <v>0</v>
      </c>
      <c r="K222" s="110">
        <f ca="1"/>
        <v>0</v>
      </c>
    </row>
    <row r="223" spans="2:11">
      <c r="B223" s="345">
        <v>2</v>
      </c>
      <c r="C223" s="267" t="str">
        <f>'Painel Controle'!C$120</f>
        <v>Motocicleta</v>
      </c>
      <c r="D223" s="481" t="str">
        <f>INDEX('Painel Controle'!D$110:D$121,MATCH(C223,'Painel Controle'!C$110:C$121,0))</f>
        <v>Leves</v>
      </c>
      <c r="E223" s="177" t="s">
        <v>600</v>
      </c>
      <c r="F223" s="110" cm="1">
        <f t="array" ref="F223">_xlfn._xlws.FILTER(E$34:E$81,(B$34:B$81 = B223) * (LEFT(C$34:C$81,5) = LEFT(D223,5)) * (D$34:D$81 = E223))</f>
        <v>0.05</v>
      </c>
      <c r="G223" s="565" cm="1">
        <f t="array" ref="G223">_xlfn._xlws.FILTER(F$34:F$81,(B$34:B$81 = B223) * (LEFT(C$34:C$81,5) = LEFT(D223,5)) * (D$34:D$81 = E223))</f>
        <v>1</v>
      </c>
      <c r="H223" s="250" t="b">
        <f t="shared" si="2"/>
        <v>1</v>
      </c>
      <c r="I223" s="219" cm="1">
        <f t="array" aca="1" ref="I223" ca="1">IF(G223&lt;=B$3,(1-((1-INDEX(I$12:I$15,B223))^(G223-1))),(1-((1-INDEX(I$12:I$15,B223))^(B$3-1)))) * H223</f>
        <v>0</v>
      </c>
      <c r="J223" s="219" cm="1">
        <f t="array" aca="1" ref="J223" ca="1">_xlfn.LET(_xlpm.númerotermospg,MIN(B$3,G223),_xlpm.razão,1-INDEX(_xlfn.ANCHORARRAY(I$12),B223),_xlpm.somatermospg,((_xlpm.razão^_xlpm.númerotermospg)-1)/(_xlpm.razão-1),_xlpm.númerotermosconstantes,IF(G223&lt;=B$3,0,G223-B$3),_xlpm.somatermosconstantes,(1-I223)*_xlpm.númerotermosconstantes,_xlpm.somatodostermos,_xlpm.somatermospg+_xlpm.somatermosconstantes,_xlpm.médiatodosostermos,_xlpm.somatodostermos/G223,1 - _xlpm.médiatodosostermos) * H223</f>
        <v>0</v>
      </c>
      <c r="K223" s="110">
        <f ca="1"/>
        <v>0</v>
      </c>
    </row>
    <row r="224" spans="2:11">
      <c r="B224" s="345">
        <v>2</v>
      </c>
      <c r="C224" s="267" t="str">
        <f>'Painel Controle'!C$121</f>
        <v xml:space="preserve">Veículos do transporte público coletivo intermunicipal e metropolitano </v>
      </c>
      <c r="D224" s="481" t="str">
        <f>INDEX('Painel Controle'!D$110:D$121,MATCH(C224,'Painel Controle'!C$110:C$121,0))</f>
        <v>Pesados I</v>
      </c>
      <c r="E224" s="177" t="s">
        <v>595</v>
      </c>
      <c r="F224" s="110" cm="1">
        <f t="array" ref="F224">_xlfn._xlws.FILTER(E$34:E$81,(B$34:B$81 = B224) * (LEFT(C$34:C$81,5) = LEFT(D224,5)) * (D$34:D$81 = E224))</f>
        <v>0.18190000000000001</v>
      </c>
      <c r="G224" s="565" cm="1">
        <f t="array" ref="G224">_xlfn._xlws.FILTER(F$34:F$81,(B$34:B$81 = B224) * (LEFT(C$34:C$81,5) = LEFT(D224,5)) * (D$34:D$81 = E224))</f>
        <v>20</v>
      </c>
      <c r="H224" s="250" t="b">
        <f t="shared" si="2"/>
        <v>0</v>
      </c>
      <c r="I224" s="219" cm="1">
        <f t="array" aca="1" ref="I224" ca="1">IF(G224&lt;=B$3,(1-((1-INDEX(I$12:I$15,B224))^(G224-1))),(1-((1-INDEX(I$12:I$15,B224))^(B$3-1)))) * H224</f>
        <v>0</v>
      </c>
      <c r="J224" s="219" cm="1">
        <f t="array" aca="1" ref="J224" ca="1">_xlfn.LET(_xlpm.númerotermospg,MIN(B$3,G224),_xlpm.razão,1-INDEX(_xlfn.ANCHORARRAY(I$12),B224),_xlpm.somatermospg,((_xlpm.razão^_xlpm.númerotermospg)-1)/(_xlpm.razão-1),_xlpm.númerotermosconstantes,IF(G224&lt;=B$3,0,G224-B$3),_xlpm.somatermosconstantes,(1-I224)*_xlpm.númerotermosconstantes,_xlpm.somatodostermos,_xlpm.somatermospg+_xlpm.somatermosconstantes,_xlpm.médiatodosostermos,_xlpm.somatodostermos/G224,1 - _xlpm.médiatodosostermos) * H224</f>
        <v>0</v>
      </c>
      <c r="K224" s="110">
        <f ca="1"/>
        <v>0</v>
      </c>
    </row>
    <row r="225" spans="2:11">
      <c r="B225" s="345">
        <v>2</v>
      </c>
      <c r="C225" s="267" t="str">
        <f>'Painel Controle'!C$121</f>
        <v xml:space="preserve">Veículos do transporte público coletivo intermunicipal e metropolitano </v>
      </c>
      <c r="D225" s="481" t="str">
        <f>INDEX('Painel Controle'!D$110:D$121,MATCH(C225,'Painel Controle'!C$110:C$121,0))</f>
        <v>Pesados I</v>
      </c>
      <c r="E225" s="177" t="s">
        <v>596</v>
      </c>
      <c r="F225" s="110" cm="1">
        <f t="array" ref="F225">_xlfn._xlws.FILTER(E$34:E$81,(B$34:B$81 = B225) * (LEFT(C$34:C$81,5) = LEFT(D225,5)) * (D$34:D$81 = E225))</f>
        <v>0.35</v>
      </c>
      <c r="G225" s="565" cm="1">
        <f t="array" ref="G225">_xlfn._xlws.FILTER(F$34:F$81,(B$34:B$81 = B225) * (LEFT(C$34:C$81,5) = LEFT(D225,5)) * (D$34:D$81 = E225))</f>
        <v>4</v>
      </c>
      <c r="H225" s="250" t="b">
        <f t="shared" si="2"/>
        <v>0</v>
      </c>
      <c r="I225" s="219" cm="1">
        <f t="array" aca="1" ref="I225" ca="1">IF(G225&lt;=B$3,(1-((1-INDEX(I$12:I$15,B225))^(G225-1))),(1-((1-INDEX(I$12:I$15,B225))^(B$3-1)))) * H225</f>
        <v>0</v>
      </c>
      <c r="J225" s="219" cm="1">
        <f t="array" aca="1" ref="J225" ca="1">_xlfn.LET(_xlpm.númerotermospg,MIN(B$3,G225),_xlpm.razão,1-INDEX(_xlfn.ANCHORARRAY(I$12),B225),_xlpm.somatermospg,((_xlpm.razão^_xlpm.númerotermospg)-1)/(_xlpm.razão-1),_xlpm.númerotermosconstantes,IF(G225&lt;=B$3,0,G225-B$3),_xlpm.somatermosconstantes,(1-I225)*_xlpm.númerotermosconstantes,_xlpm.somatodostermos,_xlpm.somatermospg+_xlpm.somatermosconstantes,_xlpm.médiatodosostermos,_xlpm.somatodostermos/G225,1 - _xlpm.médiatodosostermos) * H225</f>
        <v>0</v>
      </c>
      <c r="K225" s="110">
        <f ca="1"/>
        <v>0</v>
      </c>
    </row>
    <row r="226" spans="2:11">
      <c r="B226" s="345">
        <v>2</v>
      </c>
      <c r="C226" s="267" t="str">
        <f>'Painel Controle'!C$121</f>
        <v xml:space="preserve">Veículos do transporte público coletivo intermunicipal e metropolitano </v>
      </c>
      <c r="D226" s="481" t="str">
        <f>INDEX('Painel Controle'!D$110:D$121,MATCH(C226,'Painel Controle'!C$110:C$121,0))</f>
        <v>Pesados I</v>
      </c>
      <c r="E226" s="177" t="s">
        <v>597</v>
      </c>
      <c r="F226" s="110" cm="1">
        <f t="array" ref="F226">_xlfn._xlws.FILTER(E$34:E$81,(B$34:B$81 = B226) * (LEFT(C$34:C$81,5) = LEFT(D226,5)) * (D$34:D$81 = E226))</f>
        <v>0.29799999999999999</v>
      </c>
      <c r="G226" s="565" cm="1">
        <f t="array" ref="G226">_xlfn._xlws.FILTER(F$34:F$81,(B$34:B$81 = B226) * (LEFT(C$34:C$81,5) = LEFT(D226,5)) * (D$34:D$81 = E226))</f>
        <v>2</v>
      </c>
      <c r="H226" s="250" t="b">
        <f t="shared" si="2"/>
        <v>0</v>
      </c>
      <c r="I226" s="219" cm="1">
        <f t="array" aca="1" ref="I226" ca="1">IF(G226&lt;=B$3,(1-((1-INDEX(I$12:I$15,B226))^(G226-1))),(1-((1-INDEX(I$12:I$15,B226))^(B$3-1)))) * H226</f>
        <v>0</v>
      </c>
      <c r="J226" s="219" cm="1">
        <f t="array" aca="1" ref="J226" ca="1">_xlfn.LET(_xlpm.númerotermospg,MIN(B$3,G226),_xlpm.razão,1-INDEX(_xlfn.ANCHORARRAY(I$12),B226),_xlpm.somatermospg,((_xlpm.razão^_xlpm.númerotermospg)-1)/(_xlpm.razão-1),_xlpm.númerotermosconstantes,IF(G226&lt;=B$3,0,G226-B$3),_xlpm.somatermosconstantes,(1-I226)*_xlpm.númerotermosconstantes,_xlpm.somatodostermos,_xlpm.somatermospg+_xlpm.somatermosconstantes,_xlpm.médiatodosostermos,_xlpm.somatodostermos/G226,1 - _xlpm.médiatodosostermos) * H226</f>
        <v>0</v>
      </c>
      <c r="K226" s="110">
        <f ca="1"/>
        <v>0</v>
      </c>
    </row>
    <row r="227" spans="2:11">
      <c r="B227" s="345">
        <v>2</v>
      </c>
      <c r="C227" s="267" t="str">
        <f>'Painel Controle'!C$121</f>
        <v xml:space="preserve">Veículos do transporte público coletivo intermunicipal e metropolitano </v>
      </c>
      <c r="D227" s="481" t="str">
        <f>INDEX('Painel Controle'!D$110:D$121,MATCH(C227,'Painel Controle'!C$110:C$121,0))</f>
        <v>Pesados I</v>
      </c>
      <c r="E227" s="177" t="s">
        <v>598</v>
      </c>
      <c r="F227" s="110" cm="1">
        <f t="array" ref="F227">_xlfn._xlws.FILTER(E$34:E$81,(B$34:B$81 = B227) * (LEFT(C$34:C$81,5) = LEFT(D227,5)) * (D$34:D$81 = E227))</f>
        <v>0.113</v>
      </c>
      <c r="G227" s="565" cm="1">
        <f t="array" ref="G227">_xlfn._xlws.FILTER(F$34:F$81,(B$34:B$81 = B227) * (LEFT(C$34:C$81,5) = LEFT(D227,5)) * (D$34:D$81 = E227))</f>
        <v>1</v>
      </c>
      <c r="H227" s="250" t="b">
        <f t="shared" si="2"/>
        <v>0</v>
      </c>
      <c r="I227" s="219" cm="1">
        <f t="array" aca="1" ref="I227" ca="1">IF(G227&lt;=B$3,(1-((1-INDEX(I$12:I$15,B227))^(G227-1))),(1-((1-INDEX(I$12:I$15,B227))^(B$3-1)))) * H227</f>
        <v>0</v>
      </c>
      <c r="J227" s="219" cm="1">
        <f t="array" aca="1" ref="J227" ca="1">_xlfn.LET(_xlpm.númerotermospg,MIN(B$3,G227),_xlpm.razão,1-INDEX(_xlfn.ANCHORARRAY(I$12),B227),_xlpm.somatermospg,((_xlpm.razão^_xlpm.númerotermospg)-1)/(_xlpm.razão-1),_xlpm.númerotermosconstantes,IF(G227&lt;=B$3,0,G227-B$3),_xlpm.somatermosconstantes,(1-I227)*_xlpm.númerotermosconstantes,_xlpm.somatodostermos,_xlpm.somatermospg+_xlpm.somatermosconstantes,_xlpm.médiatodosostermos,_xlpm.somatodostermos/G227,1 - _xlpm.médiatodosostermos) * H227</f>
        <v>0</v>
      </c>
      <c r="K227" s="110">
        <f ca="1"/>
        <v>0</v>
      </c>
    </row>
    <row r="228" spans="2:11">
      <c r="B228" s="345">
        <v>2</v>
      </c>
      <c r="C228" s="267" t="str">
        <f>'Painel Controle'!C$121</f>
        <v xml:space="preserve">Veículos do transporte público coletivo intermunicipal e metropolitano </v>
      </c>
      <c r="D228" s="481" t="str">
        <f>INDEX('Painel Controle'!D$110:D$121,MATCH(C228,'Painel Controle'!C$110:C$121,0))</f>
        <v>Pesados I</v>
      </c>
      <c r="E228" s="177" t="s">
        <v>599</v>
      </c>
      <c r="F228" s="110" cm="1">
        <f t="array" ref="F228">_xlfn._xlws.FILTER(E$34:E$81,(B$34:B$81 = B228) * (LEFT(C$34:C$81,5) = LEFT(D228,5)) * (D$34:D$81 = E228))</f>
        <v>3.5000000000000003E-2</v>
      </c>
      <c r="G228" s="565" cm="1">
        <f t="array" ref="G228">_xlfn._xlws.FILTER(F$34:F$81,(B$34:B$81 = B228) * (LEFT(C$34:C$81,5) = LEFT(D228,5)) * (D$34:D$81 = E228))</f>
        <v>1</v>
      </c>
      <c r="H228" s="250" t="b">
        <f t="shared" si="2"/>
        <v>0</v>
      </c>
      <c r="I228" s="219" cm="1">
        <f t="array" aca="1" ref="I228" ca="1">IF(G228&lt;=B$3,(1-((1-INDEX(I$12:I$15,B228))^(G228-1))),(1-((1-INDEX(I$12:I$15,B228))^(B$3-1)))) * H228</f>
        <v>0</v>
      </c>
      <c r="J228" s="219" cm="1">
        <f t="array" aca="1" ref="J228" ca="1">_xlfn.LET(_xlpm.númerotermospg,MIN(B$3,G228),_xlpm.razão,1-INDEX(_xlfn.ANCHORARRAY(I$12),B228),_xlpm.somatermospg,((_xlpm.razão^_xlpm.númerotermospg)-1)/(_xlpm.razão-1),_xlpm.númerotermosconstantes,IF(G228&lt;=B$3,0,G228-B$3),_xlpm.somatermosconstantes,(1-I228)*_xlpm.númerotermosconstantes,_xlpm.somatodostermos,_xlpm.somatermospg+_xlpm.somatermosconstantes,_xlpm.médiatodosostermos,_xlpm.somatodostermos/G228,1 - _xlpm.médiatodosostermos) * H228</f>
        <v>0</v>
      </c>
      <c r="K228" s="110">
        <f ca="1"/>
        <v>0</v>
      </c>
    </row>
    <row r="229" spans="2:11">
      <c r="B229" s="345">
        <v>2</v>
      </c>
      <c r="C229" s="267" t="str">
        <f>'Painel Controle'!C$121</f>
        <v xml:space="preserve">Veículos do transporte público coletivo intermunicipal e metropolitano </v>
      </c>
      <c r="D229" s="481" t="str">
        <f>INDEX('Painel Controle'!D$110:D$121,MATCH(C229,'Painel Controle'!C$110:C$121,0))</f>
        <v>Pesados I</v>
      </c>
      <c r="E229" s="177" t="s">
        <v>600</v>
      </c>
      <c r="F229" s="110" cm="1">
        <f t="array" ref="F229">_xlfn._xlws.FILTER(E$34:E$81,(B$34:B$81 = B229) * (LEFT(C$34:C$81,5) = LEFT(D229,5)) * (D$34:D$81 = E229))</f>
        <v>2.3E-2</v>
      </c>
      <c r="G229" s="565" cm="1">
        <f t="array" ref="G229">_xlfn._xlws.FILTER(F$34:F$81,(B$34:B$81 = B229) * (LEFT(C$34:C$81,5) = LEFT(D229,5)) * (D$34:D$81 = E229))</f>
        <v>1</v>
      </c>
      <c r="H229" s="250" t="b">
        <f t="shared" si="2"/>
        <v>0</v>
      </c>
      <c r="I229" s="219" cm="1">
        <f t="array" aca="1" ref="I229" ca="1">IF(G229&lt;=B$3,(1-((1-INDEX(I$12:I$15,B229))^(G229-1))),(1-((1-INDEX(I$12:I$15,B229))^(B$3-1)))) * H229</f>
        <v>0</v>
      </c>
      <c r="J229" s="219" cm="1">
        <f t="array" aca="1" ref="J229" ca="1">_xlfn.LET(_xlpm.númerotermospg,MIN(B$3,G229),_xlpm.razão,1-INDEX(_xlfn.ANCHORARRAY(I$12),B229),_xlpm.somatermospg,((_xlpm.razão^_xlpm.númerotermospg)-1)/(_xlpm.razão-1),_xlpm.númerotermosconstantes,IF(G229&lt;=B$3,0,G229-B$3),_xlpm.somatermosconstantes,(1-I229)*_xlpm.númerotermosconstantes,_xlpm.somatodostermos,_xlpm.somatermospg+_xlpm.somatermosconstantes,_xlpm.médiatodosostermos,_xlpm.somatodostermos/G229,1 - _xlpm.médiatodosostermos) * H229</f>
        <v>0</v>
      </c>
      <c r="K229" s="110">
        <f ca="1"/>
        <v>0</v>
      </c>
    </row>
    <row r="230" spans="2:11">
      <c r="B230" s="345">
        <v>3</v>
      </c>
      <c r="C230" s="267" t="str">
        <f>'Painel Controle'!C$110</f>
        <v>Automóvel</v>
      </c>
      <c r="D230" s="481" t="str">
        <f>INDEX('Painel Controle'!D$110:D$121,MATCH(C230,'Painel Controle'!C$110:C$121,0))</f>
        <v>Leves</v>
      </c>
      <c r="E230" s="177" t="s">
        <v>595</v>
      </c>
      <c r="F230" s="110" cm="1">
        <f t="array" ref="F230">_xlfn._xlws.FILTER(E$34:E$81,(B$34:B$81 = B230) * (LEFT(C$34:C$81,5) = LEFT(D230,5)) * (D$34:D$81 = E230))</f>
        <v>9.8000000000000004E-2</v>
      </c>
      <c r="G230" s="565" cm="1">
        <f t="array" ref="G230">_xlfn._xlws.FILTER(F$34:F$81,(B$34:B$81 = B230) * (LEFT(C$34:C$81,5) = LEFT(D230,5)) * (D$34:D$81 = E230))</f>
        <v>20</v>
      </c>
      <c r="H230" s="250" t="b">
        <f t="shared" si="2"/>
        <v>1</v>
      </c>
      <c r="I230" s="219" cm="1">
        <f t="array" aca="1" ref="I230" ca="1">IF(G230&lt;=B$3,(1-((1-INDEX(I$12:I$15,B230))^(G230-1))),(1-((1-INDEX(I$12:I$15,B230))^(B$3-1)))) * H230</f>
        <v>0.19707993666585133</v>
      </c>
      <c r="J230" s="219" cm="1">
        <f t="array" aca="1" ref="J230" ca="1">_xlfn.LET(_xlpm.númerotermospg,MIN(B$3,G230),_xlpm.razão,1-INDEX(_xlfn.ANCHORARRAY(I$12),B230),_xlpm.somatermospg,((_xlpm.razão^_xlpm.númerotermospg)-1)/(_xlpm.razão-1),_xlpm.númerotermosconstantes,IF(G230&lt;=B$3,0,G230-B$3),_xlpm.somatermosconstantes,(1-I230)*_xlpm.númerotermosconstantes,_xlpm.somatodostermos,_xlpm.somatermospg+_xlpm.somatermosconstantes,_xlpm.médiatodosostermos,_xlpm.somatodostermos/G230,1 - _xlpm.médiatodosostermos) * H230</f>
        <v>0.10195241115096909</v>
      </c>
      <c r="K230" s="110">
        <f ca="1"/>
        <v>9.9913362927949705E-3</v>
      </c>
    </row>
    <row r="231" spans="2:11">
      <c r="B231" s="345">
        <v>3</v>
      </c>
      <c r="C231" s="267" t="str">
        <f>'Painel Controle'!C$110</f>
        <v>Automóvel</v>
      </c>
      <c r="D231" s="481" t="str">
        <f>INDEX('Painel Controle'!D$110:D$121,MATCH(C231,'Painel Controle'!C$110:C$121,0))</f>
        <v>Leves</v>
      </c>
      <c r="E231" s="177" t="s">
        <v>596</v>
      </c>
      <c r="F231" s="110" cm="1">
        <f t="array" ref="F231">_xlfn._xlws.FILTER(E$34:E$81,(B$34:B$81 = B231) * (LEFT(C$34:C$81,5) = LEFT(D231,5)) * (D$34:D$81 = E231))</f>
        <v>0.24</v>
      </c>
      <c r="G231" s="565" cm="1">
        <f t="array" ref="G231">_xlfn._xlws.FILTER(F$34:F$81,(B$34:B$81 = B231) * (LEFT(C$34:C$81,5) = LEFT(D231,5)) * (D$34:D$81 = E231))</f>
        <v>4</v>
      </c>
      <c r="H231" s="250" t="b">
        <f t="shared" si="2"/>
        <v>1</v>
      </c>
      <c r="I231" s="219" cm="1">
        <f t="array" aca="1" ref="I231" ca="1">IF(G231&lt;=B$3,(1-((1-INDEX(I$12:I$15,B231))^(G231-1))),(1-((1-INDEX(I$12:I$15,B231))^(B$3-1)))) * H231</f>
        <v>3.4064206459297197E-2</v>
      </c>
      <c r="J231" s="219" cm="1">
        <f t="array" aca="1" ref="J231" ca="1">_xlfn.LET(_xlpm.númerotermospg,MIN(B$3,G231),_xlpm.razão,1-INDEX(_xlfn.ANCHORARRAY(I$12),B231),_xlpm.somatermospg,((_xlpm.razão^_xlpm.númerotermospg)-1)/(_xlpm.razão-1),_xlpm.númerotermosconstantes,IF(G231&lt;=B$3,0,G231-B$3),_xlpm.somatermosconstantes,(1-I231)*_xlpm.númerotermosconstantes,_xlpm.somatodostermos,_xlpm.somatermospg+_xlpm.somatermosconstantes,_xlpm.médiatodosostermos,_xlpm.somatodostermos/G231,1 - _xlpm.médiatodosostermos) * H231</f>
        <v>1.7097690343733651E-2</v>
      </c>
      <c r="K231" s="110">
        <f ca="1"/>
        <v>4.103445682496076E-3</v>
      </c>
    </row>
    <row r="232" spans="2:11">
      <c r="B232" s="345">
        <v>3</v>
      </c>
      <c r="C232" s="267" t="str">
        <f>'Painel Controle'!C$110</f>
        <v>Automóvel</v>
      </c>
      <c r="D232" s="481" t="str">
        <f>INDEX('Painel Controle'!D$110:D$121,MATCH(C232,'Painel Controle'!C$110:C$121,0))</f>
        <v>Leves</v>
      </c>
      <c r="E232" s="177" t="s">
        <v>597</v>
      </c>
      <c r="F232" s="110" cm="1">
        <f t="array" ref="F232">_xlfn._xlws.FILTER(E$34:E$81,(B$34:B$81 = B232) * (LEFT(C$34:C$81,5) = LEFT(D232,5)) * (D$34:D$81 = E232))</f>
        <v>9.8000000000000004E-2</v>
      </c>
      <c r="G232" s="565" cm="1">
        <f t="array" ref="G232">_xlfn._xlws.FILTER(F$34:F$81,(B$34:B$81 = B232) * (LEFT(C$34:C$81,5) = LEFT(D232,5)) * (D$34:D$81 = E232))</f>
        <v>2</v>
      </c>
      <c r="H232" s="250" t="b">
        <f t="shared" si="2"/>
        <v>1</v>
      </c>
      <c r="I232" s="219" cm="1">
        <f t="array" aca="1" ref="I232" ca="1">IF(G232&lt;=B$3,(1-((1-INDEX(I$12:I$15,B232))^(G232-1))),(1-((1-INDEX(I$12:I$15,B232))^(B$3-1)))) * H232</f>
        <v>1.148616227985555E-2</v>
      </c>
      <c r="J232" s="219" cm="1">
        <f t="array" aca="1" ref="J232" ca="1">_xlfn.LET(_xlpm.númerotermospg,MIN(B$3,G232),_xlpm.razão,1-INDEX(_xlfn.ANCHORARRAY(I$12),B232),_xlpm.somatermospg,((_xlpm.razão^_xlpm.númerotermospg)-1)/(_xlpm.razão-1),_xlpm.númerotermosconstantes,IF(G232&lt;=B$3,0,G232-B$3),_xlpm.somatermosconstantes,(1-I232)*_xlpm.númerotermosconstantes,_xlpm.somatodostermos,_xlpm.somatermospg+_xlpm.somatermosconstantes,_xlpm.médiatodosostermos,_xlpm.somatodostermos/G232,1 - _xlpm.médiatodosostermos) * H232</f>
        <v>5.743081139926054E-3</v>
      </c>
      <c r="K232" s="110">
        <f ca="1"/>
        <v>5.6282195171275333E-4</v>
      </c>
    </row>
    <row r="233" spans="2:11">
      <c r="B233" s="345">
        <v>3</v>
      </c>
      <c r="C233" s="267" t="str">
        <f>'Painel Controle'!C$110</f>
        <v>Automóvel</v>
      </c>
      <c r="D233" s="481" t="str">
        <f>INDEX('Painel Controle'!D$110:D$121,MATCH(C233,'Painel Controle'!C$110:C$121,0))</f>
        <v>Leves</v>
      </c>
      <c r="E233" s="177" t="s">
        <v>598</v>
      </c>
      <c r="F233" s="110" cm="1">
        <f t="array" ref="F233">_xlfn._xlws.FILTER(E$34:E$81,(B$34:B$81 = B233) * (LEFT(C$34:C$81,5) = LEFT(D233,5)) * (D$34:D$81 = E233))</f>
        <v>1.9E-2</v>
      </c>
      <c r="G233" s="565" cm="1">
        <f t="array" ref="G233">_xlfn._xlws.FILTER(F$34:F$81,(B$34:B$81 = B233) * (LEFT(C$34:C$81,5) = LEFT(D233,5)) * (D$34:D$81 = E233))</f>
        <v>1</v>
      </c>
      <c r="H233" s="250" t="b">
        <f t="shared" si="2"/>
        <v>1</v>
      </c>
      <c r="I233" s="219" cm="1">
        <f t="array" aca="1" ref="I233" ca="1">IF(G233&lt;=B$3,(1-((1-INDEX(I$12:I$15,B233))^(G233-1))),(1-((1-INDEX(I$12:I$15,B233))^(B$3-1)))) * H233</f>
        <v>0</v>
      </c>
      <c r="J233" s="219" cm="1">
        <f t="array" aca="1" ref="J233" ca="1">_xlfn.LET(_xlpm.númerotermospg,MIN(B$3,G233),_xlpm.razão,1-INDEX(_xlfn.ANCHORARRAY(I$12),B233),_xlpm.somatermospg,((_xlpm.razão^_xlpm.númerotermospg)-1)/(_xlpm.razão-1),_xlpm.númerotermosconstantes,IF(G233&lt;=B$3,0,G233-B$3),_xlpm.somatermosconstantes,(1-I233)*_xlpm.númerotermosconstantes,_xlpm.somatodostermos,_xlpm.somatermospg+_xlpm.somatermosconstantes,_xlpm.médiatodosostermos,_xlpm.somatodostermos/G233,1 - _xlpm.médiatodosostermos) * H233</f>
        <v>0</v>
      </c>
      <c r="K233" s="110">
        <f ca="1"/>
        <v>0</v>
      </c>
    </row>
    <row r="234" spans="2:11">
      <c r="B234" s="345">
        <v>3</v>
      </c>
      <c r="C234" s="267" t="str">
        <f>'Painel Controle'!C$110</f>
        <v>Automóvel</v>
      </c>
      <c r="D234" s="481" t="str">
        <f>INDEX('Painel Controle'!D$110:D$121,MATCH(C234,'Painel Controle'!C$110:C$121,0))</f>
        <v>Leves</v>
      </c>
      <c r="E234" s="177" t="s">
        <v>599</v>
      </c>
      <c r="F234" s="110" cm="1">
        <f t="array" ref="F234">_xlfn._xlws.FILTER(E$34:E$81,(B$34:B$81 = B234) * (LEFT(C$34:C$81,5) = LEFT(D234,5)) * (D$34:D$81 = E234))</f>
        <v>0.49199999999999999</v>
      </c>
      <c r="G234" s="565" cm="1">
        <f t="array" ref="G234">_xlfn._xlws.FILTER(F$34:F$81,(B$34:B$81 = B234) * (LEFT(C$34:C$81,5) = LEFT(D234,5)) * (D$34:D$81 = E234))</f>
        <v>1</v>
      </c>
      <c r="H234" s="250" t="b">
        <f t="shared" si="2"/>
        <v>1</v>
      </c>
      <c r="I234" s="219" cm="1">
        <f t="array" aca="1" ref="I234" ca="1">IF(G234&lt;=B$3,(1-((1-INDEX(I$12:I$15,B234))^(G234-1))),(1-((1-INDEX(I$12:I$15,B234))^(B$3-1)))) * H234</f>
        <v>0</v>
      </c>
      <c r="J234" s="219" cm="1">
        <f t="array" aca="1" ref="J234" ca="1">_xlfn.LET(_xlpm.númerotermospg,MIN(B$3,G234),_xlpm.razão,1-INDEX(_xlfn.ANCHORARRAY(I$12),B234),_xlpm.somatermospg,((_xlpm.razão^_xlpm.númerotermospg)-1)/(_xlpm.razão-1),_xlpm.númerotermosconstantes,IF(G234&lt;=B$3,0,G234-B$3),_xlpm.somatermosconstantes,(1-I234)*_xlpm.númerotermosconstantes,_xlpm.somatodostermos,_xlpm.somatermospg+_xlpm.somatermosconstantes,_xlpm.médiatodosostermos,_xlpm.somatodostermos/G234,1 - _xlpm.médiatodosostermos) * H234</f>
        <v>0</v>
      </c>
      <c r="K234" s="110">
        <f ca="1"/>
        <v>0</v>
      </c>
    </row>
    <row r="235" spans="2:11">
      <c r="B235" s="345">
        <v>3</v>
      </c>
      <c r="C235" s="267" t="str">
        <f>'Painel Controle'!C$110</f>
        <v>Automóvel</v>
      </c>
      <c r="D235" s="481" t="str">
        <f>INDEX('Painel Controle'!D$110:D$121,MATCH(C235,'Painel Controle'!C$110:C$121,0))</f>
        <v>Leves</v>
      </c>
      <c r="E235" s="177" t="s">
        <v>600</v>
      </c>
      <c r="F235" s="110" cm="1">
        <f t="array" ref="F235">_xlfn._xlws.FILTER(E$34:E$81,(B$34:B$81 = B235) * (LEFT(C$34:C$81,5) = LEFT(D235,5)) * (D$34:D$81 = E235))</f>
        <v>5.2999999999999999E-2</v>
      </c>
      <c r="G235" s="565" cm="1">
        <f t="array" ref="G235">_xlfn._xlws.FILTER(F$34:F$81,(B$34:B$81 = B235) * (LEFT(C$34:C$81,5) = LEFT(D235,5)) * (D$34:D$81 = E235))</f>
        <v>1</v>
      </c>
      <c r="H235" s="250" t="b">
        <f t="shared" si="2"/>
        <v>1</v>
      </c>
      <c r="I235" s="219" cm="1">
        <f t="array" aca="1" ref="I235" ca="1">IF(G235&lt;=B$3,(1-((1-INDEX(I$12:I$15,B235))^(G235-1))),(1-((1-INDEX(I$12:I$15,B235))^(B$3-1)))) * H235</f>
        <v>0</v>
      </c>
      <c r="J235" s="219" cm="1">
        <f t="array" aca="1" ref="J235" ca="1">_xlfn.LET(_xlpm.númerotermospg,MIN(B$3,G235),_xlpm.razão,1-INDEX(_xlfn.ANCHORARRAY(I$12),B235),_xlpm.somatermospg,((_xlpm.razão^_xlpm.númerotermospg)-1)/(_xlpm.razão-1),_xlpm.númerotermosconstantes,IF(G235&lt;=B$3,0,G235-B$3),_xlpm.somatermosconstantes,(1-I235)*_xlpm.númerotermosconstantes,_xlpm.somatodostermos,_xlpm.somatermospg+_xlpm.somatermosconstantes,_xlpm.médiatodosostermos,_xlpm.somatodostermos/G235,1 - _xlpm.médiatodosostermos) * H235</f>
        <v>0</v>
      </c>
      <c r="K235" s="110">
        <f ca="1"/>
        <v>0</v>
      </c>
    </row>
    <row r="236" spans="2:11">
      <c r="B236" s="345">
        <v>3</v>
      </c>
      <c r="C236" s="267" t="str">
        <f>'Painel Controle'!C$111</f>
        <v xml:space="preserve">Automóvel com reboque </v>
      </c>
      <c r="D236" s="481" t="str">
        <f>INDEX('Painel Controle'!D$110:D$121,MATCH(C236,'Painel Controle'!C$110:C$121,0))</f>
        <v>Leves</v>
      </c>
      <c r="E236" s="177" t="s">
        <v>595</v>
      </c>
      <c r="F236" s="110" cm="1">
        <f t="array" ref="F236">_xlfn._xlws.FILTER(E$34:E$81,(B$34:B$81 = B236) * (LEFT(C$34:C$81,5) = LEFT(D236,5)) * (D$34:D$81 = E236))</f>
        <v>9.8000000000000004E-2</v>
      </c>
      <c r="G236" s="565" cm="1">
        <f t="array" ref="G236">_xlfn._xlws.FILTER(F$34:F$81,(B$34:B$81 = B236) * (LEFT(C$34:C$81,5) = LEFT(D236,5)) * (D$34:D$81 = E236))</f>
        <v>20</v>
      </c>
      <c r="H236" s="250" t="b">
        <f t="shared" si="2"/>
        <v>0</v>
      </c>
      <c r="I236" s="219" cm="1">
        <f t="array" aca="1" ref="I236" ca="1">IF(G236&lt;=B$3,(1-((1-INDEX(I$12:I$15,B236))^(G236-1))),(1-((1-INDEX(I$12:I$15,B236))^(B$3-1)))) * H236</f>
        <v>0</v>
      </c>
      <c r="J236" s="219" cm="1">
        <f t="array" aca="1" ref="J236" ca="1">_xlfn.LET(_xlpm.númerotermospg,MIN(B$3,G236),_xlpm.razão,1-INDEX(_xlfn.ANCHORARRAY(I$12),B236),_xlpm.somatermospg,((_xlpm.razão^_xlpm.númerotermospg)-1)/(_xlpm.razão-1),_xlpm.númerotermosconstantes,IF(G236&lt;=B$3,0,G236-B$3),_xlpm.somatermosconstantes,(1-I236)*_xlpm.númerotermosconstantes,_xlpm.somatodostermos,_xlpm.somatermospg+_xlpm.somatermosconstantes,_xlpm.médiatodosostermos,_xlpm.somatodostermos/G236,1 - _xlpm.médiatodosostermos) * H236</f>
        <v>0</v>
      </c>
      <c r="K236" s="110">
        <f ca="1"/>
        <v>0</v>
      </c>
    </row>
    <row r="237" spans="2:11">
      <c r="B237" s="345">
        <v>3</v>
      </c>
      <c r="C237" s="267" t="str">
        <f>'Painel Controle'!C$111</f>
        <v xml:space="preserve">Automóvel com reboque </v>
      </c>
      <c r="D237" s="481" t="str">
        <f>INDEX('Painel Controle'!D$110:D$121,MATCH(C237,'Painel Controle'!C$110:C$121,0))</f>
        <v>Leves</v>
      </c>
      <c r="E237" s="177" t="s">
        <v>596</v>
      </c>
      <c r="F237" s="110" cm="1">
        <f t="array" ref="F237">_xlfn._xlws.FILTER(E$34:E$81,(B$34:B$81 = B237) * (LEFT(C$34:C$81,5) = LEFT(D237,5)) * (D$34:D$81 = E237))</f>
        <v>0.24</v>
      </c>
      <c r="G237" s="565" cm="1">
        <f t="array" ref="G237">_xlfn._xlws.FILTER(F$34:F$81,(B$34:B$81 = B237) * (LEFT(C$34:C$81,5) = LEFT(D237,5)) * (D$34:D$81 = E237))</f>
        <v>4</v>
      </c>
      <c r="H237" s="250" t="b">
        <f t="shared" si="2"/>
        <v>0</v>
      </c>
      <c r="I237" s="219" cm="1">
        <f t="array" aca="1" ref="I237" ca="1">IF(G237&lt;=B$3,(1-((1-INDEX(I$12:I$15,B237))^(G237-1))),(1-((1-INDEX(I$12:I$15,B237))^(B$3-1)))) * H237</f>
        <v>0</v>
      </c>
      <c r="J237" s="219" cm="1">
        <f t="array" aca="1" ref="J237" ca="1">_xlfn.LET(_xlpm.númerotermospg,MIN(B$3,G237),_xlpm.razão,1-INDEX(_xlfn.ANCHORARRAY(I$12),B237),_xlpm.somatermospg,((_xlpm.razão^_xlpm.númerotermospg)-1)/(_xlpm.razão-1),_xlpm.númerotermosconstantes,IF(G237&lt;=B$3,0,G237-B$3),_xlpm.somatermosconstantes,(1-I237)*_xlpm.númerotermosconstantes,_xlpm.somatodostermos,_xlpm.somatermospg+_xlpm.somatermosconstantes,_xlpm.médiatodosostermos,_xlpm.somatodostermos/G237,1 - _xlpm.médiatodosostermos) * H237</f>
        <v>0</v>
      </c>
      <c r="K237" s="110">
        <f ca="1"/>
        <v>0</v>
      </c>
    </row>
    <row r="238" spans="2:11">
      <c r="B238" s="345">
        <v>3</v>
      </c>
      <c r="C238" s="267" t="str">
        <f>'Painel Controle'!C$111</f>
        <v xml:space="preserve">Automóvel com reboque </v>
      </c>
      <c r="D238" s="481" t="str">
        <f>INDEX('Painel Controle'!D$110:D$121,MATCH(C238,'Painel Controle'!C$110:C$121,0))</f>
        <v>Leves</v>
      </c>
      <c r="E238" s="177" t="s">
        <v>597</v>
      </c>
      <c r="F238" s="110" cm="1">
        <f t="array" ref="F238">_xlfn._xlws.FILTER(E$34:E$81,(B$34:B$81 = B238) * (LEFT(C$34:C$81,5) = LEFT(D238,5)) * (D$34:D$81 = E238))</f>
        <v>9.8000000000000004E-2</v>
      </c>
      <c r="G238" s="565" cm="1">
        <f t="array" ref="G238">_xlfn._xlws.FILTER(F$34:F$81,(B$34:B$81 = B238) * (LEFT(C$34:C$81,5) = LEFT(D238,5)) * (D$34:D$81 = E238))</f>
        <v>2</v>
      </c>
      <c r="H238" s="250" t="b">
        <f t="shared" si="2"/>
        <v>0</v>
      </c>
      <c r="I238" s="219" cm="1">
        <f t="array" aca="1" ref="I238" ca="1">IF(G238&lt;=B$3,(1-((1-INDEX(I$12:I$15,B238))^(G238-1))),(1-((1-INDEX(I$12:I$15,B238))^(B$3-1)))) * H238</f>
        <v>0</v>
      </c>
      <c r="J238" s="219" cm="1">
        <f t="array" aca="1" ref="J238" ca="1">_xlfn.LET(_xlpm.númerotermospg,MIN(B$3,G238),_xlpm.razão,1-INDEX(_xlfn.ANCHORARRAY(I$12),B238),_xlpm.somatermospg,((_xlpm.razão^_xlpm.númerotermospg)-1)/(_xlpm.razão-1),_xlpm.númerotermosconstantes,IF(G238&lt;=B$3,0,G238-B$3),_xlpm.somatermosconstantes,(1-I238)*_xlpm.númerotermosconstantes,_xlpm.somatodostermos,_xlpm.somatermospg+_xlpm.somatermosconstantes,_xlpm.médiatodosostermos,_xlpm.somatodostermos/G238,1 - _xlpm.médiatodosostermos) * H238</f>
        <v>0</v>
      </c>
      <c r="K238" s="110">
        <f ca="1"/>
        <v>0</v>
      </c>
    </row>
    <row r="239" spans="2:11">
      <c r="B239" s="345">
        <v>3</v>
      </c>
      <c r="C239" s="267" t="str">
        <f>'Painel Controle'!C$111</f>
        <v xml:space="preserve">Automóvel com reboque </v>
      </c>
      <c r="D239" s="481" t="str">
        <f>INDEX('Painel Controle'!D$110:D$121,MATCH(C239,'Painel Controle'!C$110:C$121,0))</f>
        <v>Leves</v>
      </c>
      <c r="E239" s="177" t="s">
        <v>598</v>
      </c>
      <c r="F239" s="110" cm="1">
        <f t="array" ref="F239">_xlfn._xlws.FILTER(E$34:E$81,(B$34:B$81 = B239) * (LEFT(C$34:C$81,5) = LEFT(D239,5)) * (D$34:D$81 = E239))</f>
        <v>1.9E-2</v>
      </c>
      <c r="G239" s="565" cm="1">
        <f t="array" ref="G239">_xlfn._xlws.FILTER(F$34:F$81,(B$34:B$81 = B239) * (LEFT(C$34:C$81,5) = LEFT(D239,5)) * (D$34:D$81 = E239))</f>
        <v>1</v>
      </c>
      <c r="H239" s="250" t="b">
        <f t="shared" si="2"/>
        <v>0</v>
      </c>
      <c r="I239" s="219" cm="1">
        <f t="array" aca="1" ref="I239" ca="1">IF(G239&lt;=B$3,(1-((1-INDEX(I$12:I$15,B239))^(G239-1))),(1-((1-INDEX(I$12:I$15,B239))^(B$3-1)))) * H239</f>
        <v>0</v>
      </c>
      <c r="J239" s="219" cm="1">
        <f t="array" aca="1" ref="J239" ca="1">_xlfn.LET(_xlpm.númerotermospg,MIN(B$3,G239),_xlpm.razão,1-INDEX(_xlfn.ANCHORARRAY(I$12),B239),_xlpm.somatermospg,((_xlpm.razão^_xlpm.númerotermospg)-1)/(_xlpm.razão-1),_xlpm.númerotermosconstantes,IF(G239&lt;=B$3,0,G239-B$3),_xlpm.somatermosconstantes,(1-I239)*_xlpm.númerotermosconstantes,_xlpm.somatodostermos,_xlpm.somatermospg+_xlpm.somatermosconstantes,_xlpm.médiatodosostermos,_xlpm.somatodostermos/G239,1 - _xlpm.médiatodosostermos) * H239</f>
        <v>0</v>
      </c>
      <c r="K239" s="110">
        <f ca="1"/>
        <v>0</v>
      </c>
    </row>
    <row r="240" spans="2:11">
      <c r="B240" s="345">
        <v>3</v>
      </c>
      <c r="C240" s="267" t="str">
        <f>'Painel Controle'!C$111</f>
        <v xml:space="preserve">Automóvel com reboque </v>
      </c>
      <c r="D240" s="481" t="str">
        <f>INDEX('Painel Controle'!D$110:D$121,MATCH(C240,'Painel Controle'!C$110:C$121,0))</f>
        <v>Leves</v>
      </c>
      <c r="E240" s="177" t="s">
        <v>599</v>
      </c>
      <c r="F240" s="110" cm="1">
        <f t="array" ref="F240">_xlfn._xlws.FILTER(E$34:E$81,(B$34:B$81 = B240) * (LEFT(C$34:C$81,5) = LEFT(D240,5)) * (D$34:D$81 = E240))</f>
        <v>0.49199999999999999</v>
      </c>
      <c r="G240" s="565" cm="1">
        <f t="array" ref="G240">_xlfn._xlws.FILTER(F$34:F$81,(B$34:B$81 = B240) * (LEFT(C$34:C$81,5) = LEFT(D240,5)) * (D$34:D$81 = E240))</f>
        <v>1</v>
      </c>
      <c r="H240" s="250" t="b">
        <f t="shared" si="2"/>
        <v>0</v>
      </c>
      <c r="I240" s="219" cm="1">
        <f t="array" aca="1" ref="I240" ca="1">IF(G240&lt;=B$3,(1-((1-INDEX(I$12:I$15,B240))^(G240-1))),(1-((1-INDEX(I$12:I$15,B240))^(B$3-1)))) * H240</f>
        <v>0</v>
      </c>
      <c r="J240" s="219" cm="1">
        <f t="array" aca="1" ref="J240" ca="1">_xlfn.LET(_xlpm.númerotermospg,MIN(B$3,G240),_xlpm.razão,1-INDEX(_xlfn.ANCHORARRAY(I$12),B240),_xlpm.somatermospg,((_xlpm.razão^_xlpm.númerotermospg)-1)/(_xlpm.razão-1),_xlpm.númerotermosconstantes,IF(G240&lt;=B$3,0,G240-B$3),_xlpm.somatermosconstantes,(1-I240)*_xlpm.númerotermosconstantes,_xlpm.somatodostermos,_xlpm.somatermospg+_xlpm.somatermosconstantes,_xlpm.médiatodosostermos,_xlpm.somatodostermos/G240,1 - _xlpm.médiatodosostermos) * H240</f>
        <v>0</v>
      </c>
      <c r="K240" s="110">
        <f ca="1"/>
        <v>0</v>
      </c>
    </row>
    <row r="241" spans="2:11">
      <c r="B241" s="345">
        <v>3</v>
      </c>
      <c r="C241" s="267" t="str">
        <f>'Painel Controle'!C$111</f>
        <v xml:space="preserve">Automóvel com reboque </v>
      </c>
      <c r="D241" s="481" t="str">
        <f>INDEX('Painel Controle'!D$110:D$121,MATCH(C241,'Painel Controle'!C$110:C$121,0))</f>
        <v>Leves</v>
      </c>
      <c r="E241" s="177" t="s">
        <v>600</v>
      </c>
      <c r="F241" s="110" cm="1">
        <f t="array" ref="F241">_xlfn._xlws.FILTER(E$34:E$81,(B$34:B$81 = B241) * (LEFT(C$34:C$81,5) = LEFT(D241,5)) * (D$34:D$81 = E241))</f>
        <v>5.2999999999999999E-2</v>
      </c>
      <c r="G241" s="565" cm="1">
        <f t="array" ref="G241">_xlfn._xlws.FILTER(F$34:F$81,(B$34:B$81 = B241) * (LEFT(C$34:C$81,5) = LEFT(D241,5)) * (D$34:D$81 = E241))</f>
        <v>1</v>
      </c>
      <c r="H241" s="250" t="b">
        <f t="shared" si="2"/>
        <v>0</v>
      </c>
      <c r="I241" s="219" cm="1">
        <f t="array" aca="1" ref="I241" ca="1">IF(G241&lt;=B$3,(1-((1-INDEX(I$12:I$15,B241))^(G241-1))),(1-((1-INDEX(I$12:I$15,B241))^(B$3-1)))) * H241</f>
        <v>0</v>
      </c>
      <c r="J241" s="219" cm="1">
        <f t="array" aca="1" ref="J241" ca="1">_xlfn.LET(_xlpm.númerotermospg,MIN(B$3,G241),_xlpm.razão,1-INDEX(_xlfn.ANCHORARRAY(I$12),B241),_xlpm.somatermospg,((_xlpm.razão^_xlpm.númerotermospg)-1)/(_xlpm.razão-1),_xlpm.númerotermosconstantes,IF(G241&lt;=B$3,0,G241-B$3),_xlpm.somatermosconstantes,(1-I241)*_xlpm.númerotermosconstantes,_xlpm.somatodostermos,_xlpm.somatermospg+_xlpm.somatermosconstantes,_xlpm.médiatodosostermos,_xlpm.somatodostermos/G241,1 - _xlpm.médiatodosostermos) * H241</f>
        <v>0</v>
      </c>
      <c r="K241" s="110">
        <f ca="1"/>
        <v>0</v>
      </c>
    </row>
    <row r="242" spans="2:11">
      <c r="B242" s="345">
        <v>3</v>
      </c>
      <c r="C242" s="267" t="str">
        <f>'Painel Controle'!C$112</f>
        <v>Veículos Comerciais com 2 Eixos</v>
      </c>
      <c r="D242" s="481" t="str">
        <f>INDEX('Painel Controle'!D$110:D$121,MATCH(C242,'Painel Controle'!C$110:C$121,0))</f>
        <v>Pesados I</v>
      </c>
      <c r="E242" s="177" t="s">
        <v>595</v>
      </c>
      <c r="F242" s="110" cm="1">
        <f t="array" ref="F242">_xlfn._xlws.FILTER(E$34:E$81,(B$34:B$81 = B242) * (LEFT(C$34:C$81,5) = LEFT(D242,5)) * (D$34:D$81 = E242))</f>
        <v>0.13489999999999999</v>
      </c>
      <c r="G242" s="565" cm="1">
        <f t="array" ref="G242">_xlfn._xlws.FILTER(F$34:F$81,(B$34:B$81 = B242) * (LEFT(C$34:C$81,5) = LEFT(D242,5)) * (D$34:D$81 = E242))</f>
        <v>20</v>
      </c>
      <c r="H242" s="250" t="b">
        <f t="shared" si="2"/>
        <v>0</v>
      </c>
      <c r="I242" s="219" cm="1">
        <f t="array" aca="1" ref="I242" ca="1">IF(G242&lt;=B$3,(1-((1-INDEX(I$12:I$15,B242))^(G242-1))),(1-((1-INDEX(I$12:I$15,B242))^(B$3-1)))) * H242</f>
        <v>0</v>
      </c>
      <c r="J242" s="219" cm="1">
        <f t="array" aca="1" ref="J242" ca="1">_xlfn.LET(_xlpm.númerotermospg,MIN(B$3,G242),_xlpm.razão,1-INDEX(_xlfn.ANCHORARRAY(I$12),B242),_xlpm.somatermospg,((_xlpm.razão^_xlpm.númerotermospg)-1)/(_xlpm.razão-1),_xlpm.númerotermosconstantes,IF(G242&lt;=B$3,0,G242-B$3),_xlpm.somatermosconstantes,(1-I242)*_xlpm.númerotermosconstantes,_xlpm.somatodostermos,_xlpm.somatermospg+_xlpm.somatermosconstantes,_xlpm.médiatodosostermos,_xlpm.somatodostermos/G242,1 - _xlpm.médiatodosostermos) * H242</f>
        <v>0</v>
      </c>
      <c r="K242" s="110">
        <f ca="1"/>
        <v>0</v>
      </c>
    </row>
    <row r="243" spans="2:11">
      <c r="B243" s="345">
        <v>3</v>
      </c>
      <c r="C243" s="267" t="str">
        <f>'Painel Controle'!C$112</f>
        <v>Veículos Comerciais com 2 Eixos</v>
      </c>
      <c r="D243" s="481" t="str">
        <f>INDEX('Painel Controle'!D$110:D$121,MATCH(C243,'Painel Controle'!C$110:C$121,0))</f>
        <v>Pesados I</v>
      </c>
      <c r="E243" s="177" t="s">
        <v>596</v>
      </c>
      <c r="F243" s="110" cm="1">
        <f t="array" ref="F243">_xlfn._xlws.FILTER(E$34:E$81,(B$34:B$81 = B243) * (LEFT(C$34:C$81,5) = LEFT(D243,5)) * (D$34:D$81 = E243))</f>
        <v>0.28399999999999997</v>
      </c>
      <c r="G243" s="565" cm="1">
        <f t="array" ref="G243">_xlfn._xlws.FILTER(F$34:F$81,(B$34:B$81 = B243) * (LEFT(C$34:C$81,5) = LEFT(D243,5)) * (D$34:D$81 = E243))</f>
        <v>4</v>
      </c>
      <c r="H243" s="250" t="b">
        <f t="shared" si="2"/>
        <v>0</v>
      </c>
      <c r="I243" s="219" cm="1">
        <f t="array" aca="1" ref="I243" ca="1">IF(G243&lt;=B$3,(1-((1-INDEX(I$12:I$15,B243))^(G243-1))),(1-((1-INDEX(I$12:I$15,B243))^(B$3-1)))) * H243</f>
        <v>0</v>
      </c>
      <c r="J243" s="219" cm="1">
        <f t="array" aca="1" ref="J243" ca="1">_xlfn.LET(_xlpm.númerotermospg,MIN(B$3,G243),_xlpm.razão,1-INDEX(_xlfn.ANCHORARRAY(I$12),B243),_xlpm.somatermospg,((_xlpm.razão^_xlpm.númerotermospg)-1)/(_xlpm.razão-1),_xlpm.númerotermosconstantes,IF(G243&lt;=B$3,0,G243-B$3),_xlpm.somatermosconstantes,(1-I243)*_xlpm.númerotermosconstantes,_xlpm.somatodostermos,_xlpm.somatermospg+_xlpm.somatermosconstantes,_xlpm.médiatodosostermos,_xlpm.somatodostermos/G243,1 - _xlpm.médiatodosostermos) * H243</f>
        <v>0</v>
      </c>
      <c r="K243" s="110">
        <f ca="1"/>
        <v>0</v>
      </c>
    </row>
    <row r="244" spans="2:11">
      <c r="B244" s="345">
        <v>3</v>
      </c>
      <c r="C244" s="267" t="str">
        <f>'Painel Controle'!C$112</f>
        <v>Veículos Comerciais com 2 Eixos</v>
      </c>
      <c r="D244" s="481" t="str">
        <f>INDEX('Painel Controle'!D$110:D$121,MATCH(C244,'Painel Controle'!C$110:C$121,0))</f>
        <v>Pesados I</v>
      </c>
      <c r="E244" s="177" t="s">
        <v>597</v>
      </c>
      <c r="F244" s="110" cm="1">
        <f t="array" ref="F244">_xlfn._xlws.FILTER(E$34:E$81,(B$34:B$81 = B244) * (LEFT(C$34:C$81,5) = LEFT(D244,5)) * (D$34:D$81 = E244))</f>
        <v>0.14899999999999999</v>
      </c>
      <c r="G244" s="565" cm="1">
        <f t="array" ref="G244">_xlfn._xlws.FILTER(F$34:F$81,(B$34:B$81 = B244) * (LEFT(C$34:C$81,5) = LEFT(D244,5)) * (D$34:D$81 = E244))</f>
        <v>2</v>
      </c>
      <c r="H244" s="250" t="b">
        <f t="shared" si="2"/>
        <v>0</v>
      </c>
      <c r="I244" s="219" cm="1">
        <f t="array" aca="1" ref="I244" ca="1">IF(G244&lt;=B$3,(1-((1-INDEX(I$12:I$15,B244))^(G244-1))),(1-((1-INDEX(I$12:I$15,B244))^(B$3-1)))) * H244</f>
        <v>0</v>
      </c>
      <c r="J244" s="219" cm="1">
        <f t="array" aca="1" ref="J244" ca="1">_xlfn.LET(_xlpm.númerotermospg,MIN(B$3,G244),_xlpm.razão,1-INDEX(_xlfn.ANCHORARRAY(I$12),B244),_xlpm.somatermospg,((_xlpm.razão^_xlpm.númerotermospg)-1)/(_xlpm.razão-1),_xlpm.númerotermosconstantes,IF(G244&lt;=B$3,0,G244-B$3),_xlpm.somatermosconstantes,(1-I244)*_xlpm.númerotermosconstantes,_xlpm.somatodostermos,_xlpm.somatermospg+_xlpm.somatermosconstantes,_xlpm.médiatodosostermos,_xlpm.somatodostermos/G244,1 - _xlpm.médiatodosostermos) * H244</f>
        <v>0</v>
      </c>
      <c r="K244" s="110">
        <f ca="1"/>
        <v>0</v>
      </c>
    </row>
    <row r="245" spans="2:11">
      <c r="B245" s="345">
        <v>3</v>
      </c>
      <c r="C245" s="267" t="str">
        <f>'Painel Controle'!C$112</f>
        <v>Veículos Comerciais com 2 Eixos</v>
      </c>
      <c r="D245" s="481" t="str">
        <f>INDEX('Painel Controle'!D$110:D$121,MATCH(C245,'Painel Controle'!C$110:C$121,0))</f>
        <v>Pesados I</v>
      </c>
      <c r="E245" s="177" t="s">
        <v>598</v>
      </c>
      <c r="F245" s="110" cm="1">
        <f t="array" ref="F245">_xlfn._xlws.FILTER(E$34:E$81,(B$34:B$81 = B245) * (LEFT(C$34:C$81,5) = LEFT(D245,5)) * (D$34:D$81 = E245))</f>
        <v>1.4E-2</v>
      </c>
      <c r="G245" s="565" cm="1">
        <f t="array" ref="G245">_xlfn._xlws.FILTER(F$34:F$81,(B$34:B$81 = B245) * (LEFT(C$34:C$81,5) = LEFT(D245,5)) * (D$34:D$81 = E245))</f>
        <v>1</v>
      </c>
      <c r="H245" s="250" t="b">
        <f t="shared" si="2"/>
        <v>0</v>
      </c>
      <c r="I245" s="219" cm="1">
        <f t="array" aca="1" ref="I245" ca="1">IF(G245&lt;=B$3,(1-((1-INDEX(I$12:I$15,B245))^(G245-1))),(1-((1-INDEX(I$12:I$15,B245))^(B$3-1)))) * H245</f>
        <v>0</v>
      </c>
      <c r="J245" s="219" cm="1">
        <f t="array" aca="1" ref="J245" ca="1">_xlfn.LET(_xlpm.númerotermospg,MIN(B$3,G245),_xlpm.razão,1-INDEX(_xlfn.ANCHORARRAY(I$12),B245),_xlpm.somatermospg,((_xlpm.razão^_xlpm.númerotermospg)-1)/(_xlpm.razão-1),_xlpm.númerotermosconstantes,IF(G245&lt;=B$3,0,G245-B$3),_xlpm.somatermosconstantes,(1-I245)*_xlpm.númerotermosconstantes,_xlpm.somatodostermos,_xlpm.somatermospg+_xlpm.somatermosconstantes,_xlpm.médiatodosostermos,_xlpm.somatodostermos/G245,1 - _xlpm.médiatodosostermos) * H245</f>
        <v>0</v>
      </c>
      <c r="K245" s="110">
        <f ca="1"/>
        <v>0</v>
      </c>
    </row>
    <row r="246" spans="2:11">
      <c r="B246" s="345">
        <v>3</v>
      </c>
      <c r="C246" s="267" t="str">
        <f>'Painel Controle'!C$112</f>
        <v>Veículos Comerciais com 2 Eixos</v>
      </c>
      <c r="D246" s="481" t="str">
        <f>INDEX('Painel Controle'!D$110:D$121,MATCH(C246,'Painel Controle'!C$110:C$121,0))</f>
        <v>Pesados I</v>
      </c>
      <c r="E246" s="177" t="s">
        <v>599</v>
      </c>
      <c r="F246" s="110" cm="1">
        <f t="array" ref="F246">_xlfn._xlws.FILTER(E$34:E$81,(B$34:B$81 = B246) * (LEFT(C$34:C$81,5) = LEFT(D246,5)) * (D$34:D$81 = E246))</f>
        <v>0.39200000000000002</v>
      </c>
      <c r="G246" s="565" cm="1">
        <f t="array" ref="G246">_xlfn._xlws.FILTER(F$34:F$81,(B$34:B$81 = B246) * (LEFT(C$34:C$81,5) = LEFT(D246,5)) * (D$34:D$81 = E246))</f>
        <v>1</v>
      </c>
      <c r="H246" s="250" t="b">
        <f t="shared" si="2"/>
        <v>0</v>
      </c>
      <c r="I246" s="219" cm="1">
        <f t="array" aca="1" ref="I246" ca="1">IF(G246&lt;=B$3,(1-((1-INDEX(I$12:I$15,B246))^(G246-1))),(1-((1-INDEX(I$12:I$15,B246))^(B$3-1)))) * H246</f>
        <v>0</v>
      </c>
      <c r="J246" s="219" cm="1">
        <f t="array" aca="1" ref="J246" ca="1">_xlfn.LET(_xlpm.númerotermospg,MIN(B$3,G246),_xlpm.razão,1-INDEX(_xlfn.ANCHORARRAY(I$12),B246),_xlpm.somatermospg,((_xlpm.razão^_xlpm.númerotermospg)-1)/(_xlpm.razão-1),_xlpm.númerotermosconstantes,IF(G246&lt;=B$3,0,G246-B$3),_xlpm.somatermosconstantes,(1-I246)*_xlpm.númerotermosconstantes,_xlpm.somatodostermos,_xlpm.somatermospg+_xlpm.somatermosconstantes,_xlpm.médiatodosostermos,_xlpm.somatodostermos/G246,1 - _xlpm.médiatodosostermos) * H246</f>
        <v>0</v>
      </c>
      <c r="K246" s="110">
        <f ca="1"/>
        <v>0</v>
      </c>
    </row>
    <row r="247" spans="2:11">
      <c r="B247" s="345">
        <v>3</v>
      </c>
      <c r="C247" s="267" t="str">
        <f>'Painel Controle'!C$112</f>
        <v>Veículos Comerciais com 2 Eixos</v>
      </c>
      <c r="D247" s="481" t="str">
        <f>INDEX('Painel Controle'!D$110:D$121,MATCH(C247,'Painel Controle'!C$110:C$121,0))</f>
        <v>Pesados I</v>
      </c>
      <c r="E247" s="177" t="s">
        <v>600</v>
      </c>
      <c r="F247" s="110" cm="1">
        <f t="array" ref="F247">_xlfn._xlws.FILTER(E$34:E$81,(B$34:B$81 = B247) * (LEFT(C$34:C$81,5) = LEFT(D247,5)) * (D$34:D$81 = E247))</f>
        <v>2.7E-2</v>
      </c>
      <c r="G247" s="565" cm="1">
        <f t="array" ref="G247">_xlfn._xlws.FILTER(F$34:F$81,(B$34:B$81 = B247) * (LEFT(C$34:C$81,5) = LEFT(D247,5)) * (D$34:D$81 = E247))</f>
        <v>1</v>
      </c>
      <c r="H247" s="250" t="b">
        <f t="shared" si="2"/>
        <v>0</v>
      </c>
      <c r="I247" s="219" cm="1">
        <f t="array" aca="1" ref="I247" ca="1">IF(G247&lt;=B$3,(1-((1-INDEX(I$12:I$15,B247))^(G247-1))),(1-((1-INDEX(I$12:I$15,B247))^(B$3-1)))) * H247</f>
        <v>0</v>
      </c>
      <c r="J247" s="219" cm="1">
        <f t="array" aca="1" ref="J247" ca="1">_xlfn.LET(_xlpm.númerotermospg,MIN(B$3,G247),_xlpm.razão,1-INDEX(_xlfn.ANCHORARRAY(I$12),B247),_xlpm.somatermospg,((_xlpm.razão^_xlpm.númerotermospg)-1)/(_xlpm.razão-1),_xlpm.númerotermosconstantes,IF(G247&lt;=B$3,0,G247-B$3),_xlpm.somatermosconstantes,(1-I247)*_xlpm.númerotermosconstantes,_xlpm.somatodostermos,_xlpm.somatermospg+_xlpm.somatermosconstantes,_xlpm.médiatodosostermos,_xlpm.somatodostermos/G247,1 - _xlpm.médiatodosostermos) * H247</f>
        <v>0</v>
      </c>
      <c r="K247" s="110">
        <f ca="1"/>
        <v>0</v>
      </c>
    </row>
    <row r="248" spans="2:11">
      <c r="B248" s="345">
        <v>3</v>
      </c>
      <c r="C248" s="267" t="str">
        <f>'Painel Controle'!C$113</f>
        <v>Veículos Comerciais com 3 Eixos</v>
      </c>
      <c r="D248" s="481" t="str">
        <f>INDEX('Painel Controle'!D$110:D$121,MATCH(C248,'Painel Controle'!C$110:C$121,0))</f>
        <v>Pesados I</v>
      </c>
      <c r="E248" s="177" t="s">
        <v>595</v>
      </c>
      <c r="F248" s="110" cm="1">
        <f t="array" ref="F248">_xlfn._xlws.FILTER(E$34:E$81,(B$34:B$81 = B248) * (LEFT(C$34:C$81,5) = LEFT(D248,5)) * (D$34:D$81 = E248))</f>
        <v>0.13489999999999999</v>
      </c>
      <c r="G248" s="565" cm="1">
        <f t="array" ref="G248">_xlfn._xlws.FILTER(F$34:F$81,(B$34:B$81 = B248) * (LEFT(C$34:C$81,5) = LEFT(D248,5)) * (D$34:D$81 = E248))</f>
        <v>20</v>
      </c>
      <c r="H248" s="250" t="b">
        <f t="shared" si="2"/>
        <v>0</v>
      </c>
      <c r="I248" s="219" cm="1">
        <f t="array" aca="1" ref="I248" ca="1">IF(G248&lt;=B$3,(1-((1-INDEX(I$12:I$15,B248))^(G248-1))),(1-((1-INDEX(I$12:I$15,B248))^(B$3-1)))) * H248</f>
        <v>0</v>
      </c>
      <c r="J248" s="219" cm="1">
        <f t="array" aca="1" ref="J248" ca="1">_xlfn.LET(_xlpm.númerotermospg,MIN(B$3,G248),_xlpm.razão,1-INDEX(_xlfn.ANCHORARRAY(I$12),B248),_xlpm.somatermospg,((_xlpm.razão^_xlpm.númerotermospg)-1)/(_xlpm.razão-1),_xlpm.númerotermosconstantes,IF(G248&lt;=B$3,0,G248-B$3),_xlpm.somatermosconstantes,(1-I248)*_xlpm.númerotermosconstantes,_xlpm.somatodostermos,_xlpm.somatermospg+_xlpm.somatermosconstantes,_xlpm.médiatodosostermos,_xlpm.somatodostermos/G248,1 - _xlpm.médiatodosostermos) * H248</f>
        <v>0</v>
      </c>
      <c r="K248" s="110">
        <f ca="1"/>
        <v>0</v>
      </c>
    </row>
    <row r="249" spans="2:11">
      <c r="B249" s="345">
        <v>3</v>
      </c>
      <c r="C249" s="267" t="str">
        <f>'Painel Controle'!C$113</f>
        <v>Veículos Comerciais com 3 Eixos</v>
      </c>
      <c r="D249" s="481" t="str">
        <f>INDEX('Painel Controle'!D$110:D$121,MATCH(C249,'Painel Controle'!C$110:C$121,0))</f>
        <v>Pesados I</v>
      </c>
      <c r="E249" s="177" t="s">
        <v>596</v>
      </c>
      <c r="F249" s="110" cm="1">
        <f t="array" ref="F249">_xlfn._xlws.FILTER(E$34:E$81,(B$34:B$81 = B249) * (LEFT(C$34:C$81,5) = LEFT(D249,5)) * (D$34:D$81 = E249))</f>
        <v>0.28399999999999997</v>
      </c>
      <c r="G249" s="565" cm="1">
        <f t="array" ref="G249">_xlfn._xlws.FILTER(F$34:F$81,(B$34:B$81 = B249) * (LEFT(C$34:C$81,5) = LEFT(D249,5)) * (D$34:D$81 = E249))</f>
        <v>4</v>
      </c>
      <c r="H249" s="250" t="b">
        <f t="shared" si="2"/>
        <v>0</v>
      </c>
      <c r="I249" s="219" cm="1">
        <f t="array" aca="1" ref="I249" ca="1">IF(G249&lt;=B$3,(1-((1-INDEX(I$12:I$15,B249))^(G249-1))),(1-((1-INDEX(I$12:I$15,B249))^(B$3-1)))) * H249</f>
        <v>0</v>
      </c>
      <c r="J249" s="219" cm="1">
        <f t="array" aca="1" ref="J249" ca="1">_xlfn.LET(_xlpm.númerotermospg,MIN(B$3,G249),_xlpm.razão,1-INDEX(_xlfn.ANCHORARRAY(I$12),B249),_xlpm.somatermospg,((_xlpm.razão^_xlpm.númerotermospg)-1)/(_xlpm.razão-1),_xlpm.númerotermosconstantes,IF(G249&lt;=B$3,0,G249-B$3),_xlpm.somatermosconstantes,(1-I249)*_xlpm.númerotermosconstantes,_xlpm.somatodostermos,_xlpm.somatermospg+_xlpm.somatermosconstantes,_xlpm.médiatodosostermos,_xlpm.somatodostermos/G249,1 - _xlpm.médiatodosostermos) * H249</f>
        <v>0</v>
      </c>
      <c r="K249" s="110">
        <f ca="1"/>
        <v>0</v>
      </c>
    </row>
    <row r="250" spans="2:11">
      <c r="B250" s="345">
        <v>3</v>
      </c>
      <c r="C250" s="267" t="str">
        <f>'Painel Controle'!C$113</f>
        <v>Veículos Comerciais com 3 Eixos</v>
      </c>
      <c r="D250" s="481" t="str">
        <f>INDEX('Painel Controle'!D$110:D$121,MATCH(C250,'Painel Controle'!C$110:C$121,0))</f>
        <v>Pesados I</v>
      </c>
      <c r="E250" s="177" t="s">
        <v>597</v>
      </c>
      <c r="F250" s="110" cm="1">
        <f t="array" ref="F250">_xlfn._xlws.FILTER(E$34:E$81,(B$34:B$81 = B250) * (LEFT(C$34:C$81,5) = LEFT(D250,5)) * (D$34:D$81 = E250))</f>
        <v>0.14899999999999999</v>
      </c>
      <c r="G250" s="565" cm="1">
        <f t="array" ref="G250">_xlfn._xlws.FILTER(F$34:F$81,(B$34:B$81 = B250) * (LEFT(C$34:C$81,5) = LEFT(D250,5)) * (D$34:D$81 = E250))</f>
        <v>2</v>
      </c>
      <c r="H250" s="250" t="b">
        <f t="shared" si="2"/>
        <v>0</v>
      </c>
      <c r="I250" s="219" cm="1">
        <f t="array" aca="1" ref="I250" ca="1">IF(G250&lt;=B$3,(1-((1-INDEX(I$12:I$15,B250))^(G250-1))),(1-((1-INDEX(I$12:I$15,B250))^(B$3-1)))) * H250</f>
        <v>0</v>
      </c>
      <c r="J250" s="219" cm="1">
        <f t="array" aca="1" ref="J250" ca="1">_xlfn.LET(_xlpm.númerotermospg,MIN(B$3,G250),_xlpm.razão,1-INDEX(_xlfn.ANCHORARRAY(I$12),B250),_xlpm.somatermospg,((_xlpm.razão^_xlpm.númerotermospg)-1)/(_xlpm.razão-1),_xlpm.númerotermosconstantes,IF(G250&lt;=B$3,0,G250-B$3),_xlpm.somatermosconstantes,(1-I250)*_xlpm.númerotermosconstantes,_xlpm.somatodostermos,_xlpm.somatermospg+_xlpm.somatermosconstantes,_xlpm.médiatodosostermos,_xlpm.somatodostermos/G250,1 - _xlpm.médiatodosostermos) * H250</f>
        <v>0</v>
      </c>
      <c r="K250" s="110">
        <f ca="1"/>
        <v>0</v>
      </c>
    </row>
    <row r="251" spans="2:11">
      <c r="B251" s="345">
        <v>3</v>
      </c>
      <c r="C251" s="267" t="str">
        <f>'Painel Controle'!C$113</f>
        <v>Veículos Comerciais com 3 Eixos</v>
      </c>
      <c r="D251" s="481" t="str">
        <f>INDEX('Painel Controle'!D$110:D$121,MATCH(C251,'Painel Controle'!C$110:C$121,0))</f>
        <v>Pesados I</v>
      </c>
      <c r="E251" s="177" t="s">
        <v>598</v>
      </c>
      <c r="F251" s="110" cm="1">
        <f t="array" ref="F251">_xlfn._xlws.FILTER(E$34:E$81,(B$34:B$81 = B251) * (LEFT(C$34:C$81,5) = LEFT(D251,5)) * (D$34:D$81 = E251))</f>
        <v>1.4E-2</v>
      </c>
      <c r="G251" s="565" cm="1">
        <f t="array" ref="G251">_xlfn._xlws.FILTER(F$34:F$81,(B$34:B$81 = B251) * (LEFT(C$34:C$81,5) = LEFT(D251,5)) * (D$34:D$81 = E251))</f>
        <v>1</v>
      </c>
      <c r="H251" s="250" t="b">
        <f t="shared" si="2"/>
        <v>0</v>
      </c>
      <c r="I251" s="219" cm="1">
        <f t="array" aca="1" ref="I251" ca="1">IF(G251&lt;=B$3,(1-((1-INDEX(I$12:I$15,B251))^(G251-1))),(1-((1-INDEX(I$12:I$15,B251))^(B$3-1)))) * H251</f>
        <v>0</v>
      </c>
      <c r="J251" s="219" cm="1">
        <f t="array" aca="1" ref="J251" ca="1">_xlfn.LET(_xlpm.númerotermospg,MIN(B$3,G251),_xlpm.razão,1-INDEX(_xlfn.ANCHORARRAY(I$12),B251),_xlpm.somatermospg,((_xlpm.razão^_xlpm.númerotermospg)-1)/(_xlpm.razão-1),_xlpm.númerotermosconstantes,IF(G251&lt;=B$3,0,G251-B$3),_xlpm.somatermosconstantes,(1-I251)*_xlpm.númerotermosconstantes,_xlpm.somatodostermos,_xlpm.somatermospg+_xlpm.somatermosconstantes,_xlpm.médiatodosostermos,_xlpm.somatodostermos/G251,1 - _xlpm.médiatodosostermos) * H251</f>
        <v>0</v>
      </c>
      <c r="K251" s="110">
        <f ca="1"/>
        <v>0</v>
      </c>
    </row>
    <row r="252" spans="2:11">
      <c r="B252" s="345">
        <v>3</v>
      </c>
      <c r="C252" s="267" t="str">
        <f>'Painel Controle'!C$113</f>
        <v>Veículos Comerciais com 3 Eixos</v>
      </c>
      <c r="D252" s="481" t="str">
        <f>INDEX('Painel Controle'!D$110:D$121,MATCH(C252,'Painel Controle'!C$110:C$121,0))</f>
        <v>Pesados I</v>
      </c>
      <c r="E252" s="177" t="s">
        <v>599</v>
      </c>
      <c r="F252" s="110" cm="1">
        <f t="array" ref="F252">_xlfn._xlws.FILTER(E$34:E$81,(B$34:B$81 = B252) * (LEFT(C$34:C$81,5) = LEFT(D252,5)) * (D$34:D$81 = E252))</f>
        <v>0.39200000000000002</v>
      </c>
      <c r="G252" s="565" cm="1">
        <f t="array" ref="G252">_xlfn._xlws.FILTER(F$34:F$81,(B$34:B$81 = B252) * (LEFT(C$34:C$81,5) = LEFT(D252,5)) * (D$34:D$81 = E252))</f>
        <v>1</v>
      </c>
      <c r="H252" s="250" t="b">
        <f t="shared" si="2"/>
        <v>0</v>
      </c>
      <c r="I252" s="219" cm="1">
        <f t="array" aca="1" ref="I252" ca="1">IF(G252&lt;=B$3,(1-((1-INDEX(I$12:I$15,B252))^(G252-1))),(1-((1-INDEX(I$12:I$15,B252))^(B$3-1)))) * H252</f>
        <v>0</v>
      </c>
      <c r="J252" s="219" cm="1">
        <f t="array" aca="1" ref="J252" ca="1">_xlfn.LET(_xlpm.númerotermospg,MIN(B$3,G252),_xlpm.razão,1-INDEX(_xlfn.ANCHORARRAY(I$12),B252),_xlpm.somatermospg,((_xlpm.razão^_xlpm.númerotermospg)-1)/(_xlpm.razão-1),_xlpm.númerotermosconstantes,IF(G252&lt;=B$3,0,G252-B$3),_xlpm.somatermosconstantes,(1-I252)*_xlpm.númerotermosconstantes,_xlpm.somatodostermos,_xlpm.somatermospg+_xlpm.somatermosconstantes,_xlpm.médiatodosostermos,_xlpm.somatodostermos/G252,1 - _xlpm.médiatodosostermos) * H252</f>
        <v>0</v>
      </c>
      <c r="K252" s="110">
        <f ca="1"/>
        <v>0</v>
      </c>
    </row>
    <row r="253" spans="2:11">
      <c r="B253" s="345">
        <v>3</v>
      </c>
      <c r="C253" s="267" t="str">
        <f>'Painel Controle'!C$113</f>
        <v>Veículos Comerciais com 3 Eixos</v>
      </c>
      <c r="D253" s="481" t="str">
        <f>INDEX('Painel Controle'!D$110:D$121,MATCH(C253,'Painel Controle'!C$110:C$121,0))</f>
        <v>Pesados I</v>
      </c>
      <c r="E253" s="177" t="s">
        <v>600</v>
      </c>
      <c r="F253" s="110" cm="1">
        <f t="array" ref="F253">_xlfn._xlws.FILTER(E$34:E$81,(B$34:B$81 = B253) * (LEFT(C$34:C$81,5) = LEFT(D253,5)) * (D$34:D$81 = E253))</f>
        <v>2.7E-2</v>
      </c>
      <c r="G253" s="565" cm="1">
        <f t="array" ref="G253">_xlfn._xlws.FILTER(F$34:F$81,(B$34:B$81 = B253) * (LEFT(C$34:C$81,5) = LEFT(D253,5)) * (D$34:D$81 = E253))</f>
        <v>1</v>
      </c>
      <c r="H253" s="250" t="b">
        <f t="shared" si="2"/>
        <v>0</v>
      </c>
      <c r="I253" s="219" cm="1">
        <f t="array" aca="1" ref="I253" ca="1">IF(G253&lt;=B$3,(1-((1-INDEX(I$12:I$15,B253))^(G253-1))),(1-((1-INDEX(I$12:I$15,B253))^(B$3-1)))) * H253</f>
        <v>0</v>
      </c>
      <c r="J253" s="219" cm="1">
        <f t="array" aca="1" ref="J253" ca="1">_xlfn.LET(_xlpm.númerotermospg,MIN(B$3,G253),_xlpm.razão,1-INDEX(_xlfn.ANCHORARRAY(I$12),B253),_xlpm.somatermospg,((_xlpm.razão^_xlpm.númerotermospg)-1)/(_xlpm.razão-1),_xlpm.númerotermosconstantes,IF(G253&lt;=B$3,0,G253-B$3),_xlpm.somatermosconstantes,(1-I253)*_xlpm.númerotermosconstantes,_xlpm.somatodostermos,_xlpm.somatermospg+_xlpm.somatermosconstantes,_xlpm.médiatodosostermos,_xlpm.somatodostermos/G253,1 - _xlpm.médiatodosostermos) * H253</f>
        <v>0</v>
      </c>
      <c r="K253" s="110">
        <f ca="1"/>
        <v>0</v>
      </c>
    </row>
    <row r="254" spans="2:11">
      <c r="B254" s="345">
        <v>3</v>
      </c>
      <c r="C254" s="267" t="str">
        <f>'Painel Controle'!C$114</f>
        <v>Veículos Comerciais com 4 Eixos</v>
      </c>
      <c r="D254" s="481" t="str">
        <f>INDEX('Painel Controle'!D$110:D$121,MATCH(C254,'Painel Controle'!C$110:C$121,0))</f>
        <v>Pesados I</v>
      </c>
      <c r="E254" s="177" t="s">
        <v>595</v>
      </c>
      <c r="F254" s="110" cm="1">
        <f t="array" ref="F254">_xlfn._xlws.FILTER(E$34:E$81,(B$34:B$81 = B254) * (LEFT(C$34:C$81,5) = LEFT(D254,5)) * (D$34:D$81 = E254))</f>
        <v>0.13489999999999999</v>
      </c>
      <c r="G254" s="565" cm="1">
        <f t="array" ref="G254">_xlfn._xlws.FILTER(F$34:F$81,(B$34:B$81 = B254) * (LEFT(C$34:C$81,5) = LEFT(D254,5)) * (D$34:D$81 = E254))</f>
        <v>20</v>
      </c>
      <c r="H254" s="250" t="b">
        <f t="shared" si="2"/>
        <v>0</v>
      </c>
      <c r="I254" s="219" cm="1">
        <f t="array" aca="1" ref="I254" ca="1">IF(G254&lt;=B$3,(1-((1-INDEX(I$12:I$15,B254))^(G254-1))),(1-((1-INDEX(I$12:I$15,B254))^(B$3-1)))) * H254</f>
        <v>0</v>
      </c>
      <c r="J254" s="219" cm="1">
        <f t="array" aca="1" ref="J254" ca="1">_xlfn.LET(_xlpm.númerotermospg,MIN(B$3,G254),_xlpm.razão,1-INDEX(_xlfn.ANCHORARRAY(I$12),B254),_xlpm.somatermospg,((_xlpm.razão^_xlpm.númerotermospg)-1)/(_xlpm.razão-1),_xlpm.númerotermosconstantes,IF(G254&lt;=B$3,0,G254-B$3),_xlpm.somatermosconstantes,(1-I254)*_xlpm.númerotermosconstantes,_xlpm.somatodostermos,_xlpm.somatermospg+_xlpm.somatermosconstantes,_xlpm.médiatodosostermos,_xlpm.somatodostermos/G254,1 - _xlpm.médiatodosostermos) * H254</f>
        <v>0</v>
      </c>
      <c r="K254" s="110">
        <f ca="1"/>
        <v>0</v>
      </c>
    </row>
    <row r="255" spans="2:11">
      <c r="B255" s="345">
        <v>3</v>
      </c>
      <c r="C255" s="267" t="str">
        <f>'Painel Controle'!C$114</f>
        <v>Veículos Comerciais com 4 Eixos</v>
      </c>
      <c r="D255" s="481" t="str">
        <f>INDEX('Painel Controle'!D$110:D$121,MATCH(C255,'Painel Controle'!C$110:C$121,0))</f>
        <v>Pesados I</v>
      </c>
      <c r="E255" s="177" t="s">
        <v>596</v>
      </c>
      <c r="F255" s="110" cm="1">
        <f t="array" ref="F255">_xlfn._xlws.FILTER(E$34:E$81,(B$34:B$81 = B255) * (LEFT(C$34:C$81,5) = LEFT(D255,5)) * (D$34:D$81 = E255))</f>
        <v>0.28399999999999997</v>
      </c>
      <c r="G255" s="565" cm="1">
        <f t="array" ref="G255">_xlfn._xlws.FILTER(F$34:F$81,(B$34:B$81 = B255) * (LEFT(C$34:C$81,5) = LEFT(D255,5)) * (D$34:D$81 = E255))</f>
        <v>4</v>
      </c>
      <c r="H255" s="250" t="b">
        <f t="shared" si="2"/>
        <v>0</v>
      </c>
      <c r="I255" s="219" cm="1">
        <f t="array" aca="1" ref="I255" ca="1">IF(G255&lt;=B$3,(1-((1-INDEX(I$12:I$15,B255))^(G255-1))),(1-((1-INDEX(I$12:I$15,B255))^(B$3-1)))) * H255</f>
        <v>0</v>
      </c>
      <c r="J255" s="219" cm="1">
        <f t="array" aca="1" ref="J255" ca="1">_xlfn.LET(_xlpm.númerotermospg,MIN(B$3,G255),_xlpm.razão,1-INDEX(_xlfn.ANCHORARRAY(I$12),B255),_xlpm.somatermospg,((_xlpm.razão^_xlpm.númerotermospg)-1)/(_xlpm.razão-1),_xlpm.númerotermosconstantes,IF(G255&lt;=B$3,0,G255-B$3),_xlpm.somatermosconstantes,(1-I255)*_xlpm.númerotermosconstantes,_xlpm.somatodostermos,_xlpm.somatermospg+_xlpm.somatermosconstantes,_xlpm.médiatodosostermos,_xlpm.somatodostermos/G255,1 - _xlpm.médiatodosostermos) * H255</f>
        <v>0</v>
      </c>
      <c r="K255" s="110">
        <f ca="1"/>
        <v>0</v>
      </c>
    </row>
    <row r="256" spans="2:11">
      <c r="B256" s="345">
        <v>3</v>
      </c>
      <c r="C256" s="267" t="str">
        <f>'Painel Controle'!C$114</f>
        <v>Veículos Comerciais com 4 Eixos</v>
      </c>
      <c r="D256" s="481" t="str">
        <f>INDEX('Painel Controle'!D$110:D$121,MATCH(C256,'Painel Controle'!C$110:C$121,0))</f>
        <v>Pesados I</v>
      </c>
      <c r="E256" s="177" t="s">
        <v>597</v>
      </c>
      <c r="F256" s="110" cm="1">
        <f t="array" ref="F256">_xlfn._xlws.FILTER(E$34:E$81,(B$34:B$81 = B256) * (LEFT(C$34:C$81,5) = LEFT(D256,5)) * (D$34:D$81 = E256))</f>
        <v>0.14899999999999999</v>
      </c>
      <c r="G256" s="565" cm="1">
        <f t="array" ref="G256">_xlfn._xlws.FILTER(F$34:F$81,(B$34:B$81 = B256) * (LEFT(C$34:C$81,5) = LEFT(D256,5)) * (D$34:D$81 = E256))</f>
        <v>2</v>
      </c>
      <c r="H256" s="250" t="b">
        <f t="shared" si="2"/>
        <v>0</v>
      </c>
      <c r="I256" s="219" cm="1">
        <f t="array" aca="1" ref="I256" ca="1">IF(G256&lt;=B$3,(1-((1-INDEX(I$12:I$15,B256))^(G256-1))),(1-((1-INDEX(I$12:I$15,B256))^(B$3-1)))) * H256</f>
        <v>0</v>
      </c>
      <c r="J256" s="219" cm="1">
        <f t="array" aca="1" ref="J256" ca="1">_xlfn.LET(_xlpm.númerotermospg,MIN(B$3,G256),_xlpm.razão,1-INDEX(_xlfn.ANCHORARRAY(I$12),B256),_xlpm.somatermospg,((_xlpm.razão^_xlpm.númerotermospg)-1)/(_xlpm.razão-1),_xlpm.númerotermosconstantes,IF(G256&lt;=B$3,0,G256-B$3),_xlpm.somatermosconstantes,(1-I256)*_xlpm.númerotermosconstantes,_xlpm.somatodostermos,_xlpm.somatermospg+_xlpm.somatermosconstantes,_xlpm.médiatodosostermos,_xlpm.somatodostermos/G256,1 - _xlpm.médiatodosostermos) * H256</f>
        <v>0</v>
      </c>
      <c r="K256" s="110">
        <f ca="1"/>
        <v>0</v>
      </c>
    </row>
    <row r="257" spans="2:11">
      <c r="B257" s="345">
        <v>3</v>
      </c>
      <c r="C257" s="267" t="str">
        <f>'Painel Controle'!C$114</f>
        <v>Veículos Comerciais com 4 Eixos</v>
      </c>
      <c r="D257" s="481" t="str">
        <f>INDEX('Painel Controle'!D$110:D$121,MATCH(C257,'Painel Controle'!C$110:C$121,0))</f>
        <v>Pesados I</v>
      </c>
      <c r="E257" s="177" t="s">
        <v>598</v>
      </c>
      <c r="F257" s="110" cm="1">
        <f t="array" ref="F257">_xlfn._xlws.FILTER(E$34:E$81,(B$34:B$81 = B257) * (LEFT(C$34:C$81,5) = LEFT(D257,5)) * (D$34:D$81 = E257))</f>
        <v>1.4E-2</v>
      </c>
      <c r="G257" s="565" cm="1">
        <f t="array" ref="G257">_xlfn._xlws.FILTER(F$34:F$81,(B$34:B$81 = B257) * (LEFT(C$34:C$81,5) = LEFT(D257,5)) * (D$34:D$81 = E257))</f>
        <v>1</v>
      </c>
      <c r="H257" s="250" t="b">
        <f t="shared" si="2"/>
        <v>0</v>
      </c>
      <c r="I257" s="219" cm="1">
        <f t="array" aca="1" ref="I257" ca="1">IF(G257&lt;=B$3,(1-((1-INDEX(I$12:I$15,B257))^(G257-1))),(1-((1-INDEX(I$12:I$15,B257))^(B$3-1)))) * H257</f>
        <v>0</v>
      </c>
      <c r="J257" s="219" cm="1">
        <f t="array" aca="1" ref="J257" ca="1">_xlfn.LET(_xlpm.númerotermospg,MIN(B$3,G257),_xlpm.razão,1-INDEX(_xlfn.ANCHORARRAY(I$12),B257),_xlpm.somatermospg,((_xlpm.razão^_xlpm.númerotermospg)-1)/(_xlpm.razão-1),_xlpm.númerotermosconstantes,IF(G257&lt;=B$3,0,G257-B$3),_xlpm.somatermosconstantes,(1-I257)*_xlpm.númerotermosconstantes,_xlpm.somatodostermos,_xlpm.somatermospg+_xlpm.somatermosconstantes,_xlpm.médiatodosostermos,_xlpm.somatodostermos/G257,1 - _xlpm.médiatodosostermos) * H257</f>
        <v>0</v>
      </c>
      <c r="K257" s="110">
        <f ca="1"/>
        <v>0</v>
      </c>
    </row>
    <row r="258" spans="2:11">
      <c r="B258" s="345">
        <v>3</v>
      </c>
      <c r="C258" s="267" t="str">
        <f>'Painel Controle'!C$114</f>
        <v>Veículos Comerciais com 4 Eixos</v>
      </c>
      <c r="D258" s="481" t="str">
        <f>INDEX('Painel Controle'!D$110:D$121,MATCH(C258,'Painel Controle'!C$110:C$121,0))</f>
        <v>Pesados I</v>
      </c>
      <c r="E258" s="177" t="s">
        <v>599</v>
      </c>
      <c r="F258" s="110" cm="1">
        <f t="array" ref="F258">_xlfn._xlws.FILTER(E$34:E$81,(B$34:B$81 = B258) * (LEFT(C$34:C$81,5) = LEFT(D258,5)) * (D$34:D$81 = E258))</f>
        <v>0.39200000000000002</v>
      </c>
      <c r="G258" s="565" cm="1">
        <f t="array" ref="G258">_xlfn._xlws.FILTER(F$34:F$81,(B$34:B$81 = B258) * (LEFT(C$34:C$81,5) = LEFT(D258,5)) * (D$34:D$81 = E258))</f>
        <v>1</v>
      </c>
      <c r="H258" s="250" t="b">
        <f t="shared" si="2"/>
        <v>0</v>
      </c>
      <c r="I258" s="219" cm="1">
        <f t="array" aca="1" ref="I258" ca="1">IF(G258&lt;=B$3,(1-((1-INDEX(I$12:I$15,B258))^(G258-1))),(1-((1-INDEX(I$12:I$15,B258))^(B$3-1)))) * H258</f>
        <v>0</v>
      </c>
      <c r="J258" s="219" cm="1">
        <f t="array" aca="1" ref="J258" ca="1">_xlfn.LET(_xlpm.númerotermospg,MIN(B$3,G258),_xlpm.razão,1-INDEX(_xlfn.ANCHORARRAY(I$12),B258),_xlpm.somatermospg,((_xlpm.razão^_xlpm.númerotermospg)-1)/(_xlpm.razão-1),_xlpm.númerotermosconstantes,IF(G258&lt;=B$3,0,G258-B$3),_xlpm.somatermosconstantes,(1-I258)*_xlpm.númerotermosconstantes,_xlpm.somatodostermos,_xlpm.somatermospg+_xlpm.somatermosconstantes,_xlpm.médiatodosostermos,_xlpm.somatodostermos/G258,1 - _xlpm.médiatodosostermos) * H258</f>
        <v>0</v>
      </c>
      <c r="K258" s="110">
        <f ca="1"/>
        <v>0</v>
      </c>
    </row>
    <row r="259" spans="2:11">
      <c r="B259" s="345">
        <v>3</v>
      </c>
      <c r="C259" s="267" t="str">
        <f>'Painel Controle'!C$114</f>
        <v>Veículos Comerciais com 4 Eixos</v>
      </c>
      <c r="D259" s="481" t="str">
        <f>INDEX('Painel Controle'!D$110:D$121,MATCH(C259,'Painel Controle'!C$110:C$121,0))</f>
        <v>Pesados I</v>
      </c>
      <c r="E259" s="177" t="s">
        <v>600</v>
      </c>
      <c r="F259" s="110" cm="1">
        <f t="array" ref="F259">_xlfn._xlws.FILTER(E$34:E$81,(B$34:B$81 = B259) * (LEFT(C$34:C$81,5) = LEFT(D259,5)) * (D$34:D$81 = E259))</f>
        <v>2.7E-2</v>
      </c>
      <c r="G259" s="565" cm="1">
        <f t="array" ref="G259">_xlfn._xlws.FILTER(F$34:F$81,(B$34:B$81 = B259) * (LEFT(C$34:C$81,5) = LEFT(D259,5)) * (D$34:D$81 = E259))</f>
        <v>1</v>
      </c>
      <c r="H259" s="250" t="b">
        <f t="shared" si="2"/>
        <v>0</v>
      </c>
      <c r="I259" s="219" cm="1">
        <f t="array" aca="1" ref="I259" ca="1">IF(G259&lt;=B$3,(1-((1-INDEX(I$12:I$15,B259))^(G259-1))),(1-((1-INDEX(I$12:I$15,B259))^(B$3-1)))) * H259</f>
        <v>0</v>
      </c>
      <c r="J259" s="219" cm="1">
        <f t="array" aca="1" ref="J259" ca="1">_xlfn.LET(_xlpm.númerotermospg,MIN(B$3,G259),_xlpm.razão,1-INDEX(_xlfn.ANCHORARRAY(I$12),B259),_xlpm.somatermospg,((_xlpm.razão^_xlpm.númerotermospg)-1)/(_xlpm.razão-1),_xlpm.númerotermosconstantes,IF(G259&lt;=B$3,0,G259-B$3),_xlpm.somatermosconstantes,(1-I259)*_xlpm.númerotermosconstantes,_xlpm.somatodostermos,_xlpm.somatermospg+_xlpm.somatermosconstantes,_xlpm.médiatodosostermos,_xlpm.somatodostermos/G259,1 - _xlpm.médiatodosostermos) * H259</f>
        <v>0</v>
      </c>
      <c r="K259" s="110">
        <f ca="1"/>
        <v>0</v>
      </c>
    </row>
    <row r="260" spans="2:11">
      <c r="B260" s="345">
        <v>3</v>
      </c>
      <c r="C260" s="267" t="str">
        <f>'Painel Controle'!C$115</f>
        <v>Veículos Comerciais com 5 Eixos Articulado</v>
      </c>
      <c r="D260" s="481" t="str">
        <f>INDEX('Painel Controle'!D$110:D$121,MATCH(C260,'Painel Controle'!C$110:C$121,0))</f>
        <v>Pesados II</v>
      </c>
      <c r="E260" s="177" t="s">
        <v>595</v>
      </c>
      <c r="F260" s="110" cm="1">
        <f t="array" ref="F260">_xlfn._xlws.FILTER(E$34:E$81,(B$34:B$81 = B260) * (LEFT(C$34:C$81,5) = LEFT(D260,5)) * (D$34:D$81 = E260))</f>
        <v>0.13489999999999999</v>
      </c>
      <c r="G260" s="565" cm="1">
        <f t="array" ref="G260">_xlfn._xlws.FILTER(F$34:F$81,(B$34:B$81 = B260) * (LEFT(C$34:C$81,5) = LEFT(D260,5)) * (D$34:D$81 = E260))</f>
        <v>20</v>
      </c>
      <c r="H260" s="250" t="b">
        <f t="shared" si="2"/>
        <v>0</v>
      </c>
      <c r="I260" s="219" cm="1">
        <f t="array" aca="1" ref="I260" ca="1">IF(G260&lt;=B$3,(1-((1-INDEX(I$12:I$15,B260))^(G260-1))),(1-((1-INDEX(I$12:I$15,B260))^(B$3-1)))) * H260</f>
        <v>0</v>
      </c>
      <c r="J260" s="219" cm="1">
        <f t="array" aca="1" ref="J260" ca="1">_xlfn.LET(_xlpm.númerotermospg,MIN(B$3,G260),_xlpm.razão,1-INDEX(_xlfn.ANCHORARRAY(I$12),B260),_xlpm.somatermospg,((_xlpm.razão^_xlpm.númerotermospg)-1)/(_xlpm.razão-1),_xlpm.númerotermosconstantes,IF(G260&lt;=B$3,0,G260-B$3),_xlpm.somatermosconstantes,(1-I260)*_xlpm.númerotermosconstantes,_xlpm.somatodostermos,_xlpm.somatermospg+_xlpm.somatermosconstantes,_xlpm.médiatodosostermos,_xlpm.somatodostermos/G260,1 - _xlpm.médiatodosostermos) * H260</f>
        <v>0</v>
      </c>
      <c r="K260" s="110">
        <f ca="1"/>
        <v>0</v>
      </c>
    </row>
    <row r="261" spans="2:11">
      <c r="B261" s="345">
        <v>3</v>
      </c>
      <c r="C261" s="267" t="str">
        <f>'Painel Controle'!C$115</f>
        <v>Veículos Comerciais com 5 Eixos Articulado</v>
      </c>
      <c r="D261" s="481" t="str">
        <f>INDEX('Painel Controle'!D$110:D$121,MATCH(C261,'Painel Controle'!C$110:C$121,0))</f>
        <v>Pesados II</v>
      </c>
      <c r="E261" s="177" t="s">
        <v>596</v>
      </c>
      <c r="F261" s="110" cm="1">
        <f t="array" ref="F261">_xlfn._xlws.FILTER(E$34:E$81,(B$34:B$81 = B261) * (LEFT(C$34:C$81,5) = LEFT(D261,5)) * (D$34:D$81 = E261))</f>
        <v>0.28399999999999997</v>
      </c>
      <c r="G261" s="565" cm="1">
        <f t="array" ref="G261">_xlfn._xlws.FILTER(F$34:F$81,(B$34:B$81 = B261) * (LEFT(C$34:C$81,5) = LEFT(D261,5)) * (D$34:D$81 = E261))</f>
        <v>4</v>
      </c>
      <c r="H261" s="250" t="b">
        <f t="shared" si="2"/>
        <v>0</v>
      </c>
      <c r="I261" s="219" cm="1">
        <f t="array" aca="1" ref="I261" ca="1">IF(G261&lt;=B$3,(1-((1-INDEX(I$12:I$15,B261))^(G261-1))),(1-((1-INDEX(I$12:I$15,B261))^(B$3-1)))) * H261</f>
        <v>0</v>
      </c>
      <c r="J261" s="219" cm="1">
        <f t="array" aca="1" ref="J261" ca="1">_xlfn.LET(_xlpm.númerotermospg,MIN(B$3,G261),_xlpm.razão,1-INDEX(_xlfn.ANCHORARRAY(I$12),B261),_xlpm.somatermospg,((_xlpm.razão^_xlpm.númerotermospg)-1)/(_xlpm.razão-1),_xlpm.númerotermosconstantes,IF(G261&lt;=B$3,0,G261-B$3),_xlpm.somatermosconstantes,(1-I261)*_xlpm.númerotermosconstantes,_xlpm.somatodostermos,_xlpm.somatermospg+_xlpm.somatermosconstantes,_xlpm.médiatodosostermos,_xlpm.somatodostermos/G261,1 - _xlpm.médiatodosostermos) * H261</f>
        <v>0</v>
      </c>
      <c r="K261" s="110">
        <f ca="1"/>
        <v>0</v>
      </c>
    </row>
    <row r="262" spans="2:11">
      <c r="B262" s="345">
        <v>3</v>
      </c>
      <c r="C262" s="267" t="str">
        <f>'Painel Controle'!C$115</f>
        <v>Veículos Comerciais com 5 Eixos Articulado</v>
      </c>
      <c r="D262" s="481" t="str">
        <f>INDEX('Painel Controle'!D$110:D$121,MATCH(C262,'Painel Controle'!C$110:C$121,0))</f>
        <v>Pesados II</v>
      </c>
      <c r="E262" s="177" t="s">
        <v>597</v>
      </c>
      <c r="F262" s="110" cm="1">
        <f t="array" ref="F262">_xlfn._xlws.FILTER(E$34:E$81,(B$34:B$81 = B262) * (LEFT(C$34:C$81,5) = LEFT(D262,5)) * (D$34:D$81 = E262))</f>
        <v>0.14899999999999999</v>
      </c>
      <c r="G262" s="565" cm="1">
        <f t="array" ref="G262">_xlfn._xlws.FILTER(F$34:F$81,(B$34:B$81 = B262) * (LEFT(C$34:C$81,5) = LEFT(D262,5)) * (D$34:D$81 = E262))</f>
        <v>2</v>
      </c>
      <c r="H262" s="250" t="b">
        <f t="shared" si="2"/>
        <v>0</v>
      </c>
      <c r="I262" s="219" cm="1">
        <f t="array" aca="1" ref="I262" ca="1">IF(G262&lt;=B$3,(1-((1-INDEX(I$12:I$15,B262))^(G262-1))),(1-((1-INDEX(I$12:I$15,B262))^(B$3-1)))) * H262</f>
        <v>0</v>
      </c>
      <c r="J262" s="219" cm="1">
        <f t="array" aca="1" ref="J262" ca="1">_xlfn.LET(_xlpm.númerotermospg,MIN(B$3,G262),_xlpm.razão,1-INDEX(_xlfn.ANCHORARRAY(I$12),B262),_xlpm.somatermospg,((_xlpm.razão^_xlpm.númerotermospg)-1)/(_xlpm.razão-1),_xlpm.númerotermosconstantes,IF(G262&lt;=B$3,0,G262-B$3),_xlpm.somatermosconstantes,(1-I262)*_xlpm.númerotermosconstantes,_xlpm.somatodostermos,_xlpm.somatermospg+_xlpm.somatermosconstantes,_xlpm.médiatodosostermos,_xlpm.somatodostermos/G262,1 - _xlpm.médiatodosostermos) * H262</f>
        <v>0</v>
      </c>
      <c r="K262" s="110">
        <f ca="1"/>
        <v>0</v>
      </c>
    </row>
    <row r="263" spans="2:11">
      <c r="B263" s="345">
        <v>3</v>
      </c>
      <c r="C263" s="267" t="str">
        <f>'Painel Controle'!C$115</f>
        <v>Veículos Comerciais com 5 Eixos Articulado</v>
      </c>
      <c r="D263" s="481" t="str">
        <f>INDEX('Painel Controle'!D$110:D$121,MATCH(C263,'Painel Controle'!C$110:C$121,0))</f>
        <v>Pesados II</v>
      </c>
      <c r="E263" s="177" t="s">
        <v>598</v>
      </c>
      <c r="F263" s="110" cm="1">
        <f t="array" ref="F263">_xlfn._xlws.FILTER(E$34:E$81,(B$34:B$81 = B263) * (LEFT(C$34:C$81,5) = LEFT(D263,5)) * (D$34:D$81 = E263))</f>
        <v>1.4E-2</v>
      </c>
      <c r="G263" s="565" cm="1">
        <f t="array" ref="G263">_xlfn._xlws.FILTER(F$34:F$81,(B$34:B$81 = B263) * (LEFT(C$34:C$81,5) = LEFT(D263,5)) * (D$34:D$81 = E263))</f>
        <v>1</v>
      </c>
      <c r="H263" s="250" t="b">
        <f t="shared" si="2"/>
        <v>0</v>
      </c>
      <c r="I263" s="219" cm="1">
        <f t="array" aca="1" ref="I263" ca="1">IF(G263&lt;=B$3,(1-((1-INDEX(I$12:I$15,B263))^(G263-1))),(1-((1-INDEX(I$12:I$15,B263))^(B$3-1)))) * H263</f>
        <v>0</v>
      </c>
      <c r="J263" s="219" cm="1">
        <f t="array" aca="1" ref="J263" ca="1">_xlfn.LET(_xlpm.númerotermospg,MIN(B$3,G263),_xlpm.razão,1-INDEX(_xlfn.ANCHORARRAY(I$12),B263),_xlpm.somatermospg,((_xlpm.razão^_xlpm.númerotermospg)-1)/(_xlpm.razão-1),_xlpm.númerotermosconstantes,IF(G263&lt;=B$3,0,G263-B$3),_xlpm.somatermosconstantes,(1-I263)*_xlpm.númerotermosconstantes,_xlpm.somatodostermos,_xlpm.somatermospg+_xlpm.somatermosconstantes,_xlpm.médiatodosostermos,_xlpm.somatodostermos/G263,1 - _xlpm.médiatodosostermos) * H263</f>
        <v>0</v>
      </c>
      <c r="K263" s="110">
        <f ca="1"/>
        <v>0</v>
      </c>
    </row>
    <row r="264" spans="2:11">
      <c r="B264" s="345">
        <v>3</v>
      </c>
      <c r="C264" s="267" t="str">
        <f>'Painel Controle'!C$115</f>
        <v>Veículos Comerciais com 5 Eixos Articulado</v>
      </c>
      <c r="D264" s="481" t="str">
        <f>INDEX('Painel Controle'!D$110:D$121,MATCH(C264,'Painel Controle'!C$110:C$121,0))</f>
        <v>Pesados II</v>
      </c>
      <c r="E264" s="177" t="s">
        <v>599</v>
      </c>
      <c r="F264" s="110" cm="1">
        <f t="array" ref="F264">_xlfn._xlws.FILTER(E$34:E$81,(B$34:B$81 = B264) * (LEFT(C$34:C$81,5) = LEFT(D264,5)) * (D$34:D$81 = E264))</f>
        <v>0.39200000000000002</v>
      </c>
      <c r="G264" s="565" cm="1">
        <f t="array" ref="G264">_xlfn._xlws.FILTER(F$34:F$81,(B$34:B$81 = B264) * (LEFT(C$34:C$81,5) = LEFT(D264,5)) * (D$34:D$81 = E264))</f>
        <v>1</v>
      </c>
      <c r="H264" s="250" t="b">
        <f t="shared" si="2"/>
        <v>0</v>
      </c>
      <c r="I264" s="219" cm="1">
        <f t="array" aca="1" ref="I264" ca="1">IF(G264&lt;=B$3,(1-((1-INDEX(I$12:I$15,B264))^(G264-1))),(1-((1-INDEX(I$12:I$15,B264))^(B$3-1)))) * H264</f>
        <v>0</v>
      </c>
      <c r="J264" s="219" cm="1">
        <f t="array" aca="1" ref="J264" ca="1">_xlfn.LET(_xlpm.númerotermospg,MIN(B$3,G264),_xlpm.razão,1-INDEX(_xlfn.ANCHORARRAY(I$12),B264),_xlpm.somatermospg,((_xlpm.razão^_xlpm.númerotermospg)-1)/(_xlpm.razão-1),_xlpm.númerotermosconstantes,IF(G264&lt;=B$3,0,G264-B$3),_xlpm.somatermosconstantes,(1-I264)*_xlpm.númerotermosconstantes,_xlpm.somatodostermos,_xlpm.somatermospg+_xlpm.somatermosconstantes,_xlpm.médiatodosostermos,_xlpm.somatodostermos/G264,1 - _xlpm.médiatodosostermos) * H264</f>
        <v>0</v>
      </c>
      <c r="K264" s="110">
        <f ca="1"/>
        <v>0</v>
      </c>
    </row>
    <row r="265" spans="2:11">
      <c r="B265" s="345">
        <v>3</v>
      </c>
      <c r="C265" s="267" t="str">
        <f>'Painel Controle'!C$115</f>
        <v>Veículos Comerciais com 5 Eixos Articulado</v>
      </c>
      <c r="D265" s="481" t="str">
        <f>INDEX('Painel Controle'!D$110:D$121,MATCH(C265,'Painel Controle'!C$110:C$121,0))</f>
        <v>Pesados II</v>
      </c>
      <c r="E265" s="177" t="s">
        <v>600</v>
      </c>
      <c r="F265" s="110" cm="1">
        <f t="array" ref="F265">_xlfn._xlws.FILTER(E$34:E$81,(B$34:B$81 = B265) * (LEFT(C$34:C$81,5) = LEFT(D265,5)) * (D$34:D$81 = E265))</f>
        <v>2.7E-2</v>
      </c>
      <c r="G265" s="565" cm="1">
        <f t="array" ref="G265">_xlfn._xlws.FILTER(F$34:F$81,(B$34:B$81 = B265) * (LEFT(C$34:C$81,5) = LEFT(D265,5)) * (D$34:D$81 = E265))</f>
        <v>1</v>
      </c>
      <c r="H265" s="250" t="b">
        <f t="shared" si="2"/>
        <v>0</v>
      </c>
      <c r="I265" s="219" cm="1">
        <f t="array" aca="1" ref="I265" ca="1">IF(G265&lt;=B$3,(1-((1-INDEX(I$12:I$15,B265))^(G265-1))),(1-((1-INDEX(I$12:I$15,B265))^(B$3-1)))) * H265</f>
        <v>0</v>
      </c>
      <c r="J265" s="219" cm="1">
        <f t="array" aca="1" ref="J265" ca="1">_xlfn.LET(_xlpm.númerotermospg,MIN(B$3,G265),_xlpm.razão,1-INDEX(_xlfn.ANCHORARRAY(I$12),B265),_xlpm.somatermospg,((_xlpm.razão^_xlpm.númerotermospg)-1)/(_xlpm.razão-1),_xlpm.númerotermosconstantes,IF(G265&lt;=B$3,0,G265-B$3),_xlpm.somatermosconstantes,(1-I265)*_xlpm.númerotermosconstantes,_xlpm.somatodostermos,_xlpm.somatermospg+_xlpm.somatermosconstantes,_xlpm.médiatodosostermos,_xlpm.somatodostermos/G265,1 - _xlpm.médiatodosostermos) * H265</f>
        <v>0</v>
      </c>
      <c r="K265" s="110">
        <f ca="1"/>
        <v>0</v>
      </c>
    </row>
    <row r="266" spans="2:11">
      <c r="B266" s="345">
        <v>3</v>
      </c>
      <c r="C266" s="267" t="str">
        <f>'Painel Controle'!C$116</f>
        <v>Veículos Comerciais com 6 Eixos Articulado</v>
      </c>
      <c r="D266" s="481" t="str">
        <f>INDEX('Painel Controle'!D$110:D$121,MATCH(C266,'Painel Controle'!C$110:C$121,0))</f>
        <v>Pesados II</v>
      </c>
      <c r="E266" s="177" t="s">
        <v>595</v>
      </c>
      <c r="F266" s="110" cm="1">
        <f t="array" ref="F266">_xlfn._xlws.FILTER(E$34:E$81,(B$34:B$81 = B266) * (LEFT(C$34:C$81,5) = LEFT(D266,5)) * (D$34:D$81 = E266))</f>
        <v>0.13489999999999999</v>
      </c>
      <c r="G266" s="565" cm="1">
        <f t="array" ref="G266">_xlfn._xlws.FILTER(F$34:F$81,(B$34:B$81 = B266) * (LEFT(C$34:C$81,5) = LEFT(D266,5)) * (D$34:D$81 = E266))</f>
        <v>20</v>
      </c>
      <c r="H266" s="250" t="b">
        <f t="shared" si="2"/>
        <v>0</v>
      </c>
      <c r="I266" s="219" cm="1">
        <f t="array" aca="1" ref="I266" ca="1">IF(G266&lt;=B$3,(1-((1-INDEX(I$12:I$15,B266))^(G266-1))),(1-((1-INDEX(I$12:I$15,B266))^(B$3-1)))) * H266</f>
        <v>0</v>
      </c>
      <c r="J266" s="219" cm="1">
        <f t="array" aca="1" ref="J266" ca="1">_xlfn.LET(_xlpm.númerotermospg,MIN(B$3,G266),_xlpm.razão,1-INDEX(_xlfn.ANCHORARRAY(I$12),B266),_xlpm.somatermospg,((_xlpm.razão^_xlpm.númerotermospg)-1)/(_xlpm.razão-1),_xlpm.númerotermosconstantes,IF(G266&lt;=B$3,0,G266-B$3),_xlpm.somatermosconstantes,(1-I266)*_xlpm.númerotermosconstantes,_xlpm.somatodostermos,_xlpm.somatermospg+_xlpm.somatermosconstantes,_xlpm.médiatodosostermos,_xlpm.somatodostermos/G266,1 - _xlpm.médiatodosostermos) * H266</f>
        <v>0</v>
      </c>
      <c r="K266" s="110">
        <f ca="1"/>
        <v>0</v>
      </c>
    </row>
    <row r="267" spans="2:11">
      <c r="B267" s="345">
        <v>3</v>
      </c>
      <c r="C267" s="267" t="str">
        <f>'Painel Controle'!C$116</f>
        <v>Veículos Comerciais com 6 Eixos Articulado</v>
      </c>
      <c r="D267" s="481" t="str">
        <f>INDEX('Painel Controle'!D$110:D$121,MATCH(C267,'Painel Controle'!C$110:C$121,0))</f>
        <v>Pesados II</v>
      </c>
      <c r="E267" s="177" t="s">
        <v>596</v>
      </c>
      <c r="F267" s="110" cm="1">
        <f t="array" ref="F267">_xlfn._xlws.FILTER(E$34:E$81,(B$34:B$81 = B267) * (LEFT(C$34:C$81,5) = LEFT(D267,5)) * (D$34:D$81 = E267))</f>
        <v>0.28399999999999997</v>
      </c>
      <c r="G267" s="565" cm="1">
        <f t="array" ref="G267">_xlfn._xlws.FILTER(F$34:F$81,(B$34:B$81 = B267) * (LEFT(C$34:C$81,5) = LEFT(D267,5)) * (D$34:D$81 = E267))</f>
        <v>4</v>
      </c>
      <c r="H267" s="250" t="b">
        <f t="shared" si="2"/>
        <v>0</v>
      </c>
      <c r="I267" s="219" cm="1">
        <f t="array" aca="1" ref="I267" ca="1">IF(G267&lt;=B$3,(1-((1-INDEX(I$12:I$15,B267))^(G267-1))),(1-((1-INDEX(I$12:I$15,B267))^(B$3-1)))) * H267</f>
        <v>0</v>
      </c>
      <c r="J267" s="219" cm="1">
        <f t="array" aca="1" ref="J267" ca="1">_xlfn.LET(_xlpm.númerotermospg,MIN(B$3,G267),_xlpm.razão,1-INDEX(_xlfn.ANCHORARRAY(I$12),B267),_xlpm.somatermospg,((_xlpm.razão^_xlpm.númerotermospg)-1)/(_xlpm.razão-1),_xlpm.númerotermosconstantes,IF(G267&lt;=B$3,0,G267-B$3),_xlpm.somatermosconstantes,(1-I267)*_xlpm.númerotermosconstantes,_xlpm.somatodostermos,_xlpm.somatermospg+_xlpm.somatermosconstantes,_xlpm.médiatodosostermos,_xlpm.somatodostermos/G267,1 - _xlpm.médiatodosostermos) * H267</f>
        <v>0</v>
      </c>
      <c r="K267" s="110">
        <f ca="1"/>
        <v>0</v>
      </c>
    </row>
    <row r="268" spans="2:11">
      <c r="B268" s="345">
        <v>3</v>
      </c>
      <c r="C268" s="267" t="str">
        <f>'Painel Controle'!C$116</f>
        <v>Veículos Comerciais com 6 Eixos Articulado</v>
      </c>
      <c r="D268" s="481" t="str">
        <f>INDEX('Painel Controle'!D$110:D$121,MATCH(C268,'Painel Controle'!C$110:C$121,0))</f>
        <v>Pesados II</v>
      </c>
      <c r="E268" s="177" t="s">
        <v>597</v>
      </c>
      <c r="F268" s="110" cm="1">
        <f t="array" ref="F268">_xlfn._xlws.FILTER(E$34:E$81,(B$34:B$81 = B268) * (LEFT(C$34:C$81,5) = LEFT(D268,5)) * (D$34:D$81 = E268))</f>
        <v>0.14899999999999999</v>
      </c>
      <c r="G268" s="565" cm="1">
        <f t="array" ref="G268">_xlfn._xlws.FILTER(F$34:F$81,(B$34:B$81 = B268) * (LEFT(C$34:C$81,5) = LEFT(D268,5)) * (D$34:D$81 = E268))</f>
        <v>2</v>
      </c>
      <c r="H268" s="250" t="b">
        <f t="shared" si="2"/>
        <v>0</v>
      </c>
      <c r="I268" s="219" cm="1">
        <f t="array" aca="1" ref="I268" ca="1">IF(G268&lt;=B$3,(1-((1-INDEX(I$12:I$15,B268))^(G268-1))),(1-((1-INDEX(I$12:I$15,B268))^(B$3-1)))) * H268</f>
        <v>0</v>
      </c>
      <c r="J268" s="219" cm="1">
        <f t="array" aca="1" ref="J268" ca="1">_xlfn.LET(_xlpm.númerotermospg,MIN(B$3,G268),_xlpm.razão,1-INDEX(_xlfn.ANCHORARRAY(I$12),B268),_xlpm.somatermospg,((_xlpm.razão^_xlpm.númerotermospg)-1)/(_xlpm.razão-1),_xlpm.númerotermosconstantes,IF(G268&lt;=B$3,0,G268-B$3),_xlpm.somatermosconstantes,(1-I268)*_xlpm.númerotermosconstantes,_xlpm.somatodostermos,_xlpm.somatermospg+_xlpm.somatermosconstantes,_xlpm.médiatodosostermos,_xlpm.somatodostermos/G268,1 - _xlpm.médiatodosostermos) * H268</f>
        <v>0</v>
      </c>
      <c r="K268" s="110">
        <f ca="1"/>
        <v>0</v>
      </c>
    </row>
    <row r="269" spans="2:11">
      <c r="B269" s="345">
        <v>3</v>
      </c>
      <c r="C269" s="267" t="str">
        <f>'Painel Controle'!C$116</f>
        <v>Veículos Comerciais com 6 Eixos Articulado</v>
      </c>
      <c r="D269" s="481" t="str">
        <f>INDEX('Painel Controle'!D$110:D$121,MATCH(C269,'Painel Controle'!C$110:C$121,0))</f>
        <v>Pesados II</v>
      </c>
      <c r="E269" s="177" t="s">
        <v>598</v>
      </c>
      <c r="F269" s="110" cm="1">
        <f t="array" ref="F269">_xlfn._xlws.FILTER(E$34:E$81,(B$34:B$81 = B269) * (LEFT(C$34:C$81,5) = LEFT(D269,5)) * (D$34:D$81 = E269))</f>
        <v>1.4E-2</v>
      </c>
      <c r="G269" s="565" cm="1">
        <f t="array" ref="G269">_xlfn._xlws.FILTER(F$34:F$81,(B$34:B$81 = B269) * (LEFT(C$34:C$81,5) = LEFT(D269,5)) * (D$34:D$81 = E269))</f>
        <v>1</v>
      </c>
      <c r="H269" s="250" t="b">
        <f t="shared" si="2"/>
        <v>0</v>
      </c>
      <c r="I269" s="219" cm="1">
        <f t="array" aca="1" ref="I269" ca="1">IF(G269&lt;=B$3,(1-((1-INDEX(I$12:I$15,B269))^(G269-1))),(1-((1-INDEX(I$12:I$15,B269))^(B$3-1)))) * H269</f>
        <v>0</v>
      </c>
      <c r="J269" s="219" cm="1">
        <f t="array" aca="1" ref="J269" ca="1">_xlfn.LET(_xlpm.númerotermospg,MIN(B$3,G269),_xlpm.razão,1-INDEX(_xlfn.ANCHORARRAY(I$12),B269),_xlpm.somatermospg,((_xlpm.razão^_xlpm.númerotermospg)-1)/(_xlpm.razão-1),_xlpm.númerotermosconstantes,IF(G269&lt;=B$3,0,G269-B$3),_xlpm.somatermosconstantes,(1-I269)*_xlpm.númerotermosconstantes,_xlpm.somatodostermos,_xlpm.somatermospg+_xlpm.somatermosconstantes,_xlpm.médiatodosostermos,_xlpm.somatodostermos/G269,1 - _xlpm.médiatodosostermos) * H269</f>
        <v>0</v>
      </c>
      <c r="K269" s="110">
        <f ca="1"/>
        <v>0</v>
      </c>
    </row>
    <row r="270" spans="2:11">
      <c r="B270" s="345">
        <v>3</v>
      </c>
      <c r="C270" s="267" t="str">
        <f>'Painel Controle'!C$116</f>
        <v>Veículos Comerciais com 6 Eixos Articulado</v>
      </c>
      <c r="D270" s="481" t="str">
        <f>INDEX('Painel Controle'!D$110:D$121,MATCH(C270,'Painel Controle'!C$110:C$121,0))</f>
        <v>Pesados II</v>
      </c>
      <c r="E270" s="177" t="s">
        <v>599</v>
      </c>
      <c r="F270" s="110" cm="1">
        <f t="array" ref="F270">_xlfn._xlws.FILTER(E$34:E$81,(B$34:B$81 = B270) * (LEFT(C$34:C$81,5) = LEFT(D270,5)) * (D$34:D$81 = E270))</f>
        <v>0.39200000000000002</v>
      </c>
      <c r="G270" s="565" cm="1">
        <f t="array" ref="G270">_xlfn._xlws.FILTER(F$34:F$81,(B$34:B$81 = B270) * (LEFT(C$34:C$81,5) = LEFT(D270,5)) * (D$34:D$81 = E270))</f>
        <v>1</v>
      </c>
      <c r="H270" s="250" t="b">
        <f t="shared" si="2"/>
        <v>0</v>
      </c>
      <c r="I270" s="219" cm="1">
        <f t="array" aca="1" ref="I270" ca="1">IF(G270&lt;=B$3,(1-((1-INDEX(I$12:I$15,B270))^(G270-1))),(1-((1-INDEX(I$12:I$15,B270))^(B$3-1)))) * H270</f>
        <v>0</v>
      </c>
      <c r="J270" s="219" cm="1">
        <f t="array" aca="1" ref="J270" ca="1">_xlfn.LET(_xlpm.númerotermospg,MIN(B$3,G270),_xlpm.razão,1-INDEX(_xlfn.ANCHORARRAY(I$12),B270),_xlpm.somatermospg,((_xlpm.razão^_xlpm.númerotermospg)-1)/(_xlpm.razão-1),_xlpm.númerotermosconstantes,IF(G270&lt;=B$3,0,G270-B$3),_xlpm.somatermosconstantes,(1-I270)*_xlpm.númerotermosconstantes,_xlpm.somatodostermos,_xlpm.somatermospg+_xlpm.somatermosconstantes,_xlpm.médiatodosostermos,_xlpm.somatodostermos/G270,1 - _xlpm.médiatodosostermos) * H270</f>
        <v>0</v>
      </c>
      <c r="K270" s="110">
        <f ca="1"/>
        <v>0</v>
      </c>
    </row>
    <row r="271" spans="2:11">
      <c r="B271" s="345">
        <v>3</v>
      </c>
      <c r="C271" s="267" t="str">
        <f>'Painel Controle'!C$116</f>
        <v>Veículos Comerciais com 6 Eixos Articulado</v>
      </c>
      <c r="D271" s="481" t="str">
        <f>INDEX('Painel Controle'!D$110:D$121,MATCH(C271,'Painel Controle'!C$110:C$121,0))</f>
        <v>Pesados II</v>
      </c>
      <c r="E271" s="177" t="s">
        <v>600</v>
      </c>
      <c r="F271" s="110" cm="1">
        <f t="array" ref="F271">_xlfn._xlws.FILTER(E$34:E$81,(B$34:B$81 = B271) * (LEFT(C$34:C$81,5) = LEFT(D271,5)) * (D$34:D$81 = E271))</f>
        <v>2.7E-2</v>
      </c>
      <c r="G271" s="565" cm="1">
        <f t="array" ref="G271">_xlfn._xlws.FILTER(F$34:F$81,(B$34:B$81 = B271) * (LEFT(C$34:C$81,5) = LEFT(D271,5)) * (D$34:D$81 = E271))</f>
        <v>1</v>
      </c>
      <c r="H271" s="250" t="b">
        <f t="shared" si="2"/>
        <v>0</v>
      </c>
      <c r="I271" s="219" cm="1">
        <f t="array" aca="1" ref="I271" ca="1">IF(G271&lt;=B$3,(1-((1-INDEX(I$12:I$15,B271))^(G271-1))),(1-((1-INDEX(I$12:I$15,B271))^(B$3-1)))) * H271</f>
        <v>0</v>
      </c>
      <c r="J271" s="219" cm="1">
        <f t="array" aca="1" ref="J271" ca="1">_xlfn.LET(_xlpm.númerotermospg,MIN(B$3,G271),_xlpm.razão,1-INDEX(_xlfn.ANCHORARRAY(I$12),B271),_xlpm.somatermospg,((_xlpm.razão^_xlpm.númerotermospg)-1)/(_xlpm.razão-1),_xlpm.númerotermosconstantes,IF(G271&lt;=B$3,0,G271-B$3),_xlpm.somatermosconstantes,(1-I271)*_xlpm.númerotermosconstantes,_xlpm.somatodostermos,_xlpm.somatermospg+_xlpm.somatermosconstantes,_xlpm.médiatodosostermos,_xlpm.somatodostermos/G271,1 - _xlpm.médiatodosostermos) * H271</f>
        <v>0</v>
      </c>
      <c r="K271" s="110">
        <f ca="1"/>
        <v>0</v>
      </c>
    </row>
    <row r="272" spans="2:11">
      <c r="B272" s="345">
        <v>3</v>
      </c>
      <c r="C272" s="267" t="str">
        <f>'Painel Controle'!C$117</f>
        <v>Veículos Comerciais com 7 Eixos Articulado</v>
      </c>
      <c r="D272" s="481" t="str">
        <f>INDEX('Painel Controle'!D$110:D$121,MATCH(C272,'Painel Controle'!C$110:C$121,0))</f>
        <v>Pesados II</v>
      </c>
      <c r="E272" s="177" t="s">
        <v>595</v>
      </c>
      <c r="F272" s="110" cm="1">
        <f t="array" ref="F272">_xlfn._xlws.FILTER(E$34:E$81,(B$34:B$81 = B272) * (LEFT(C$34:C$81,5) = LEFT(D272,5)) * (D$34:D$81 = E272))</f>
        <v>0.13489999999999999</v>
      </c>
      <c r="G272" s="565" cm="1">
        <f t="array" ref="G272">_xlfn._xlws.FILTER(F$34:F$81,(B$34:B$81 = B272) * (LEFT(C$34:C$81,5) = LEFT(D272,5)) * (D$34:D$81 = E272))</f>
        <v>20</v>
      </c>
      <c r="H272" s="250" t="b">
        <f t="shared" si="2"/>
        <v>0</v>
      </c>
      <c r="I272" s="219" cm="1">
        <f t="array" aca="1" ref="I272" ca="1">IF(G272&lt;=B$3,(1-((1-INDEX(I$12:I$15,B272))^(G272-1))),(1-((1-INDEX(I$12:I$15,B272))^(B$3-1)))) * H272</f>
        <v>0</v>
      </c>
      <c r="J272" s="219" cm="1">
        <f t="array" aca="1" ref="J272" ca="1">_xlfn.LET(_xlpm.númerotermospg,MIN(B$3,G272),_xlpm.razão,1-INDEX(_xlfn.ANCHORARRAY(I$12),B272),_xlpm.somatermospg,((_xlpm.razão^_xlpm.númerotermospg)-1)/(_xlpm.razão-1),_xlpm.númerotermosconstantes,IF(G272&lt;=B$3,0,G272-B$3),_xlpm.somatermosconstantes,(1-I272)*_xlpm.númerotermosconstantes,_xlpm.somatodostermos,_xlpm.somatermospg+_xlpm.somatermosconstantes,_xlpm.médiatodosostermos,_xlpm.somatodostermos/G272,1 - _xlpm.médiatodosostermos) * H272</f>
        <v>0</v>
      </c>
      <c r="K272" s="110">
        <f ca="1"/>
        <v>0</v>
      </c>
    </row>
    <row r="273" spans="2:11">
      <c r="B273" s="345">
        <v>3</v>
      </c>
      <c r="C273" s="267" t="str">
        <f>'Painel Controle'!C$117</f>
        <v>Veículos Comerciais com 7 Eixos Articulado</v>
      </c>
      <c r="D273" s="481" t="str">
        <f>INDEX('Painel Controle'!D$110:D$121,MATCH(C273,'Painel Controle'!C$110:C$121,0))</f>
        <v>Pesados II</v>
      </c>
      <c r="E273" s="177" t="s">
        <v>596</v>
      </c>
      <c r="F273" s="110" cm="1">
        <f t="array" ref="F273">_xlfn._xlws.FILTER(E$34:E$81,(B$34:B$81 = B273) * (LEFT(C$34:C$81,5) = LEFT(D273,5)) * (D$34:D$81 = E273))</f>
        <v>0.28399999999999997</v>
      </c>
      <c r="G273" s="565" cm="1">
        <f t="array" ref="G273">_xlfn._xlws.FILTER(F$34:F$81,(B$34:B$81 = B273) * (LEFT(C$34:C$81,5) = LEFT(D273,5)) * (D$34:D$81 = E273))</f>
        <v>4</v>
      </c>
      <c r="H273" s="250" t="b">
        <f t="shared" si="2"/>
        <v>0</v>
      </c>
      <c r="I273" s="219" cm="1">
        <f t="array" aca="1" ref="I273" ca="1">IF(G273&lt;=B$3,(1-((1-INDEX(I$12:I$15,B273))^(G273-1))),(1-((1-INDEX(I$12:I$15,B273))^(B$3-1)))) * H273</f>
        <v>0</v>
      </c>
      <c r="J273" s="219" cm="1">
        <f t="array" aca="1" ref="J273" ca="1">_xlfn.LET(_xlpm.númerotermospg,MIN(B$3,G273),_xlpm.razão,1-INDEX(_xlfn.ANCHORARRAY(I$12),B273),_xlpm.somatermospg,((_xlpm.razão^_xlpm.númerotermospg)-1)/(_xlpm.razão-1),_xlpm.númerotermosconstantes,IF(G273&lt;=B$3,0,G273-B$3),_xlpm.somatermosconstantes,(1-I273)*_xlpm.númerotermosconstantes,_xlpm.somatodostermos,_xlpm.somatermospg+_xlpm.somatermosconstantes,_xlpm.médiatodosostermos,_xlpm.somatodostermos/G273,1 - _xlpm.médiatodosostermos) * H273</f>
        <v>0</v>
      </c>
      <c r="K273" s="110">
        <f ca="1"/>
        <v>0</v>
      </c>
    </row>
    <row r="274" spans="2:11">
      <c r="B274" s="345">
        <v>3</v>
      </c>
      <c r="C274" s="267" t="str">
        <f>'Painel Controle'!C$117</f>
        <v>Veículos Comerciais com 7 Eixos Articulado</v>
      </c>
      <c r="D274" s="481" t="str">
        <f>INDEX('Painel Controle'!D$110:D$121,MATCH(C274,'Painel Controle'!C$110:C$121,0))</f>
        <v>Pesados II</v>
      </c>
      <c r="E274" s="177" t="s">
        <v>597</v>
      </c>
      <c r="F274" s="110" cm="1">
        <f t="array" ref="F274">_xlfn._xlws.FILTER(E$34:E$81,(B$34:B$81 = B274) * (LEFT(C$34:C$81,5) = LEFT(D274,5)) * (D$34:D$81 = E274))</f>
        <v>0.14899999999999999</v>
      </c>
      <c r="G274" s="565" cm="1">
        <f t="array" ref="G274">_xlfn._xlws.FILTER(F$34:F$81,(B$34:B$81 = B274) * (LEFT(C$34:C$81,5) = LEFT(D274,5)) * (D$34:D$81 = E274))</f>
        <v>2</v>
      </c>
      <c r="H274" s="250" t="b">
        <f t="shared" si="2"/>
        <v>0</v>
      </c>
      <c r="I274" s="219" cm="1">
        <f t="array" aca="1" ref="I274" ca="1">IF(G274&lt;=B$3,(1-((1-INDEX(I$12:I$15,B274))^(G274-1))),(1-((1-INDEX(I$12:I$15,B274))^(B$3-1)))) * H274</f>
        <v>0</v>
      </c>
      <c r="J274" s="219" cm="1">
        <f t="array" aca="1" ref="J274" ca="1">_xlfn.LET(_xlpm.númerotermospg,MIN(B$3,G274),_xlpm.razão,1-INDEX(_xlfn.ANCHORARRAY(I$12),B274),_xlpm.somatermospg,((_xlpm.razão^_xlpm.númerotermospg)-1)/(_xlpm.razão-1),_xlpm.númerotermosconstantes,IF(G274&lt;=B$3,0,G274-B$3),_xlpm.somatermosconstantes,(1-I274)*_xlpm.númerotermosconstantes,_xlpm.somatodostermos,_xlpm.somatermospg+_xlpm.somatermosconstantes,_xlpm.médiatodosostermos,_xlpm.somatodostermos/G274,1 - _xlpm.médiatodosostermos) * H274</f>
        <v>0</v>
      </c>
      <c r="K274" s="110">
        <f ca="1"/>
        <v>0</v>
      </c>
    </row>
    <row r="275" spans="2:11">
      <c r="B275" s="345">
        <v>3</v>
      </c>
      <c r="C275" s="267" t="str">
        <f>'Painel Controle'!C$117</f>
        <v>Veículos Comerciais com 7 Eixos Articulado</v>
      </c>
      <c r="D275" s="481" t="str">
        <f>INDEX('Painel Controle'!D$110:D$121,MATCH(C275,'Painel Controle'!C$110:C$121,0))</f>
        <v>Pesados II</v>
      </c>
      <c r="E275" s="177" t="s">
        <v>598</v>
      </c>
      <c r="F275" s="110" cm="1">
        <f t="array" ref="F275">_xlfn._xlws.FILTER(E$34:E$81,(B$34:B$81 = B275) * (LEFT(C$34:C$81,5) = LEFT(D275,5)) * (D$34:D$81 = E275))</f>
        <v>1.4E-2</v>
      </c>
      <c r="G275" s="565" cm="1">
        <f t="array" ref="G275">_xlfn._xlws.FILTER(F$34:F$81,(B$34:B$81 = B275) * (LEFT(C$34:C$81,5) = LEFT(D275,5)) * (D$34:D$81 = E275))</f>
        <v>1</v>
      </c>
      <c r="H275" s="250" t="b">
        <f t="shared" si="2"/>
        <v>0</v>
      </c>
      <c r="I275" s="219" cm="1">
        <f t="array" aca="1" ref="I275" ca="1">IF(G275&lt;=B$3,(1-((1-INDEX(I$12:I$15,B275))^(G275-1))),(1-((1-INDEX(I$12:I$15,B275))^(B$3-1)))) * H275</f>
        <v>0</v>
      </c>
      <c r="J275" s="219" cm="1">
        <f t="array" aca="1" ref="J275" ca="1">_xlfn.LET(_xlpm.númerotermospg,MIN(B$3,G275),_xlpm.razão,1-INDEX(_xlfn.ANCHORARRAY(I$12),B275),_xlpm.somatermospg,((_xlpm.razão^_xlpm.númerotermospg)-1)/(_xlpm.razão-1),_xlpm.númerotermosconstantes,IF(G275&lt;=B$3,0,G275-B$3),_xlpm.somatermosconstantes,(1-I275)*_xlpm.númerotermosconstantes,_xlpm.somatodostermos,_xlpm.somatermospg+_xlpm.somatermosconstantes,_xlpm.médiatodosostermos,_xlpm.somatodostermos/G275,1 - _xlpm.médiatodosostermos) * H275</f>
        <v>0</v>
      </c>
      <c r="K275" s="110">
        <f ca="1"/>
        <v>0</v>
      </c>
    </row>
    <row r="276" spans="2:11">
      <c r="B276" s="345">
        <v>3</v>
      </c>
      <c r="C276" s="267" t="str">
        <f>'Painel Controle'!C$117</f>
        <v>Veículos Comerciais com 7 Eixos Articulado</v>
      </c>
      <c r="D276" s="481" t="str">
        <f>INDEX('Painel Controle'!D$110:D$121,MATCH(C276,'Painel Controle'!C$110:C$121,0))</f>
        <v>Pesados II</v>
      </c>
      <c r="E276" s="177" t="s">
        <v>599</v>
      </c>
      <c r="F276" s="110" cm="1">
        <f t="array" ref="F276">_xlfn._xlws.FILTER(E$34:E$81,(B$34:B$81 = B276) * (LEFT(C$34:C$81,5) = LEFT(D276,5)) * (D$34:D$81 = E276))</f>
        <v>0.39200000000000002</v>
      </c>
      <c r="G276" s="565" cm="1">
        <f t="array" ref="G276">_xlfn._xlws.FILTER(F$34:F$81,(B$34:B$81 = B276) * (LEFT(C$34:C$81,5) = LEFT(D276,5)) * (D$34:D$81 = E276))</f>
        <v>1</v>
      </c>
      <c r="H276" s="250" t="b">
        <f t="shared" si="2"/>
        <v>0</v>
      </c>
      <c r="I276" s="219" cm="1">
        <f t="array" aca="1" ref="I276" ca="1">IF(G276&lt;=B$3,(1-((1-INDEX(I$12:I$15,B276))^(G276-1))),(1-((1-INDEX(I$12:I$15,B276))^(B$3-1)))) * H276</f>
        <v>0</v>
      </c>
      <c r="J276" s="219" cm="1">
        <f t="array" aca="1" ref="J276" ca="1">_xlfn.LET(_xlpm.númerotermospg,MIN(B$3,G276),_xlpm.razão,1-INDEX(_xlfn.ANCHORARRAY(I$12),B276),_xlpm.somatermospg,((_xlpm.razão^_xlpm.númerotermospg)-1)/(_xlpm.razão-1),_xlpm.númerotermosconstantes,IF(G276&lt;=B$3,0,G276-B$3),_xlpm.somatermosconstantes,(1-I276)*_xlpm.númerotermosconstantes,_xlpm.somatodostermos,_xlpm.somatermospg+_xlpm.somatermosconstantes,_xlpm.médiatodosostermos,_xlpm.somatodostermos/G276,1 - _xlpm.médiatodosostermos) * H276</f>
        <v>0</v>
      </c>
      <c r="K276" s="110">
        <f ca="1"/>
        <v>0</v>
      </c>
    </row>
    <row r="277" spans="2:11">
      <c r="B277" s="345">
        <v>3</v>
      </c>
      <c r="C277" s="267" t="str">
        <f>'Painel Controle'!C$117</f>
        <v>Veículos Comerciais com 7 Eixos Articulado</v>
      </c>
      <c r="D277" s="481" t="str">
        <f>INDEX('Painel Controle'!D$110:D$121,MATCH(C277,'Painel Controle'!C$110:C$121,0))</f>
        <v>Pesados II</v>
      </c>
      <c r="E277" s="177" t="s">
        <v>600</v>
      </c>
      <c r="F277" s="110" cm="1">
        <f t="array" ref="F277">_xlfn._xlws.FILTER(E$34:E$81,(B$34:B$81 = B277) * (LEFT(C$34:C$81,5) = LEFT(D277,5)) * (D$34:D$81 = E277))</f>
        <v>2.7E-2</v>
      </c>
      <c r="G277" s="565" cm="1">
        <f t="array" ref="G277">_xlfn._xlws.FILTER(F$34:F$81,(B$34:B$81 = B277) * (LEFT(C$34:C$81,5) = LEFT(D277,5)) * (D$34:D$81 = E277))</f>
        <v>1</v>
      </c>
      <c r="H277" s="250" t="b">
        <f t="shared" si="2"/>
        <v>0</v>
      </c>
      <c r="I277" s="219" cm="1">
        <f t="array" aca="1" ref="I277" ca="1">IF(G277&lt;=B$3,(1-((1-INDEX(I$12:I$15,B277))^(G277-1))),(1-((1-INDEX(I$12:I$15,B277))^(B$3-1)))) * H277</f>
        <v>0</v>
      </c>
      <c r="J277" s="219" cm="1">
        <f t="array" aca="1" ref="J277" ca="1">_xlfn.LET(_xlpm.númerotermospg,MIN(B$3,G277),_xlpm.razão,1-INDEX(_xlfn.ANCHORARRAY(I$12),B277),_xlpm.somatermospg,((_xlpm.razão^_xlpm.númerotermospg)-1)/(_xlpm.razão-1),_xlpm.númerotermosconstantes,IF(G277&lt;=B$3,0,G277-B$3),_xlpm.somatermosconstantes,(1-I277)*_xlpm.númerotermosconstantes,_xlpm.somatodostermos,_xlpm.somatermospg+_xlpm.somatermosconstantes,_xlpm.médiatodosostermos,_xlpm.somatodostermos/G277,1 - _xlpm.médiatodosostermos) * H277</f>
        <v>0</v>
      </c>
      <c r="K277" s="110">
        <f ca="1"/>
        <v>0</v>
      </c>
    </row>
    <row r="278" spans="2:11">
      <c r="B278" s="345">
        <v>3</v>
      </c>
      <c r="C278" s="267" t="str">
        <f>'Painel Controle'!C$118</f>
        <v>Veículos Comerciais com 8 Eixos Articulado</v>
      </c>
      <c r="D278" s="481" t="str">
        <f>INDEX('Painel Controle'!D$110:D$121,MATCH(C278,'Painel Controle'!C$110:C$121,0))</f>
        <v>Pesados II</v>
      </c>
      <c r="E278" s="177" t="s">
        <v>595</v>
      </c>
      <c r="F278" s="110" cm="1">
        <f t="array" ref="F278">_xlfn._xlws.FILTER(E$34:E$81,(B$34:B$81 = B278) * (LEFT(C$34:C$81,5) = LEFT(D278,5)) * (D$34:D$81 = E278))</f>
        <v>0.13489999999999999</v>
      </c>
      <c r="G278" s="565" cm="1">
        <f t="array" ref="G278">_xlfn._xlws.FILTER(F$34:F$81,(B$34:B$81 = B278) * (LEFT(C$34:C$81,5) = LEFT(D278,5)) * (D$34:D$81 = E278))</f>
        <v>20</v>
      </c>
      <c r="H278" s="250" t="b">
        <f t="shared" si="2"/>
        <v>0</v>
      </c>
      <c r="I278" s="219" cm="1">
        <f t="array" aca="1" ref="I278" ca="1">IF(G278&lt;=B$3,(1-((1-INDEX(I$12:I$15,B278))^(G278-1))),(1-((1-INDEX(I$12:I$15,B278))^(B$3-1)))) * H278</f>
        <v>0</v>
      </c>
      <c r="J278" s="219" cm="1">
        <f t="array" aca="1" ref="J278" ca="1">_xlfn.LET(_xlpm.númerotermospg,MIN(B$3,G278),_xlpm.razão,1-INDEX(_xlfn.ANCHORARRAY(I$12),B278),_xlpm.somatermospg,((_xlpm.razão^_xlpm.númerotermospg)-1)/(_xlpm.razão-1),_xlpm.númerotermosconstantes,IF(G278&lt;=B$3,0,G278-B$3),_xlpm.somatermosconstantes,(1-I278)*_xlpm.númerotermosconstantes,_xlpm.somatodostermos,_xlpm.somatermospg+_xlpm.somatermosconstantes,_xlpm.médiatodosostermos,_xlpm.somatodostermos/G278,1 - _xlpm.médiatodosostermos) * H278</f>
        <v>0</v>
      </c>
      <c r="K278" s="110">
        <f ca="1"/>
        <v>0</v>
      </c>
    </row>
    <row r="279" spans="2:11">
      <c r="B279" s="345">
        <v>3</v>
      </c>
      <c r="C279" s="267" t="str">
        <f>'Painel Controle'!C$118</f>
        <v>Veículos Comerciais com 8 Eixos Articulado</v>
      </c>
      <c r="D279" s="481" t="str">
        <f>INDEX('Painel Controle'!D$110:D$121,MATCH(C279,'Painel Controle'!C$110:C$121,0))</f>
        <v>Pesados II</v>
      </c>
      <c r="E279" s="177" t="s">
        <v>596</v>
      </c>
      <c r="F279" s="110" cm="1">
        <f t="array" ref="F279">_xlfn._xlws.FILTER(E$34:E$81,(B$34:B$81 = B279) * (LEFT(C$34:C$81,5) = LEFT(D279,5)) * (D$34:D$81 = E279))</f>
        <v>0.28399999999999997</v>
      </c>
      <c r="G279" s="565" cm="1">
        <f t="array" ref="G279">_xlfn._xlws.FILTER(F$34:F$81,(B$34:B$81 = B279) * (LEFT(C$34:C$81,5) = LEFT(D279,5)) * (D$34:D$81 = E279))</f>
        <v>4</v>
      </c>
      <c r="H279" s="250" t="b">
        <f t="shared" ref="H279:H342" si="3">OR(C279="Automóvel",C279="Motocicleta")</f>
        <v>0</v>
      </c>
      <c r="I279" s="219" cm="1">
        <f t="array" aca="1" ref="I279" ca="1">IF(G279&lt;=B$3,(1-((1-INDEX(I$12:I$15,B279))^(G279-1))),(1-((1-INDEX(I$12:I$15,B279))^(B$3-1)))) * H279</f>
        <v>0</v>
      </c>
      <c r="J279" s="219" cm="1">
        <f t="array" aca="1" ref="J279" ca="1">_xlfn.LET(_xlpm.númerotermospg,MIN(B$3,G279),_xlpm.razão,1-INDEX(_xlfn.ANCHORARRAY(I$12),B279),_xlpm.somatermospg,((_xlpm.razão^_xlpm.númerotermospg)-1)/(_xlpm.razão-1),_xlpm.númerotermosconstantes,IF(G279&lt;=B$3,0,G279-B$3),_xlpm.somatermosconstantes,(1-I279)*_xlpm.númerotermosconstantes,_xlpm.somatodostermos,_xlpm.somatermospg+_xlpm.somatermosconstantes,_xlpm.médiatodosostermos,_xlpm.somatodostermos/G279,1 - _xlpm.médiatodosostermos) * H279</f>
        <v>0</v>
      </c>
      <c r="K279" s="110">
        <f ca="1"/>
        <v>0</v>
      </c>
    </row>
    <row r="280" spans="2:11">
      <c r="B280" s="345">
        <v>3</v>
      </c>
      <c r="C280" s="267" t="str">
        <f>'Painel Controle'!C$118</f>
        <v>Veículos Comerciais com 8 Eixos Articulado</v>
      </c>
      <c r="D280" s="481" t="str">
        <f>INDEX('Painel Controle'!D$110:D$121,MATCH(C280,'Painel Controle'!C$110:C$121,0))</f>
        <v>Pesados II</v>
      </c>
      <c r="E280" s="177" t="s">
        <v>597</v>
      </c>
      <c r="F280" s="110" cm="1">
        <f t="array" ref="F280">_xlfn._xlws.FILTER(E$34:E$81,(B$34:B$81 = B280) * (LEFT(C$34:C$81,5) = LEFT(D280,5)) * (D$34:D$81 = E280))</f>
        <v>0.14899999999999999</v>
      </c>
      <c r="G280" s="565" cm="1">
        <f t="array" ref="G280">_xlfn._xlws.FILTER(F$34:F$81,(B$34:B$81 = B280) * (LEFT(C$34:C$81,5) = LEFT(D280,5)) * (D$34:D$81 = E280))</f>
        <v>2</v>
      </c>
      <c r="H280" s="250" t="b">
        <f t="shared" si="3"/>
        <v>0</v>
      </c>
      <c r="I280" s="219" cm="1">
        <f t="array" aca="1" ref="I280" ca="1">IF(G280&lt;=B$3,(1-((1-INDEX(I$12:I$15,B280))^(G280-1))),(1-((1-INDEX(I$12:I$15,B280))^(B$3-1)))) * H280</f>
        <v>0</v>
      </c>
      <c r="J280" s="219" cm="1">
        <f t="array" aca="1" ref="J280" ca="1">_xlfn.LET(_xlpm.númerotermospg,MIN(B$3,G280),_xlpm.razão,1-INDEX(_xlfn.ANCHORARRAY(I$12),B280),_xlpm.somatermospg,((_xlpm.razão^_xlpm.númerotermospg)-1)/(_xlpm.razão-1),_xlpm.númerotermosconstantes,IF(G280&lt;=B$3,0,G280-B$3),_xlpm.somatermosconstantes,(1-I280)*_xlpm.númerotermosconstantes,_xlpm.somatodostermos,_xlpm.somatermospg+_xlpm.somatermosconstantes,_xlpm.médiatodosostermos,_xlpm.somatodostermos/G280,1 - _xlpm.médiatodosostermos) * H280</f>
        <v>0</v>
      </c>
      <c r="K280" s="110">
        <f ca="1"/>
        <v>0</v>
      </c>
    </row>
    <row r="281" spans="2:11">
      <c r="B281" s="345">
        <v>3</v>
      </c>
      <c r="C281" s="267" t="str">
        <f>'Painel Controle'!C$118</f>
        <v>Veículos Comerciais com 8 Eixos Articulado</v>
      </c>
      <c r="D281" s="481" t="str">
        <f>INDEX('Painel Controle'!D$110:D$121,MATCH(C281,'Painel Controle'!C$110:C$121,0))</f>
        <v>Pesados II</v>
      </c>
      <c r="E281" s="177" t="s">
        <v>598</v>
      </c>
      <c r="F281" s="110" cm="1">
        <f t="array" ref="F281">_xlfn._xlws.FILTER(E$34:E$81,(B$34:B$81 = B281) * (LEFT(C$34:C$81,5) = LEFT(D281,5)) * (D$34:D$81 = E281))</f>
        <v>1.4E-2</v>
      </c>
      <c r="G281" s="565" cm="1">
        <f t="array" ref="G281">_xlfn._xlws.FILTER(F$34:F$81,(B$34:B$81 = B281) * (LEFT(C$34:C$81,5) = LEFT(D281,5)) * (D$34:D$81 = E281))</f>
        <v>1</v>
      </c>
      <c r="H281" s="250" t="b">
        <f t="shared" si="3"/>
        <v>0</v>
      </c>
      <c r="I281" s="219" cm="1">
        <f t="array" aca="1" ref="I281" ca="1">IF(G281&lt;=B$3,(1-((1-INDEX(I$12:I$15,B281))^(G281-1))),(1-((1-INDEX(I$12:I$15,B281))^(B$3-1)))) * H281</f>
        <v>0</v>
      </c>
      <c r="J281" s="219" cm="1">
        <f t="array" aca="1" ref="J281" ca="1">_xlfn.LET(_xlpm.númerotermospg,MIN(B$3,G281),_xlpm.razão,1-INDEX(_xlfn.ANCHORARRAY(I$12),B281),_xlpm.somatermospg,((_xlpm.razão^_xlpm.númerotermospg)-1)/(_xlpm.razão-1),_xlpm.númerotermosconstantes,IF(G281&lt;=B$3,0,G281-B$3),_xlpm.somatermosconstantes,(1-I281)*_xlpm.númerotermosconstantes,_xlpm.somatodostermos,_xlpm.somatermospg+_xlpm.somatermosconstantes,_xlpm.médiatodosostermos,_xlpm.somatodostermos/G281,1 - _xlpm.médiatodosostermos) * H281</f>
        <v>0</v>
      </c>
      <c r="K281" s="110">
        <f ca="1"/>
        <v>0</v>
      </c>
    </row>
    <row r="282" spans="2:11">
      <c r="B282" s="345">
        <v>3</v>
      </c>
      <c r="C282" s="267" t="str">
        <f>'Painel Controle'!C$118</f>
        <v>Veículos Comerciais com 8 Eixos Articulado</v>
      </c>
      <c r="D282" s="481" t="str">
        <f>INDEX('Painel Controle'!D$110:D$121,MATCH(C282,'Painel Controle'!C$110:C$121,0))</f>
        <v>Pesados II</v>
      </c>
      <c r="E282" s="177" t="s">
        <v>599</v>
      </c>
      <c r="F282" s="110" cm="1">
        <f t="array" ref="F282">_xlfn._xlws.FILTER(E$34:E$81,(B$34:B$81 = B282) * (LEFT(C$34:C$81,5) = LEFT(D282,5)) * (D$34:D$81 = E282))</f>
        <v>0.39200000000000002</v>
      </c>
      <c r="G282" s="565" cm="1">
        <f t="array" ref="G282">_xlfn._xlws.FILTER(F$34:F$81,(B$34:B$81 = B282) * (LEFT(C$34:C$81,5) = LEFT(D282,5)) * (D$34:D$81 = E282))</f>
        <v>1</v>
      </c>
      <c r="H282" s="250" t="b">
        <f t="shared" si="3"/>
        <v>0</v>
      </c>
      <c r="I282" s="219" cm="1">
        <f t="array" aca="1" ref="I282" ca="1">IF(G282&lt;=B$3,(1-((1-INDEX(I$12:I$15,B282))^(G282-1))),(1-((1-INDEX(I$12:I$15,B282))^(B$3-1)))) * H282</f>
        <v>0</v>
      </c>
      <c r="J282" s="219" cm="1">
        <f t="array" aca="1" ref="J282" ca="1">_xlfn.LET(_xlpm.númerotermospg,MIN(B$3,G282),_xlpm.razão,1-INDEX(_xlfn.ANCHORARRAY(I$12),B282),_xlpm.somatermospg,((_xlpm.razão^_xlpm.númerotermospg)-1)/(_xlpm.razão-1),_xlpm.númerotermosconstantes,IF(G282&lt;=B$3,0,G282-B$3),_xlpm.somatermosconstantes,(1-I282)*_xlpm.númerotermosconstantes,_xlpm.somatodostermos,_xlpm.somatermospg+_xlpm.somatermosconstantes,_xlpm.médiatodosostermos,_xlpm.somatodostermos/G282,1 - _xlpm.médiatodosostermos) * H282</f>
        <v>0</v>
      </c>
      <c r="K282" s="110">
        <f ca="1"/>
        <v>0</v>
      </c>
    </row>
    <row r="283" spans="2:11">
      <c r="B283" s="345">
        <v>3</v>
      </c>
      <c r="C283" s="267" t="str">
        <f>'Painel Controle'!C$118</f>
        <v>Veículos Comerciais com 8 Eixos Articulado</v>
      </c>
      <c r="D283" s="481" t="str">
        <f>INDEX('Painel Controle'!D$110:D$121,MATCH(C283,'Painel Controle'!C$110:C$121,0))</f>
        <v>Pesados II</v>
      </c>
      <c r="E283" s="177" t="s">
        <v>600</v>
      </c>
      <c r="F283" s="110" cm="1">
        <f t="array" ref="F283">_xlfn._xlws.FILTER(E$34:E$81,(B$34:B$81 = B283) * (LEFT(C$34:C$81,5) = LEFT(D283,5)) * (D$34:D$81 = E283))</f>
        <v>2.7E-2</v>
      </c>
      <c r="G283" s="565" cm="1">
        <f t="array" ref="G283">_xlfn._xlws.FILTER(F$34:F$81,(B$34:B$81 = B283) * (LEFT(C$34:C$81,5) = LEFT(D283,5)) * (D$34:D$81 = E283))</f>
        <v>1</v>
      </c>
      <c r="H283" s="250" t="b">
        <f t="shared" si="3"/>
        <v>0</v>
      </c>
      <c r="I283" s="219" cm="1">
        <f t="array" aca="1" ref="I283" ca="1">IF(G283&lt;=B$3,(1-((1-INDEX(I$12:I$15,B283))^(G283-1))),(1-((1-INDEX(I$12:I$15,B283))^(B$3-1)))) * H283</f>
        <v>0</v>
      </c>
      <c r="J283" s="219" cm="1">
        <f t="array" aca="1" ref="J283" ca="1">_xlfn.LET(_xlpm.númerotermospg,MIN(B$3,G283),_xlpm.razão,1-INDEX(_xlfn.ANCHORARRAY(I$12),B283),_xlpm.somatermospg,((_xlpm.razão^_xlpm.númerotermospg)-1)/(_xlpm.razão-1),_xlpm.númerotermosconstantes,IF(G283&lt;=B$3,0,G283-B$3),_xlpm.somatermosconstantes,(1-I283)*_xlpm.númerotermosconstantes,_xlpm.somatodostermos,_xlpm.somatermospg+_xlpm.somatermosconstantes,_xlpm.médiatodosostermos,_xlpm.somatodostermos/G283,1 - _xlpm.médiatodosostermos) * H283</f>
        <v>0</v>
      </c>
      <c r="K283" s="110">
        <f ca="1"/>
        <v>0</v>
      </c>
    </row>
    <row r="284" spans="2:11">
      <c r="B284" s="345">
        <v>3</v>
      </c>
      <c r="C284" s="267" t="str">
        <f>'Painel Controle'!C$119</f>
        <v>Veículos Comerciais com 9 Eixos Articulado</v>
      </c>
      <c r="D284" s="481" t="str">
        <f>INDEX('Painel Controle'!D$110:D$121,MATCH(C284,'Painel Controle'!C$110:C$121,0))</f>
        <v>Pesados II</v>
      </c>
      <c r="E284" s="177" t="s">
        <v>595</v>
      </c>
      <c r="F284" s="110" cm="1">
        <f t="array" ref="F284">_xlfn._xlws.FILTER(E$34:E$81,(B$34:B$81 = B284) * (LEFT(C$34:C$81,5) = LEFT(D284,5)) * (D$34:D$81 = E284))</f>
        <v>0.13489999999999999</v>
      </c>
      <c r="G284" s="565" cm="1">
        <f t="array" ref="G284">_xlfn._xlws.FILTER(F$34:F$81,(B$34:B$81 = B284) * (LEFT(C$34:C$81,5) = LEFT(D284,5)) * (D$34:D$81 = E284))</f>
        <v>20</v>
      </c>
      <c r="H284" s="250" t="b">
        <f t="shared" si="3"/>
        <v>0</v>
      </c>
      <c r="I284" s="219" cm="1">
        <f t="array" aca="1" ref="I284" ca="1">IF(G284&lt;=B$3,(1-((1-INDEX(I$12:I$15,B284))^(G284-1))),(1-((1-INDEX(I$12:I$15,B284))^(B$3-1)))) * H284</f>
        <v>0</v>
      </c>
      <c r="J284" s="219" cm="1">
        <f t="array" aca="1" ref="J284" ca="1">_xlfn.LET(_xlpm.númerotermospg,MIN(B$3,G284),_xlpm.razão,1-INDEX(_xlfn.ANCHORARRAY(I$12),B284),_xlpm.somatermospg,((_xlpm.razão^_xlpm.númerotermospg)-1)/(_xlpm.razão-1),_xlpm.númerotermosconstantes,IF(G284&lt;=B$3,0,G284-B$3),_xlpm.somatermosconstantes,(1-I284)*_xlpm.númerotermosconstantes,_xlpm.somatodostermos,_xlpm.somatermospg+_xlpm.somatermosconstantes,_xlpm.médiatodosostermos,_xlpm.somatodostermos/G284,1 - _xlpm.médiatodosostermos) * H284</f>
        <v>0</v>
      </c>
      <c r="K284" s="110">
        <f ca="1"/>
        <v>0</v>
      </c>
    </row>
    <row r="285" spans="2:11">
      <c r="B285" s="345">
        <v>3</v>
      </c>
      <c r="C285" s="267" t="str">
        <f>'Painel Controle'!C$119</f>
        <v>Veículos Comerciais com 9 Eixos Articulado</v>
      </c>
      <c r="D285" s="481" t="str">
        <f>INDEX('Painel Controle'!D$110:D$121,MATCH(C285,'Painel Controle'!C$110:C$121,0))</f>
        <v>Pesados II</v>
      </c>
      <c r="E285" s="177" t="s">
        <v>596</v>
      </c>
      <c r="F285" s="110" cm="1">
        <f t="array" ref="F285">_xlfn._xlws.FILTER(E$34:E$81,(B$34:B$81 = B285) * (LEFT(C$34:C$81,5) = LEFT(D285,5)) * (D$34:D$81 = E285))</f>
        <v>0.28399999999999997</v>
      </c>
      <c r="G285" s="565" cm="1">
        <f t="array" ref="G285">_xlfn._xlws.FILTER(F$34:F$81,(B$34:B$81 = B285) * (LEFT(C$34:C$81,5) = LEFT(D285,5)) * (D$34:D$81 = E285))</f>
        <v>4</v>
      </c>
      <c r="H285" s="250" t="b">
        <f t="shared" si="3"/>
        <v>0</v>
      </c>
      <c r="I285" s="219" cm="1">
        <f t="array" aca="1" ref="I285" ca="1">IF(G285&lt;=B$3,(1-((1-INDEX(I$12:I$15,B285))^(G285-1))),(1-((1-INDEX(I$12:I$15,B285))^(B$3-1)))) * H285</f>
        <v>0</v>
      </c>
      <c r="J285" s="219" cm="1">
        <f t="array" aca="1" ref="J285" ca="1">_xlfn.LET(_xlpm.númerotermospg,MIN(B$3,G285),_xlpm.razão,1-INDEX(_xlfn.ANCHORARRAY(I$12),B285),_xlpm.somatermospg,((_xlpm.razão^_xlpm.númerotermospg)-1)/(_xlpm.razão-1),_xlpm.númerotermosconstantes,IF(G285&lt;=B$3,0,G285-B$3),_xlpm.somatermosconstantes,(1-I285)*_xlpm.númerotermosconstantes,_xlpm.somatodostermos,_xlpm.somatermospg+_xlpm.somatermosconstantes,_xlpm.médiatodosostermos,_xlpm.somatodostermos/G285,1 - _xlpm.médiatodosostermos) * H285</f>
        <v>0</v>
      </c>
      <c r="K285" s="110">
        <f ca="1"/>
        <v>0</v>
      </c>
    </row>
    <row r="286" spans="2:11">
      <c r="B286" s="345">
        <v>3</v>
      </c>
      <c r="C286" s="267" t="str">
        <f>'Painel Controle'!C$119</f>
        <v>Veículos Comerciais com 9 Eixos Articulado</v>
      </c>
      <c r="D286" s="481" t="str">
        <f>INDEX('Painel Controle'!D$110:D$121,MATCH(C286,'Painel Controle'!C$110:C$121,0))</f>
        <v>Pesados II</v>
      </c>
      <c r="E286" s="177" t="s">
        <v>597</v>
      </c>
      <c r="F286" s="110" cm="1">
        <f t="array" ref="F286">_xlfn._xlws.FILTER(E$34:E$81,(B$34:B$81 = B286) * (LEFT(C$34:C$81,5) = LEFT(D286,5)) * (D$34:D$81 = E286))</f>
        <v>0.14899999999999999</v>
      </c>
      <c r="G286" s="565" cm="1">
        <f t="array" ref="G286">_xlfn._xlws.FILTER(F$34:F$81,(B$34:B$81 = B286) * (LEFT(C$34:C$81,5) = LEFT(D286,5)) * (D$34:D$81 = E286))</f>
        <v>2</v>
      </c>
      <c r="H286" s="250" t="b">
        <f t="shared" si="3"/>
        <v>0</v>
      </c>
      <c r="I286" s="219" cm="1">
        <f t="array" aca="1" ref="I286" ca="1">IF(G286&lt;=B$3,(1-((1-INDEX(I$12:I$15,B286))^(G286-1))),(1-((1-INDEX(I$12:I$15,B286))^(B$3-1)))) * H286</f>
        <v>0</v>
      </c>
      <c r="J286" s="219" cm="1">
        <f t="array" aca="1" ref="J286" ca="1">_xlfn.LET(_xlpm.númerotermospg,MIN(B$3,G286),_xlpm.razão,1-INDEX(_xlfn.ANCHORARRAY(I$12),B286),_xlpm.somatermospg,((_xlpm.razão^_xlpm.númerotermospg)-1)/(_xlpm.razão-1),_xlpm.númerotermosconstantes,IF(G286&lt;=B$3,0,G286-B$3),_xlpm.somatermosconstantes,(1-I286)*_xlpm.númerotermosconstantes,_xlpm.somatodostermos,_xlpm.somatermospg+_xlpm.somatermosconstantes,_xlpm.médiatodosostermos,_xlpm.somatodostermos/G286,1 - _xlpm.médiatodosostermos) * H286</f>
        <v>0</v>
      </c>
      <c r="K286" s="110">
        <f ca="1"/>
        <v>0</v>
      </c>
    </row>
    <row r="287" spans="2:11">
      <c r="B287" s="345">
        <v>3</v>
      </c>
      <c r="C287" s="267" t="str">
        <f>'Painel Controle'!C$119</f>
        <v>Veículos Comerciais com 9 Eixos Articulado</v>
      </c>
      <c r="D287" s="481" t="str">
        <f>INDEX('Painel Controle'!D$110:D$121,MATCH(C287,'Painel Controle'!C$110:C$121,0))</f>
        <v>Pesados II</v>
      </c>
      <c r="E287" s="177" t="s">
        <v>598</v>
      </c>
      <c r="F287" s="110" cm="1">
        <f t="array" ref="F287">_xlfn._xlws.FILTER(E$34:E$81,(B$34:B$81 = B287) * (LEFT(C$34:C$81,5) = LEFT(D287,5)) * (D$34:D$81 = E287))</f>
        <v>1.4E-2</v>
      </c>
      <c r="G287" s="565" cm="1">
        <f t="array" ref="G287">_xlfn._xlws.FILTER(F$34:F$81,(B$34:B$81 = B287) * (LEFT(C$34:C$81,5) = LEFT(D287,5)) * (D$34:D$81 = E287))</f>
        <v>1</v>
      </c>
      <c r="H287" s="250" t="b">
        <f t="shared" si="3"/>
        <v>0</v>
      </c>
      <c r="I287" s="219" cm="1">
        <f t="array" aca="1" ref="I287" ca="1">IF(G287&lt;=B$3,(1-((1-INDEX(I$12:I$15,B287))^(G287-1))),(1-((1-INDEX(I$12:I$15,B287))^(B$3-1)))) * H287</f>
        <v>0</v>
      </c>
      <c r="J287" s="219" cm="1">
        <f t="array" aca="1" ref="J287" ca="1">_xlfn.LET(_xlpm.númerotermospg,MIN(B$3,G287),_xlpm.razão,1-INDEX(_xlfn.ANCHORARRAY(I$12),B287),_xlpm.somatermospg,((_xlpm.razão^_xlpm.númerotermospg)-1)/(_xlpm.razão-1),_xlpm.númerotermosconstantes,IF(G287&lt;=B$3,0,G287-B$3),_xlpm.somatermosconstantes,(1-I287)*_xlpm.númerotermosconstantes,_xlpm.somatodostermos,_xlpm.somatermospg+_xlpm.somatermosconstantes,_xlpm.médiatodosostermos,_xlpm.somatodostermos/G287,1 - _xlpm.médiatodosostermos) * H287</f>
        <v>0</v>
      </c>
      <c r="K287" s="110">
        <f ca="1"/>
        <v>0</v>
      </c>
    </row>
    <row r="288" spans="2:11">
      <c r="B288" s="345">
        <v>3</v>
      </c>
      <c r="C288" s="267" t="str">
        <f>'Painel Controle'!C$119</f>
        <v>Veículos Comerciais com 9 Eixos Articulado</v>
      </c>
      <c r="D288" s="481" t="str">
        <f>INDEX('Painel Controle'!D$110:D$121,MATCH(C288,'Painel Controle'!C$110:C$121,0))</f>
        <v>Pesados II</v>
      </c>
      <c r="E288" s="177" t="s">
        <v>599</v>
      </c>
      <c r="F288" s="110" cm="1">
        <f t="array" ref="F288">_xlfn._xlws.FILTER(E$34:E$81,(B$34:B$81 = B288) * (LEFT(C$34:C$81,5) = LEFT(D288,5)) * (D$34:D$81 = E288))</f>
        <v>0.39200000000000002</v>
      </c>
      <c r="G288" s="565" cm="1">
        <f t="array" ref="G288">_xlfn._xlws.FILTER(F$34:F$81,(B$34:B$81 = B288) * (LEFT(C$34:C$81,5) = LEFT(D288,5)) * (D$34:D$81 = E288))</f>
        <v>1</v>
      </c>
      <c r="H288" s="250" t="b">
        <f t="shared" si="3"/>
        <v>0</v>
      </c>
      <c r="I288" s="219" cm="1">
        <f t="array" aca="1" ref="I288" ca="1">IF(G288&lt;=B$3,(1-((1-INDEX(I$12:I$15,B288))^(G288-1))),(1-((1-INDEX(I$12:I$15,B288))^(B$3-1)))) * H288</f>
        <v>0</v>
      </c>
      <c r="J288" s="219" cm="1">
        <f t="array" aca="1" ref="J288" ca="1">_xlfn.LET(_xlpm.númerotermospg,MIN(B$3,G288),_xlpm.razão,1-INDEX(_xlfn.ANCHORARRAY(I$12),B288),_xlpm.somatermospg,((_xlpm.razão^_xlpm.númerotermospg)-1)/(_xlpm.razão-1),_xlpm.númerotermosconstantes,IF(G288&lt;=B$3,0,G288-B$3),_xlpm.somatermosconstantes,(1-I288)*_xlpm.númerotermosconstantes,_xlpm.somatodostermos,_xlpm.somatermospg+_xlpm.somatermosconstantes,_xlpm.médiatodosostermos,_xlpm.somatodostermos/G288,1 - _xlpm.médiatodosostermos) * H288</f>
        <v>0</v>
      </c>
      <c r="K288" s="110">
        <f ca="1"/>
        <v>0</v>
      </c>
    </row>
    <row r="289" spans="2:11">
      <c r="B289" s="345">
        <v>3</v>
      </c>
      <c r="C289" s="267" t="str">
        <f>'Painel Controle'!C$119</f>
        <v>Veículos Comerciais com 9 Eixos Articulado</v>
      </c>
      <c r="D289" s="481" t="str">
        <f>INDEX('Painel Controle'!D$110:D$121,MATCH(C289,'Painel Controle'!C$110:C$121,0))</f>
        <v>Pesados II</v>
      </c>
      <c r="E289" s="177" t="s">
        <v>600</v>
      </c>
      <c r="F289" s="110" cm="1">
        <f t="array" ref="F289">_xlfn._xlws.FILTER(E$34:E$81,(B$34:B$81 = B289) * (LEFT(C$34:C$81,5) = LEFT(D289,5)) * (D$34:D$81 = E289))</f>
        <v>2.7E-2</v>
      </c>
      <c r="G289" s="565" cm="1">
        <f t="array" ref="G289">_xlfn._xlws.FILTER(F$34:F$81,(B$34:B$81 = B289) * (LEFT(C$34:C$81,5) = LEFT(D289,5)) * (D$34:D$81 = E289))</f>
        <v>1</v>
      </c>
      <c r="H289" s="250" t="b">
        <f t="shared" si="3"/>
        <v>0</v>
      </c>
      <c r="I289" s="219" cm="1">
        <f t="array" aca="1" ref="I289" ca="1">IF(G289&lt;=B$3,(1-((1-INDEX(I$12:I$15,B289))^(G289-1))),(1-((1-INDEX(I$12:I$15,B289))^(B$3-1)))) * H289</f>
        <v>0</v>
      </c>
      <c r="J289" s="219" cm="1">
        <f t="array" aca="1" ref="J289" ca="1">_xlfn.LET(_xlpm.númerotermospg,MIN(B$3,G289),_xlpm.razão,1-INDEX(_xlfn.ANCHORARRAY(I$12),B289),_xlpm.somatermospg,((_xlpm.razão^_xlpm.númerotermospg)-1)/(_xlpm.razão-1),_xlpm.númerotermosconstantes,IF(G289&lt;=B$3,0,G289-B$3),_xlpm.somatermosconstantes,(1-I289)*_xlpm.númerotermosconstantes,_xlpm.somatodostermos,_xlpm.somatermospg+_xlpm.somatermosconstantes,_xlpm.médiatodosostermos,_xlpm.somatodostermos/G289,1 - _xlpm.médiatodosostermos) * H289</f>
        <v>0</v>
      </c>
      <c r="K289" s="110">
        <f ca="1"/>
        <v>0</v>
      </c>
    </row>
    <row r="290" spans="2:11">
      <c r="B290" s="345">
        <v>3</v>
      </c>
      <c r="C290" s="267" t="str">
        <f>'Painel Controle'!C$120</f>
        <v>Motocicleta</v>
      </c>
      <c r="D290" s="481" t="str">
        <f>INDEX('Painel Controle'!D$110:D$121,MATCH(C290,'Painel Controle'!C$110:C$121,0))</f>
        <v>Leves</v>
      </c>
      <c r="E290" s="177" t="s">
        <v>595</v>
      </c>
      <c r="F290" s="110" cm="1">
        <f t="array" ref="F290">_xlfn._xlws.FILTER(E$34:E$81,(B$34:B$81 = B290) * (LEFT(C$34:C$81,5) = LEFT(D290,5)) * (D$34:D$81 = E290))</f>
        <v>9.8000000000000004E-2</v>
      </c>
      <c r="G290" s="565" cm="1">
        <f t="array" ref="G290">_xlfn._xlws.FILTER(F$34:F$81,(B$34:B$81 = B290) * (LEFT(C$34:C$81,5) = LEFT(D290,5)) * (D$34:D$81 = E290))</f>
        <v>20</v>
      </c>
      <c r="H290" s="250" t="b">
        <f t="shared" si="3"/>
        <v>1</v>
      </c>
      <c r="I290" s="219" cm="1">
        <f t="array" aca="1" ref="I290" ca="1">IF(G290&lt;=B$3,(1-((1-INDEX(I$12:I$15,B290))^(G290-1))),(1-((1-INDEX(I$12:I$15,B290))^(B$3-1)))) * H290</f>
        <v>0.19707993666585133</v>
      </c>
      <c r="J290" s="219" cm="1">
        <f t="array" aca="1" ref="J290" ca="1">_xlfn.LET(_xlpm.númerotermospg,MIN(B$3,G290),_xlpm.razão,1-INDEX(_xlfn.ANCHORARRAY(I$12),B290),_xlpm.somatermospg,((_xlpm.razão^_xlpm.númerotermospg)-1)/(_xlpm.razão-1),_xlpm.númerotermosconstantes,IF(G290&lt;=B$3,0,G290-B$3),_xlpm.somatermosconstantes,(1-I290)*_xlpm.númerotermosconstantes,_xlpm.somatodostermos,_xlpm.somatermospg+_xlpm.somatermosconstantes,_xlpm.médiatodosostermos,_xlpm.somatodostermos/G290,1 - _xlpm.médiatodosostermos) * H290</f>
        <v>0.10195241115096909</v>
      </c>
      <c r="K290" s="110">
        <f ca="1"/>
        <v>9.9913362927949705E-3</v>
      </c>
    </row>
    <row r="291" spans="2:11">
      <c r="B291" s="345">
        <v>3</v>
      </c>
      <c r="C291" s="267" t="str">
        <f>'Painel Controle'!C$120</f>
        <v>Motocicleta</v>
      </c>
      <c r="D291" s="481" t="str">
        <f>INDEX('Painel Controle'!D$110:D$121,MATCH(C291,'Painel Controle'!C$110:C$121,0))</f>
        <v>Leves</v>
      </c>
      <c r="E291" s="177" t="s">
        <v>596</v>
      </c>
      <c r="F291" s="110" cm="1">
        <f t="array" ref="F291">_xlfn._xlws.FILTER(E$34:E$81,(B$34:B$81 = B291) * (LEFT(C$34:C$81,5) = LEFT(D291,5)) * (D$34:D$81 = E291))</f>
        <v>0.24</v>
      </c>
      <c r="G291" s="565" cm="1">
        <f t="array" ref="G291">_xlfn._xlws.FILTER(F$34:F$81,(B$34:B$81 = B291) * (LEFT(C$34:C$81,5) = LEFT(D291,5)) * (D$34:D$81 = E291))</f>
        <v>4</v>
      </c>
      <c r="H291" s="250" t="b">
        <f t="shared" si="3"/>
        <v>1</v>
      </c>
      <c r="I291" s="219" cm="1">
        <f t="array" aca="1" ref="I291" ca="1">IF(G291&lt;=B$3,(1-((1-INDEX(I$12:I$15,B291))^(G291-1))),(1-((1-INDEX(I$12:I$15,B291))^(B$3-1)))) * H291</f>
        <v>3.4064206459297197E-2</v>
      </c>
      <c r="J291" s="219" cm="1">
        <f t="array" aca="1" ref="J291" ca="1">_xlfn.LET(_xlpm.númerotermospg,MIN(B$3,G291),_xlpm.razão,1-INDEX(_xlfn.ANCHORARRAY(I$12),B291),_xlpm.somatermospg,((_xlpm.razão^_xlpm.númerotermospg)-1)/(_xlpm.razão-1),_xlpm.númerotermosconstantes,IF(G291&lt;=B$3,0,G291-B$3),_xlpm.somatermosconstantes,(1-I291)*_xlpm.númerotermosconstantes,_xlpm.somatodostermos,_xlpm.somatermospg+_xlpm.somatermosconstantes,_xlpm.médiatodosostermos,_xlpm.somatodostermos/G291,1 - _xlpm.médiatodosostermos) * H291</f>
        <v>1.7097690343733651E-2</v>
      </c>
      <c r="K291" s="110">
        <f ca="1"/>
        <v>4.103445682496076E-3</v>
      </c>
    </row>
    <row r="292" spans="2:11">
      <c r="B292" s="345">
        <v>3</v>
      </c>
      <c r="C292" s="267" t="str">
        <f>'Painel Controle'!C$120</f>
        <v>Motocicleta</v>
      </c>
      <c r="D292" s="481" t="str">
        <f>INDEX('Painel Controle'!D$110:D$121,MATCH(C292,'Painel Controle'!C$110:C$121,0))</f>
        <v>Leves</v>
      </c>
      <c r="E292" s="177" t="s">
        <v>597</v>
      </c>
      <c r="F292" s="110" cm="1">
        <f t="array" ref="F292">_xlfn._xlws.FILTER(E$34:E$81,(B$34:B$81 = B292) * (LEFT(C$34:C$81,5) = LEFT(D292,5)) * (D$34:D$81 = E292))</f>
        <v>9.8000000000000004E-2</v>
      </c>
      <c r="G292" s="565" cm="1">
        <f t="array" ref="G292">_xlfn._xlws.FILTER(F$34:F$81,(B$34:B$81 = B292) * (LEFT(C$34:C$81,5) = LEFT(D292,5)) * (D$34:D$81 = E292))</f>
        <v>2</v>
      </c>
      <c r="H292" s="250" t="b">
        <f t="shared" si="3"/>
        <v>1</v>
      </c>
      <c r="I292" s="219" cm="1">
        <f t="array" aca="1" ref="I292" ca="1">IF(G292&lt;=B$3,(1-((1-INDEX(I$12:I$15,B292))^(G292-1))),(1-((1-INDEX(I$12:I$15,B292))^(B$3-1)))) * H292</f>
        <v>1.148616227985555E-2</v>
      </c>
      <c r="J292" s="219" cm="1">
        <f t="array" aca="1" ref="J292" ca="1">_xlfn.LET(_xlpm.númerotermospg,MIN(B$3,G292),_xlpm.razão,1-INDEX(_xlfn.ANCHORARRAY(I$12),B292),_xlpm.somatermospg,((_xlpm.razão^_xlpm.númerotermospg)-1)/(_xlpm.razão-1),_xlpm.númerotermosconstantes,IF(G292&lt;=B$3,0,G292-B$3),_xlpm.somatermosconstantes,(1-I292)*_xlpm.númerotermosconstantes,_xlpm.somatodostermos,_xlpm.somatermospg+_xlpm.somatermosconstantes,_xlpm.médiatodosostermos,_xlpm.somatodostermos/G292,1 - _xlpm.médiatodosostermos) * H292</f>
        <v>5.743081139926054E-3</v>
      </c>
      <c r="K292" s="110">
        <f ca="1"/>
        <v>5.6282195171275333E-4</v>
      </c>
    </row>
    <row r="293" spans="2:11">
      <c r="B293" s="345">
        <v>3</v>
      </c>
      <c r="C293" s="267" t="str">
        <f>'Painel Controle'!C$120</f>
        <v>Motocicleta</v>
      </c>
      <c r="D293" s="481" t="str">
        <f>INDEX('Painel Controle'!D$110:D$121,MATCH(C293,'Painel Controle'!C$110:C$121,0))</f>
        <v>Leves</v>
      </c>
      <c r="E293" s="177" t="s">
        <v>598</v>
      </c>
      <c r="F293" s="110" cm="1">
        <f t="array" ref="F293">_xlfn._xlws.FILTER(E$34:E$81,(B$34:B$81 = B293) * (LEFT(C$34:C$81,5) = LEFT(D293,5)) * (D$34:D$81 = E293))</f>
        <v>1.9E-2</v>
      </c>
      <c r="G293" s="565" cm="1">
        <f t="array" ref="G293">_xlfn._xlws.FILTER(F$34:F$81,(B$34:B$81 = B293) * (LEFT(C$34:C$81,5) = LEFT(D293,5)) * (D$34:D$81 = E293))</f>
        <v>1</v>
      </c>
      <c r="H293" s="250" t="b">
        <f t="shared" si="3"/>
        <v>1</v>
      </c>
      <c r="I293" s="219" cm="1">
        <f t="array" aca="1" ref="I293" ca="1">IF(G293&lt;=B$3,(1-((1-INDEX(I$12:I$15,B293))^(G293-1))),(1-((1-INDEX(I$12:I$15,B293))^(B$3-1)))) * H293</f>
        <v>0</v>
      </c>
      <c r="J293" s="219" cm="1">
        <f t="array" aca="1" ref="J293" ca="1">_xlfn.LET(_xlpm.númerotermospg,MIN(B$3,G293),_xlpm.razão,1-INDEX(_xlfn.ANCHORARRAY(I$12),B293),_xlpm.somatermospg,((_xlpm.razão^_xlpm.númerotermospg)-1)/(_xlpm.razão-1),_xlpm.númerotermosconstantes,IF(G293&lt;=B$3,0,G293-B$3),_xlpm.somatermosconstantes,(1-I293)*_xlpm.númerotermosconstantes,_xlpm.somatodostermos,_xlpm.somatermospg+_xlpm.somatermosconstantes,_xlpm.médiatodosostermos,_xlpm.somatodostermos/G293,1 - _xlpm.médiatodosostermos) * H293</f>
        <v>0</v>
      </c>
      <c r="K293" s="110">
        <f ca="1"/>
        <v>0</v>
      </c>
    </row>
    <row r="294" spans="2:11">
      <c r="B294" s="345">
        <v>3</v>
      </c>
      <c r="C294" s="267" t="str">
        <f>'Painel Controle'!C$120</f>
        <v>Motocicleta</v>
      </c>
      <c r="D294" s="481" t="str">
        <f>INDEX('Painel Controle'!D$110:D$121,MATCH(C294,'Painel Controle'!C$110:C$121,0))</f>
        <v>Leves</v>
      </c>
      <c r="E294" s="177" t="s">
        <v>599</v>
      </c>
      <c r="F294" s="110" cm="1">
        <f t="array" ref="F294">_xlfn._xlws.FILTER(E$34:E$81,(B$34:B$81 = B294) * (LEFT(C$34:C$81,5) = LEFT(D294,5)) * (D$34:D$81 = E294))</f>
        <v>0.49199999999999999</v>
      </c>
      <c r="G294" s="565" cm="1">
        <f t="array" ref="G294">_xlfn._xlws.FILTER(F$34:F$81,(B$34:B$81 = B294) * (LEFT(C$34:C$81,5) = LEFT(D294,5)) * (D$34:D$81 = E294))</f>
        <v>1</v>
      </c>
      <c r="H294" s="250" t="b">
        <f t="shared" si="3"/>
        <v>1</v>
      </c>
      <c r="I294" s="219" cm="1">
        <f t="array" aca="1" ref="I294" ca="1">IF(G294&lt;=B$3,(1-((1-INDEX(I$12:I$15,B294))^(G294-1))),(1-((1-INDEX(I$12:I$15,B294))^(B$3-1)))) * H294</f>
        <v>0</v>
      </c>
      <c r="J294" s="219" cm="1">
        <f t="array" aca="1" ref="J294" ca="1">_xlfn.LET(_xlpm.númerotermospg,MIN(B$3,G294),_xlpm.razão,1-INDEX(_xlfn.ANCHORARRAY(I$12),B294),_xlpm.somatermospg,((_xlpm.razão^_xlpm.númerotermospg)-1)/(_xlpm.razão-1),_xlpm.númerotermosconstantes,IF(G294&lt;=B$3,0,G294-B$3),_xlpm.somatermosconstantes,(1-I294)*_xlpm.númerotermosconstantes,_xlpm.somatodostermos,_xlpm.somatermospg+_xlpm.somatermosconstantes,_xlpm.médiatodosostermos,_xlpm.somatodostermos/G294,1 - _xlpm.médiatodosostermos) * H294</f>
        <v>0</v>
      </c>
      <c r="K294" s="110">
        <f ca="1"/>
        <v>0</v>
      </c>
    </row>
    <row r="295" spans="2:11">
      <c r="B295" s="345">
        <v>3</v>
      </c>
      <c r="C295" s="267" t="str">
        <f>'Painel Controle'!C$120</f>
        <v>Motocicleta</v>
      </c>
      <c r="D295" s="481" t="str">
        <f>INDEX('Painel Controle'!D$110:D$121,MATCH(C295,'Painel Controle'!C$110:C$121,0))</f>
        <v>Leves</v>
      </c>
      <c r="E295" s="177" t="s">
        <v>600</v>
      </c>
      <c r="F295" s="110" cm="1">
        <f t="array" ref="F295">_xlfn._xlws.FILTER(E$34:E$81,(B$34:B$81 = B295) * (LEFT(C$34:C$81,5) = LEFT(D295,5)) * (D$34:D$81 = E295))</f>
        <v>5.2999999999999999E-2</v>
      </c>
      <c r="G295" s="565" cm="1">
        <f t="array" ref="G295">_xlfn._xlws.FILTER(F$34:F$81,(B$34:B$81 = B295) * (LEFT(C$34:C$81,5) = LEFT(D295,5)) * (D$34:D$81 = E295))</f>
        <v>1</v>
      </c>
      <c r="H295" s="250" t="b">
        <f t="shared" si="3"/>
        <v>1</v>
      </c>
      <c r="I295" s="219" cm="1">
        <f t="array" aca="1" ref="I295" ca="1">IF(G295&lt;=B$3,(1-((1-INDEX(I$12:I$15,B295))^(G295-1))),(1-((1-INDEX(I$12:I$15,B295))^(B$3-1)))) * H295</f>
        <v>0</v>
      </c>
      <c r="J295" s="219" cm="1">
        <f t="array" aca="1" ref="J295" ca="1">_xlfn.LET(_xlpm.númerotermospg,MIN(B$3,G295),_xlpm.razão,1-INDEX(_xlfn.ANCHORARRAY(I$12),B295),_xlpm.somatermospg,((_xlpm.razão^_xlpm.númerotermospg)-1)/(_xlpm.razão-1),_xlpm.númerotermosconstantes,IF(G295&lt;=B$3,0,G295-B$3),_xlpm.somatermosconstantes,(1-I295)*_xlpm.númerotermosconstantes,_xlpm.somatodostermos,_xlpm.somatermospg+_xlpm.somatermosconstantes,_xlpm.médiatodosostermos,_xlpm.somatodostermos/G295,1 - _xlpm.médiatodosostermos) * H295</f>
        <v>0</v>
      </c>
      <c r="K295" s="110">
        <f ca="1"/>
        <v>0</v>
      </c>
    </row>
    <row r="296" spans="2:11">
      <c r="B296" s="345">
        <v>3</v>
      </c>
      <c r="C296" s="267" t="str">
        <f>'Painel Controle'!C$121</f>
        <v xml:space="preserve">Veículos do transporte público coletivo intermunicipal e metropolitano </v>
      </c>
      <c r="D296" s="481" t="str">
        <f>INDEX('Painel Controle'!D$110:D$121,MATCH(C296,'Painel Controle'!C$110:C$121,0))</f>
        <v>Pesados I</v>
      </c>
      <c r="E296" s="177" t="s">
        <v>595</v>
      </c>
      <c r="F296" s="110" cm="1">
        <f t="array" ref="F296">_xlfn._xlws.FILTER(E$34:E$81,(B$34:B$81 = B296) * (LEFT(C$34:C$81,5) = LEFT(D296,5)) * (D$34:D$81 = E296))</f>
        <v>0.13489999999999999</v>
      </c>
      <c r="G296" s="565" cm="1">
        <f t="array" ref="G296">_xlfn._xlws.FILTER(F$34:F$81,(B$34:B$81 = B296) * (LEFT(C$34:C$81,5) = LEFT(D296,5)) * (D$34:D$81 = E296))</f>
        <v>20</v>
      </c>
      <c r="H296" s="250" t="b">
        <f t="shared" si="3"/>
        <v>0</v>
      </c>
      <c r="I296" s="219" cm="1">
        <f t="array" aca="1" ref="I296" ca="1">IF(G296&lt;=B$3,(1-((1-INDEX(I$12:I$15,B296))^(G296-1))),(1-((1-INDEX(I$12:I$15,B296))^(B$3-1)))) * H296</f>
        <v>0</v>
      </c>
      <c r="J296" s="219" cm="1">
        <f t="array" aca="1" ref="J296" ca="1">_xlfn.LET(_xlpm.númerotermospg,MIN(B$3,G296),_xlpm.razão,1-INDEX(_xlfn.ANCHORARRAY(I$12),B296),_xlpm.somatermospg,((_xlpm.razão^_xlpm.númerotermospg)-1)/(_xlpm.razão-1),_xlpm.númerotermosconstantes,IF(G296&lt;=B$3,0,G296-B$3),_xlpm.somatermosconstantes,(1-I296)*_xlpm.númerotermosconstantes,_xlpm.somatodostermos,_xlpm.somatermospg+_xlpm.somatermosconstantes,_xlpm.médiatodosostermos,_xlpm.somatodostermos/G296,1 - _xlpm.médiatodosostermos) * H296</f>
        <v>0</v>
      </c>
      <c r="K296" s="110">
        <f ca="1"/>
        <v>0</v>
      </c>
    </row>
    <row r="297" spans="2:11">
      <c r="B297" s="345">
        <v>3</v>
      </c>
      <c r="C297" s="267" t="str">
        <f>'Painel Controle'!C$121</f>
        <v xml:space="preserve">Veículos do transporte público coletivo intermunicipal e metropolitano </v>
      </c>
      <c r="D297" s="481" t="str">
        <f>INDEX('Painel Controle'!D$110:D$121,MATCH(C297,'Painel Controle'!C$110:C$121,0))</f>
        <v>Pesados I</v>
      </c>
      <c r="E297" s="177" t="s">
        <v>596</v>
      </c>
      <c r="F297" s="110" cm="1">
        <f t="array" ref="F297">_xlfn._xlws.FILTER(E$34:E$81,(B$34:B$81 = B297) * (LEFT(C$34:C$81,5) = LEFT(D297,5)) * (D$34:D$81 = E297))</f>
        <v>0.28399999999999997</v>
      </c>
      <c r="G297" s="565" cm="1">
        <f t="array" ref="G297">_xlfn._xlws.FILTER(F$34:F$81,(B$34:B$81 = B297) * (LEFT(C$34:C$81,5) = LEFT(D297,5)) * (D$34:D$81 = E297))</f>
        <v>4</v>
      </c>
      <c r="H297" s="250" t="b">
        <f t="shared" si="3"/>
        <v>0</v>
      </c>
      <c r="I297" s="219" cm="1">
        <f t="array" aca="1" ref="I297" ca="1">IF(G297&lt;=B$3,(1-((1-INDEX(I$12:I$15,B297))^(G297-1))),(1-((1-INDEX(I$12:I$15,B297))^(B$3-1)))) * H297</f>
        <v>0</v>
      </c>
      <c r="J297" s="219" cm="1">
        <f t="array" aca="1" ref="J297" ca="1">_xlfn.LET(_xlpm.númerotermospg,MIN(B$3,G297),_xlpm.razão,1-INDEX(_xlfn.ANCHORARRAY(I$12),B297),_xlpm.somatermospg,((_xlpm.razão^_xlpm.númerotermospg)-1)/(_xlpm.razão-1),_xlpm.númerotermosconstantes,IF(G297&lt;=B$3,0,G297-B$3),_xlpm.somatermosconstantes,(1-I297)*_xlpm.númerotermosconstantes,_xlpm.somatodostermos,_xlpm.somatermospg+_xlpm.somatermosconstantes,_xlpm.médiatodosostermos,_xlpm.somatodostermos/G297,1 - _xlpm.médiatodosostermos) * H297</f>
        <v>0</v>
      </c>
      <c r="K297" s="110">
        <f ca="1"/>
        <v>0</v>
      </c>
    </row>
    <row r="298" spans="2:11">
      <c r="B298" s="345">
        <v>3</v>
      </c>
      <c r="C298" s="267" t="str">
        <f>'Painel Controle'!C$121</f>
        <v xml:space="preserve">Veículos do transporte público coletivo intermunicipal e metropolitano </v>
      </c>
      <c r="D298" s="481" t="str">
        <f>INDEX('Painel Controle'!D$110:D$121,MATCH(C298,'Painel Controle'!C$110:C$121,0))</f>
        <v>Pesados I</v>
      </c>
      <c r="E298" s="177" t="s">
        <v>597</v>
      </c>
      <c r="F298" s="110" cm="1">
        <f t="array" ref="F298">_xlfn._xlws.FILTER(E$34:E$81,(B$34:B$81 = B298) * (LEFT(C$34:C$81,5) = LEFT(D298,5)) * (D$34:D$81 = E298))</f>
        <v>0.14899999999999999</v>
      </c>
      <c r="G298" s="565" cm="1">
        <f t="array" ref="G298">_xlfn._xlws.FILTER(F$34:F$81,(B$34:B$81 = B298) * (LEFT(C$34:C$81,5) = LEFT(D298,5)) * (D$34:D$81 = E298))</f>
        <v>2</v>
      </c>
      <c r="H298" s="250" t="b">
        <f t="shared" si="3"/>
        <v>0</v>
      </c>
      <c r="I298" s="219" cm="1">
        <f t="array" aca="1" ref="I298" ca="1">IF(G298&lt;=B$3,(1-((1-INDEX(I$12:I$15,B298))^(G298-1))),(1-((1-INDEX(I$12:I$15,B298))^(B$3-1)))) * H298</f>
        <v>0</v>
      </c>
      <c r="J298" s="219" cm="1">
        <f t="array" aca="1" ref="J298" ca="1">_xlfn.LET(_xlpm.númerotermospg,MIN(B$3,G298),_xlpm.razão,1-INDEX(_xlfn.ANCHORARRAY(I$12),B298),_xlpm.somatermospg,((_xlpm.razão^_xlpm.númerotermospg)-1)/(_xlpm.razão-1),_xlpm.númerotermosconstantes,IF(G298&lt;=B$3,0,G298-B$3),_xlpm.somatermosconstantes,(1-I298)*_xlpm.númerotermosconstantes,_xlpm.somatodostermos,_xlpm.somatermospg+_xlpm.somatermosconstantes,_xlpm.médiatodosostermos,_xlpm.somatodostermos/G298,1 - _xlpm.médiatodosostermos) * H298</f>
        <v>0</v>
      </c>
      <c r="K298" s="110">
        <f ca="1"/>
        <v>0</v>
      </c>
    </row>
    <row r="299" spans="2:11">
      <c r="B299" s="345">
        <v>3</v>
      </c>
      <c r="C299" s="267" t="str">
        <f>'Painel Controle'!C$121</f>
        <v xml:space="preserve">Veículos do transporte público coletivo intermunicipal e metropolitano </v>
      </c>
      <c r="D299" s="481" t="str">
        <f>INDEX('Painel Controle'!D$110:D$121,MATCH(C299,'Painel Controle'!C$110:C$121,0))</f>
        <v>Pesados I</v>
      </c>
      <c r="E299" s="177" t="s">
        <v>598</v>
      </c>
      <c r="F299" s="110" cm="1">
        <f t="array" ref="F299">_xlfn._xlws.FILTER(E$34:E$81,(B$34:B$81 = B299) * (LEFT(C$34:C$81,5) = LEFT(D299,5)) * (D$34:D$81 = E299))</f>
        <v>1.4E-2</v>
      </c>
      <c r="G299" s="565" cm="1">
        <f t="array" ref="G299">_xlfn._xlws.FILTER(F$34:F$81,(B$34:B$81 = B299) * (LEFT(C$34:C$81,5) = LEFT(D299,5)) * (D$34:D$81 = E299))</f>
        <v>1</v>
      </c>
      <c r="H299" s="250" t="b">
        <f t="shared" si="3"/>
        <v>0</v>
      </c>
      <c r="I299" s="219" cm="1">
        <f t="array" aca="1" ref="I299" ca="1">IF(G299&lt;=B$3,(1-((1-INDEX(I$12:I$15,B299))^(G299-1))),(1-((1-INDEX(I$12:I$15,B299))^(B$3-1)))) * H299</f>
        <v>0</v>
      </c>
      <c r="J299" s="219" cm="1">
        <f t="array" aca="1" ref="J299" ca="1">_xlfn.LET(_xlpm.númerotermospg,MIN(B$3,G299),_xlpm.razão,1-INDEX(_xlfn.ANCHORARRAY(I$12),B299),_xlpm.somatermospg,((_xlpm.razão^_xlpm.númerotermospg)-1)/(_xlpm.razão-1),_xlpm.númerotermosconstantes,IF(G299&lt;=B$3,0,G299-B$3),_xlpm.somatermosconstantes,(1-I299)*_xlpm.númerotermosconstantes,_xlpm.somatodostermos,_xlpm.somatermospg+_xlpm.somatermosconstantes,_xlpm.médiatodosostermos,_xlpm.somatodostermos/G299,1 - _xlpm.médiatodosostermos) * H299</f>
        <v>0</v>
      </c>
      <c r="K299" s="110">
        <f ca="1"/>
        <v>0</v>
      </c>
    </row>
    <row r="300" spans="2:11">
      <c r="B300" s="345">
        <v>3</v>
      </c>
      <c r="C300" s="267" t="str">
        <f>'Painel Controle'!C$121</f>
        <v xml:space="preserve">Veículos do transporte público coletivo intermunicipal e metropolitano </v>
      </c>
      <c r="D300" s="481" t="str">
        <f>INDEX('Painel Controle'!D$110:D$121,MATCH(C300,'Painel Controle'!C$110:C$121,0))</f>
        <v>Pesados I</v>
      </c>
      <c r="E300" s="177" t="s">
        <v>599</v>
      </c>
      <c r="F300" s="110" cm="1">
        <f t="array" ref="F300">_xlfn._xlws.FILTER(E$34:E$81,(B$34:B$81 = B300) * (LEFT(C$34:C$81,5) = LEFT(D300,5)) * (D$34:D$81 = E300))</f>
        <v>0.39200000000000002</v>
      </c>
      <c r="G300" s="565" cm="1">
        <f t="array" ref="G300">_xlfn._xlws.FILTER(F$34:F$81,(B$34:B$81 = B300) * (LEFT(C$34:C$81,5) = LEFT(D300,5)) * (D$34:D$81 = E300))</f>
        <v>1</v>
      </c>
      <c r="H300" s="250" t="b">
        <f t="shared" si="3"/>
        <v>0</v>
      </c>
      <c r="I300" s="219" cm="1">
        <f t="array" aca="1" ref="I300" ca="1">IF(G300&lt;=B$3,(1-((1-INDEX(I$12:I$15,B300))^(G300-1))),(1-((1-INDEX(I$12:I$15,B300))^(B$3-1)))) * H300</f>
        <v>0</v>
      </c>
      <c r="J300" s="219" cm="1">
        <f t="array" aca="1" ref="J300" ca="1">_xlfn.LET(_xlpm.númerotermospg,MIN(B$3,G300),_xlpm.razão,1-INDEX(_xlfn.ANCHORARRAY(I$12),B300),_xlpm.somatermospg,((_xlpm.razão^_xlpm.númerotermospg)-1)/(_xlpm.razão-1),_xlpm.númerotermosconstantes,IF(G300&lt;=B$3,0,G300-B$3),_xlpm.somatermosconstantes,(1-I300)*_xlpm.númerotermosconstantes,_xlpm.somatodostermos,_xlpm.somatermospg+_xlpm.somatermosconstantes,_xlpm.médiatodosostermos,_xlpm.somatodostermos/G300,1 - _xlpm.médiatodosostermos) * H300</f>
        <v>0</v>
      </c>
      <c r="K300" s="110">
        <f ca="1"/>
        <v>0</v>
      </c>
    </row>
    <row r="301" spans="2:11">
      <c r="B301" s="345">
        <v>3</v>
      </c>
      <c r="C301" s="267" t="str">
        <f>'Painel Controle'!C$121</f>
        <v xml:space="preserve">Veículos do transporte público coletivo intermunicipal e metropolitano </v>
      </c>
      <c r="D301" s="481" t="str">
        <f>INDEX('Painel Controle'!D$110:D$121,MATCH(C301,'Painel Controle'!C$110:C$121,0))</f>
        <v>Pesados I</v>
      </c>
      <c r="E301" s="177" t="s">
        <v>600</v>
      </c>
      <c r="F301" s="110" cm="1">
        <f t="array" ref="F301">_xlfn._xlws.FILTER(E$34:E$81,(B$34:B$81 = B301) * (LEFT(C$34:C$81,5) = LEFT(D301,5)) * (D$34:D$81 = E301))</f>
        <v>2.7E-2</v>
      </c>
      <c r="G301" s="565" cm="1">
        <f t="array" ref="G301">_xlfn._xlws.FILTER(F$34:F$81,(B$34:B$81 = B301) * (LEFT(C$34:C$81,5) = LEFT(D301,5)) * (D$34:D$81 = E301))</f>
        <v>1</v>
      </c>
      <c r="H301" s="250" t="b">
        <f t="shared" si="3"/>
        <v>0</v>
      </c>
      <c r="I301" s="219" cm="1">
        <f t="array" aca="1" ref="I301" ca="1">IF(G301&lt;=B$3,(1-((1-INDEX(I$12:I$15,B301))^(G301-1))),(1-((1-INDEX(I$12:I$15,B301))^(B$3-1)))) * H301</f>
        <v>0</v>
      </c>
      <c r="J301" s="219" cm="1">
        <f t="array" aca="1" ref="J301" ca="1">_xlfn.LET(_xlpm.númerotermospg,MIN(B$3,G301),_xlpm.razão,1-INDEX(_xlfn.ANCHORARRAY(I$12),B301),_xlpm.somatermospg,((_xlpm.razão^_xlpm.númerotermospg)-1)/(_xlpm.razão-1),_xlpm.númerotermosconstantes,IF(G301&lt;=B$3,0,G301-B$3),_xlpm.somatermosconstantes,(1-I301)*_xlpm.númerotermosconstantes,_xlpm.somatodostermos,_xlpm.somatermospg+_xlpm.somatermosconstantes,_xlpm.médiatodosostermos,_xlpm.somatodostermos/G301,1 - _xlpm.médiatodosostermos) * H301</f>
        <v>0</v>
      </c>
      <c r="K301" s="110">
        <f ca="1"/>
        <v>0</v>
      </c>
    </row>
    <row r="302" spans="2:11">
      <c r="B302" s="345">
        <v>4</v>
      </c>
      <c r="C302" s="267" t="str">
        <f>'Painel Controle'!C$110</f>
        <v>Automóvel</v>
      </c>
      <c r="D302" s="481" t="str">
        <f>INDEX('Painel Controle'!D$110:D$121,MATCH(C302,'Painel Controle'!C$110:C$121,0))</f>
        <v>Leves</v>
      </c>
      <c r="E302" s="177" t="s">
        <v>595</v>
      </c>
      <c r="F302" s="110" cm="1">
        <f t="array" ref="F302">_xlfn._xlws.FILTER(E$34:E$81,(B$34:B$81 = B302) * (LEFT(C$34:C$81,5) = LEFT(D302,5)) * (D$34:D$81 = E302))</f>
        <v>0.107</v>
      </c>
      <c r="G302" s="565" cm="1">
        <f t="array" ref="G302">_xlfn._xlws.FILTER(F$34:F$81,(B$34:B$81 = B302) * (LEFT(C$34:C$81,5) = LEFT(D302,5)) * (D$34:D$81 = E302))</f>
        <v>20</v>
      </c>
      <c r="H302" s="250" t="b">
        <f t="shared" si="3"/>
        <v>1</v>
      </c>
      <c r="I302" s="219" cm="1">
        <f t="array" aca="1" ref="I302" ca="1">IF(G302&lt;=B$3,(1-((1-INDEX(I$12:I$15,B302))^(G302-1))),(1-((1-INDEX(I$12:I$15,B302))^(B$3-1)))) * H302</f>
        <v>0.19707993666585311</v>
      </c>
      <c r="J302" s="219" cm="1">
        <f t="array" aca="1" ref="J302" ca="1">_xlfn.LET(_xlpm.númerotermospg,MIN(B$3,G302),_xlpm.razão,1-INDEX(_xlfn.ANCHORARRAY(I$12),B302),_xlpm.somatermospg,((_xlpm.razão^_xlpm.númerotermospg)-1)/(_xlpm.razão-1),_xlpm.númerotermosconstantes,IF(G302&lt;=B$3,0,G302-B$3),_xlpm.somatermosconstantes,(1-I302)*_xlpm.númerotermosconstantes,_xlpm.somatodostermos,_xlpm.somatermospg+_xlpm.somatermosconstantes,_xlpm.médiatodosostermos,_xlpm.somatodostermos/G302,1 - _xlpm.médiatodosostermos) * H302</f>
        <v>0.10195241115096965</v>
      </c>
      <c r="K302" s="110">
        <f ca="1"/>
        <v>1.0908907993153753E-2</v>
      </c>
    </row>
    <row r="303" spans="2:11">
      <c r="B303" s="345">
        <v>4</v>
      </c>
      <c r="C303" s="267" t="str">
        <f>'Painel Controle'!C$110</f>
        <v>Automóvel</v>
      </c>
      <c r="D303" s="481" t="str">
        <f>INDEX('Painel Controle'!D$110:D$121,MATCH(C303,'Painel Controle'!C$110:C$121,0))</f>
        <v>Leves</v>
      </c>
      <c r="E303" s="177" t="s">
        <v>596</v>
      </c>
      <c r="F303" s="110" cm="1">
        <f t="array" ref="F303">_xlfn._xlws.FILTER(E$34:E$81,(B$34:B$81 = B303) * (LEFT(C$34:C$81,5) = LEFT(D303,5)) * (D$34:D$81 = E303))</f>
        <v>0.252</v>
      </c>
      <c r="G303" s="565" cm="1">
        <f t="array" ref="G303">_xlfn._xlws.FILTER(F$34:F$81,(B$34:B$81 = B303) * (LEFT(C$34:C$81,5) = LEFT(D303,5)) * (D$34:D$81 = E303))</f>
        <v>4</v>
      </c>
      <c r="H303" s="250" t="b">
        <f t="shared" si="3"/>
        <v>1</v>
      </c>
      <c r="I303" s="219" cm="1">
        <f t="array" aca="1" ref="I303" ca="1">IF(G303&lt;=B$3,(1-((1-INDEX(I$12:I$15,B303))^(G303-1))),(1-((1-INDEX(I$12:I$15,B303))^(B$3-1)))) * H303</f>
        <v>3.406420645929753E-2</v>
      </c>
      <c r="J303" s="219" cm="1">
        <f t="array" aca="1" ref="J303" ca="1">_xlfn.LET(_xlpm.númerotermospg,MIN(B$3,G303),_xlpm.razão,1-INDEX(_xlfn.ANCHORARRAY(I$12),B303),_xlpm.somatermospg,((_xlpm.razão^_xlpm.númerotermospg)-1)/(_xlpm.razão-1),_xlpm.númerotermosconstantes,IF(G303&lt;=B$3,0,G303-B$3),_xlpm.somatermosconstantes,(1-I303)*_xlpm.númerotermosconstantes,_xlpm.somatodostermos,_xlpm.somatermospg+_xlpm.somatermosconstantes,_xlpm.médiatodosostermos,_xlpm.somatodostermos/G303,1 - _xlpm.médiatodosostermos) * H303</f>
        <v>1.7097690343733429E-2</v>
      </c>
      <c r="K303" s="110">
        <f ca="1"/>
        <v>4.308617966620824E-3</v>
      </c>
    </row>
    <row r="304" spans="2:11">
      <c r="B304" s="345">
        <v>4</v>
      </c>
      <c r="C304" s="267" t="str">
        <f>'Painel Controle'!C$110</f>
        <v>Automóvel</v>
      </c>
      <c r="D304" s="481" t="str">
        <f>INDEX('Painel Controle'!D$110:D$121,MATCH(C304,'Painel Controle'!C$110:C$121,0))</f>
        <v>Leves</v>
      </c>
      <c r="E304" s="177" t="s">
        <v>597</v>
      </c>
      <c r="F304" s="110" cm="1">
        <f t="array" ref="F304">_xlfn._xlws.FILTER(E$34:E$81,(B$34:B$81 = B304) * (LEFT(C$34:C$81,5) = LEFT(D304,5)) * (D$34:D$81 = E304))</f>
        <v>0.11700000000000001</v>
      </c>
      <c r="G304" s="565" cm="1">
        <f t="array" ref="G304">_xlfn._xlws.FILTER(F$34:F$81,(B$34:B$81 = B304) * (LEFT(C$34:C$81,5) = LEFT(D304,5)) * (D$34:D$81 = E304))</f>
        <v>2</v>
      </c>
      <c r="H304" s="250" t="b">
        <f t="shared" si="3"/>
        <v>1</v>
      </c>
      <c r="I304" s="219" cm="1">
        <f t="array" aca="1" ref="I304" ca="1">IF(G304&lt;=B$3,(1-((1-INDEX(I$12:I$15,B304))^(G304-1))),(1-((1-INDEX(I$12:I$15,B304))^(B$3-1)))) * H304</f>
        <v>1.1486162279855661E-2</v>
      </c>
      <c r="J304" s="219" cm="1">
        <f t="array" aca="1" ref="J304" ca="1">_xlfn.LET(_xlpm.númerotermospg,MIN(B$3,G304),_xlpm.razão,1-INDEX(_xlfn.ANCHORARRAY(I$12),B304),_xlpm.somatermospg,((_xlpm.razão^_xlpm.númerotermospg)-1)/(_xlpm.razão-1),_xlpm.númerotermosconstantes,IF(G304&lt;=B$3,0,G304-B$3),_xlpm.somatermosconstantes,(1-I304)*_xlpm.númerotermosconstantes,_xlpm.somatodostermos,_xlpm.somatermospg+_xlpm.somatermosconstantes,_xlpm.médiatodosostermos,_xlpm.somatodostermos/G304,1 - _xlpm.médiatodosostermos) * H304</f>
        <v>5.743081139926054E-3</v>
      </c>
      <c r="K304" s="110">
        <f ca="1"/>
        <v>6.7194049337134833E-4</v>
      </c>
    </row>
    <row r="305" spans="2:11">
      <c r="B305" s="345">
        <v>4</v>
      </c>
      <c r="C305" s="267" t="str">
        <f>'Painel Controle'!C$110</f>
        <v>Automóvel</v>
      </c>
      <c r="D305" s="481" t="str">
        <f>INDEX('Painel Controle'!D$110:D$121,MATCH(C305,'Painel Controle'!C$110:C$121,0))</f>
        <v>Leves</v>
      </c>
      <c r="E305" s="177" t="s">
        <v>598</v>
      </c>
      <c r="F305" s="110" cm="1">
        <f t="array" ref="F305">_xlfn._xlws.FILTER(E$34:E$81,(B$34:B$81 = B305) * (LEFT(C$34:C$81,5) = LEFT(D305,5)) * (D$34:D$81 = E305))</f>
        <v>2.1999999999999999E-2</v>
      </c>
      <c r="G305" s="565" cm="1">
        <f t="array" ref="G305">_xlfn._xlws.FILTER(F$34:F$81,(B$34:B$81 = B305) * (LEFT(C$34:C$81,5) = LEFT(D305,5)) * (D$34:D$81 = E305))</f>
        <v>1</v>
      </c>
      <c r="H305" s="250" t="b">
        <f t="shared" si="3"/>
        <v>1</v>
      </c>
      <c r="I305" s="219" cm="1">
        <f t="array" aca="1" ref="I305" ca="1">IF(G305&lt;=B$3,(1-((1-INDEX(I$12:I$15,B305))^(G305-1))),(1-((1-INDEX(I$12:I$15,B305))^(B$3-1)))) * H305</f>
        <v>0</v>
      </c>
      <c r="J305" s="219" cm="1">
        <f t="array" aca="1" ref="J305" ca="1">_xlfn.LET(_xlpm.númerotermospg,MIN(B$3,G305),_xlpm.razão,1-INDEX(_xlfn.ANCHORARRAY(I$12),B305),_xlpm.somatermospg,((_xlpm.razão^_xlpm.númerotermospg)-1)/(_xlpm.razão-1),_xlpm.númerotermosconstantes,IF(G305&lt;=B$3,0,G305-B$3),_xlpm.somatermosconstantes,(1-I305)*_xlpm.númerotermosconstantes,_xlpm.somatodostermos,_xlpm.somatermospg+_xlpm.somatermosconstantes,_xlpm.médiatodosostermos,_xlpm.somatodostermos/G305,1 - _xlpm.médiatodosostermos) * H305</f>
        <v>0</v>
      </c>
      <c r="K305" s="110">
        <f ca="1"/>
        <v>0</v>
      </c>
    </row>
    <row r="306" spans="2:11">
      <c r="B306" s="345">
        <v>4</v>
      </c>
      <c r="C306" s="267" t="str">
        <f>'Painel Controle'!C$110</f>
        <v>Automóvel</v>
      </c>
      <c r="D306" s="481" t="str">
        <f>INDEX('Painel Controle'!D$110:D$121,MATCH(C306,'Painel Controle'!C$110:C$121,0))</f>
        <v>Leves</v>
      </c>
      <c r="E306" s="177" t="s">
        <v>599</v>
      </c>
      <c r="F306" s="110" cm="1">
        <f t="array" ref="F306">_xlfn._xlws.FILTER(E$34:E$81,(B$34:B$81 = B306) * (LEFT(C$34:C$81,5) = LEFT(D306,5)) * (D$34:D$81 = E306))</f>
        <v>0.46700000000000003</v>
      </c>
      <c r="G306" s="565" cm="1">
        <f t="array" ref="G306">_xlfn._xlws.FILTER(F$34:F$81,(B$34:B$81 = B306) * (LEFT(C$34:C$81,5) = LEFT(D306,5)) * (D$34:D$81 = E306))</f>
        <v>1</v>
      </c>
      <c r="H306" s="250" t="b">
        <f t="shared" si="3"/>
        <v>1</v>
      </c>
      <c r="I306" s="219" cm="1">
        <f t="array" aca="1" ref="I306" ca="1">IF(G306&lt;=B$3,(1-((1-INDEX(I$12:I$15,B306))^(G306-1))),(1-((1-INDEX(I$12:I$15,B306))^(B$3-1)))) * H306</f>
        <v>0</v>
      </c>
      <c r="J306" s="219" cm="1">
        <f t="array" aca="1" ref="J306" ca="1">_xlfn.LET(_xlpm.númerotermospg,MIN(B$3,G306),_xlpm.razão,1-INDEX(_xlfn.ANCHORARRAY(I$12),B306),_xlpm.somatermospg,((_xlpm.razão^_xlpm.númerotermospg)-1)/(_xlpm.razão-1),_xlpm.númerotermosconstantes,IF(G306&lt;=B$3,0,G306-B$3),_xlpm.somatermosconstantes,(1-I306)*_xlpm.númerotermosconstantes,_xlpm.somatodostermos,_xlpm.somatermospg+_xlpm.somatermosconstantes,_xlpm.médiatodosostermos,_xlpm.somatodostermos/G306,1 - _xlpm.médiatodosostermos) * H306</f>
        <v>0</v>
      </c>
      <c r="K306" s="110">
        <f ca="1"/>
        <v>0</v>
      </c>
    </row>
    <row r="307" spans="2:11">
      <c r="B307" s="345">
        <v>4</v>
      </c>
      <c r="C307" s="267" t="str">
        <f>'Painel Controle'!C$110</f>
        <v>Automóvel</v>
      </c>
      <c r="D307" s="481" t="str">
        <f>INDEX('Painel Controle'!D$110:D$121,MATCH(C307,'Painel Controle'!C$110:C$121,0))</f>
        <v>Leves</v>
      </c>
      <c r="E307" s="177" t="s">
        <v>600</v>
      </c>
      <c r="F307" s="110" cm="1">
        <f t="array" ref="F307">_xlfn._xlws.FILTER(E$34:E$81,(B$34:B$81 = B307) * (LEFT(C$34:C$81,5) = LEFT(D307,5)) * (D$34:D$81 = E307))</f>
        <v>3.5000000000000003E-2</v>
      </c>
      <c r="G307" s="565" cm="1">
        <f t="array" ref="G307">_xlfn._xlws.FILTER(F$34:F$81,(B$34:B$81 = B307) * (LEFT(C$34:C$81,5) = LEFT(D307,5)) * (D$34:D$81 = E307))</f>
        <v>1</v>
      </c>
      <c r="H307" s="250" t="b">
        <f t="shared" si="3"/>
        <v>1</v>
      </c>
      <c r="I307" s="219" cm="1">
        <f t="array" aca="1" ref="I307" ca="1">IF(G307&lt;=B$3,(1-((1-INDEX(I$12:I$15,B307))^(G307-1))),(1-((1-INDEX(I$12:I$15,B307))^(B$3-1)))) * H307</f>
        <v>0</v>
      </c>
      <c r="J307" s="219" cm="1">
        <f t="array" aca="1" ref="J307" ca="1">_xlfn.LET(_xlpm.númerotermospg,MIN(B$3,G307),_xlpm.razão,1-INDEX(_xlfn.ANCHORARRAY(I$12),B307),_xlpm.somatermospg,((_xlpm.razão^_xlpm.númerotermospg)-1)/(_xlpm.razão-1),_xlpm.númerotermosconstantes,IF(G307&lt;=B$3,0,G307-B$3),_xlpm.somatermosconstantes,(1-I307)*_xlpm.númerotermosconstantes,_xlpm.somatodostermos,_xlpm.somatermospg+_xlpm.somatermosconstantes,_xlpm.médiatodosostermos,_xlpm.somatodostermos/G307,1 - _xlpm.médiatodosostermos) * H307</f>
        <v>0</v>
      </c>
      <c r="K307" s="110">
        <f ca="1"/>
        <v>0</v>
      </c>
    </row>
    <row r="308" spans="2:11">
      <c r="B308" s="345">
        <v>4</v>
      </c>
      <c r="C308" s="267" t="str">
        <f>'Painel Controle'!C$111</f>
        <v xml:space="preserve">Automóvel com reboque </v>
      </c>
      <c r="D308" s="481" t="str">
        <f>INDEX('Painel Controle'!D$110:D$121,MATCH(C308,'Painel Controle'!C$110:C$121,0))</f>
        <v>Leves</v>
      </c>
      <c r="E308" s="177" t="s">
        <v>595</v>
      </c>
      <c r="F308" s="110" cm="1">
        <f t="array" ref="F308">_xlfn._xlws.FILTER(E$34:E$81,(B$34:B$81 = B308) * (LEFT(C$34:C$81,5) = LEFT(D308,5)) * (D$34:D$81 = E308))</f>
        <v>0.107</v>
      </c>
      <c r="G308" s="565" cm="1">
        <f t="array" ref="G308">_xlfn._xlws.FILTER(F$34:F$81,(B$34:B$81 = B308) * (LEFT(C$34:C$81,5) = LEFT(D308,5)) * (D$34:D$81 = E308))</f>
        <v>20</v>
      </c>
      <c r="H308" s="250" t="b">
        <f t="shared" si="3"/>
        <v>0</v>
      </c>
      <c r="I308" s="219" cm="1">
        <f t="array" aca="1" ref="I308" ca="1">IF(G308&lt;=B$3,(1-((1-INDEX(I$12:I$15,B308))^(G308-1))),(1-((1-INDEX(I$12:I$15,B308))^(B$3-1)))) * H308</f>
        <v>0</v>
      </c>
      <c r="J308" s="219" cm="1">
        <f t="array" aca="1" ref="J308" ca="1">_xlfn.LET(_xlpm.númerotermospg,MIN(B$3,G308),_xlpm.razão,1-INDEX(_xlfn.ANCHORARRAY(I$12),B308),_xlpm.somatermospg,((_xlpm.razão^_xlpm.númerotermospg)-1)/(_xlpm.razão-1),_xlpm.númerotermosconstantes,IF(G308&lt;=B$3,0,G308-B$3),_xlpm.somatermosconstantes,(1-I308)*_xlpm.númerotermosconstantes,_xlpm.somatodostermos,_xlpm.somatermospg+_xlpm.somatermosconstantes,_xlpm.médiatodosostermos,_xlpm.somatodostermos/G308,1 - _xlpm.médiatodosostermos) * H308</f>
        <v>0</v>
      </c>
      <c r="K308" s="110">
        <f ca="1"/>
        <v>0</v>
      </c>
    </row>
    <row r="309" spans="2:11">
      <c r="B309" s="345">
        <v>4</v>
      </c>
      <c r="C309" s="267" t="str">
        <f>'Painel Controle'!C$111</f>
        <v xml:space="preserve">Automóvel com reboque </v>
      </c>
      <c r="D309" s="481" t="str">
        <f>INDEX('Painel Controle'!D$110:D$121,MATCH(C309,'Painel Controle'!C$110:C$121,0))</f>
        <v>Leves</v>
      </c>
      <c r="E309" s="177" t="s">
        <v>596</v>
      </c>
      <c r="F309" s="110" cm="1">
        <f t="array" ref="F309">_xlfn._xlws.FILTER(E$34:E$81,(B$34:B$81 = B309) * (LEFT(C$34:C$81,5) = LEFT(D309,5)) * (D$34:D$81 = E309))</f>
        <v>0.252</v>
      </c>
      <c r="G309" s="565" cm="1">
        <f t="array" ref="G309">_xlfn._xlws.FILTER(F$34:F$81,(B$34:B$81 = B309) * (LEFT(C$34:C$81,5) = LEFT(D309,5)) * (D$34:D$81 = E309))</f>
        <v>4</v>
      </c>
      <c r="H309" s="250" t="b">
        <f t="shared" si="3"/>
        <v>0</v>
      </c>
      <c r="I309" s="219" cm="1">
        <f t="array" aca="1" ref="I309" ca="1">IF(G309&lt;=B$3,(1-((1-INDEX(I$12:I$15,B309))^(G309-1))),(1-((1-INDEX(I$12:I$15,B309))^(B$3-1)))) * H309</f>
        <v>0</v>
      </c>
      <c r="J309" s="219" cm="1">
        <f t="array" aca="1" ref="J309" ca="1">_xlfn.LET(_xlpm.númerotermospg,MIN(B$3,G309),_xlpm.razão,1-INDEX(_xlfn.ANCHORARRAY(I$12),B309),_xlpm.somatermospg,((_xlpm.razão^_xlpm.númerotermospg)-1)/(_xlpm.razão-1),_xlpm.númerotermosconstantes,IF(G309&lt;=B$3,0,G309-B$3),_xlpm.somatermosconstantes,(1-I309)*_xlpm.númerotermosconstantes,_xlpm.somatodostermos,_xlpm.somatermospg+_xlpm.somatermosconstantes,_xlpm.médiatodosostermos,_xlpm.somatodostermos/G309,1 - _xlpm.médiatodosostermos) * H309</f>
        <v>0</v>
      </c>
      <c r="K309" s="110">
        <f ca="1"/>
        <v>0</v>
      </c>
    </row>
    <row r="310" spans="2:11">
      <c r="B310" s="345">
        <v>4</v>
      </c>
      <c r="C310" s="267" t="str">
        <f>'Painel Controle'!C$111</f>
        <v xml:space="preserve">Automóvel com reboque </v>
      </c>
      <c r="D310" s="481" t="str">
        <f>INDEX('Painel Controle'!D$110:D$121,MATCH(C310,'Painel Controle'!C$110:C$121,0))</f>
        <v>Leves</v>
      </c>
      <c r="E310" s="177" t="s">
        <v>597</v>
      </c>
      <c r="F310" s="110" cm="1">
        <f t="array" ref="F310">_xlfn._xlws.FILTER(E$34:E$81,(B$34:B$81 = B310) * (LEFT(C$34:C$81,5) = LEFT(D310,5)) * (D$34:D$81 = E310))</f>
        <v>0.11700000000000001</v>
      </c>
      <c r="G310" s="565" cm="1">
        <f t="array" ref="G310">_xlfn._xlws.FILTER(F$34:F$81,(B$34:B$81 = B310) * (LEFT(C$34:C$81,5) = LEFT(D310,5)) * (D$34:D$81 = E310))</f>
        <v>2</v>
      </c>
      <c r="H310" s="250" t="b">
        <f t="shared" si="3"/>
        <v>0</v>
      </c>
      <c r="I310" s="219" cm="1">
        <f t="array" aca="1" ref="I310" ca="1">IF(G310&lt;=B$3,(1-((1-INDEX(I$12:I$15,B310))^(G310-1))),(1-((1-INDEX(I$12:I$15,B310))^(B$3-1)))) * H310</f>
        <v>0</v>
      </c>
      <c r="J310" s="219" cm="1">
        <f t="array" aca="1" ref="J310" ca="1">_xlfn.LET(_xlpm.númerotermospg,MIN(B$3,G310),_xlpm.razão,1-INDEX(_xlfn.ANCHORARRAY(I$12),B310),_xlpm.somatermospg,((_xlpm.razão^_xlpm.númerotermospg)-1)/(_xlpm.razão-1),_xlpm.númerotermosconstantes,IF(G310&lt;=B$3,0,G310-B$3),_xlpm.somatermosconstantes,(1-I310)*_xlpm.númerotermosconstantes,_xlpm.somatodostermos,_xlpm.somatermospg+_xlpm.somatermosconstantes,_xlpm.médiatodosostermos,_xlpm.somatodostermos/G310,1 - _xlpm.médiatodosostermos) * H310</f>
        <v>0</v>
      </c>
      <c r="K310" s="110">
        <f ca="1"/>
        <v>0</v>
      </c>
    </row>
    <row r="311" spans="2:11">
      <c r="B311" s="345">
        <v>4</v>
      </c>
      <c r="C311" s="267" t="str">
        <f>'Painel Controle'!C$111</f>
        <v xml:space="preserve">Automóvel com reboque </v>
      </c>
      <c r="D311" s="481" t="str">
        <f>INDEX('Painel Controle'!D$110:D$121,MATCH(C311,'Painel Controle'!C$110:C$121,0))</f>
        <v>Leves</v>
      </c>
      <c r="E311" s="177" t="s">
        <v>598</v>
      </c>
      <c r="F311" s="110" cm="1">
        <f t="array" ref="F311">_xlfn._xlws.FILTER(E$34:E$81,(B$34:B$81 = B311) * (LEFT(C$34:C$81,5) = LEFT(D311,5)) * (D$34:D$81 = E311))</f>
        <v>2.1999999999999999E-2</v>
      </c>
      <c r="G311" s="565" cm="1">
        <f t="array" ref="G311">_xlfn._xlws.FILTER(F$34:F$81,(B$34:B$81 = B311) * (LEFT(C$34:C$81,5) = LEFT(D311,5)) * (D$34:D$81 = E311))</f>
        <v>1</v>
      </c>
      <c r="H311" s="250" t="b">
        <f t="shared" si="3"/>
        <v>0</v>
      </c>
      <c r="I311" s="219" cm="1">
        <f t="array" aca="1" ref="I311" ca="1">IF(G311&lt;=B$3,(1-((1-INDEX(I$12:I$15,B311))^(G311-1))),(1-((1-INDEX(I$12:I$15,B311))^(B$3-1)))) * H311</f>
        <v>0</v>
      </c>
      <c r="J311" s="219" cm="1">
        <f t="array" aca="1" ref="J311" ca="1">_xlfn.LET(_xlpm.númerotermospg,MIN(B$3,G311),_xlpm.razão,1-INDEX(_xlfn.ANCHORARRAY(I$12),B311),_xlpm.somatermospg,((_xlpm.razão^_xlpm.númerotermospg)-1)/(_xlpm.razão-1),_xlpm.númerotermosconstantes,IF(G311&lt;=B$3,0,G311-B$3),_xlpm.somatermosconstantes,(1-I311)*_xlpm.númerotermosconstantes,_xlpm.somatodostermos,_xlpm.somatermospg+_xlpm.somatermosconstantes,_xlpm.médiatodosostermos,_xlpm.somatodostermos/G311,1 - _xlpm.médiatodosostermos) * H311</f>
        <v>0</v>
      </c>
      <c r="K311" s="110">
        <f ca="1"/>
        <v>0</v>
      </c>
    </row>
    <row r="312" spans="2:11">
      <c r="B312" s="345">
        <v>4</v>
      </c>
      <c r="C312" s="267" t="str">
        <f>'Painel Controle'!C$111</f>
        <v xml:space="preserve">Automóvel com reboque </v>
      </c>
      <c r="D312" s="481" t="str">
        <f>INDEX('Painel Controle'!D$110:D$121,MATCH(C312,'Painel Controle'!C$110:C$121,0))</f>
        <v>Leves</v>
      </c>
      <c r="E312" s="177" t="s">
        <v>599</v>
      </c>
      <c r="F312" s="110" cm="1">
        <f t="array" ref="F312">_xlfn._xlws.FILTER(E$34:E$81,(B$34:B$81 = B312) * (LEFT(C$34:C$81,5) = LEFT(D312,5)) * (D$34:D$81 = E312))</f>
        <v>0.46700000000000003</v>
      </c>
      <c r="G312" s="565" cm="1">
        <f t="array" ref="G312">_xlfn._xlws.FILTER(F$34:F$81,(B$34:B$81 = B312) * (LEFT(C$34:C$81,5) = LEFT(D312,5)) * (D$34:D$81 = E312))</f>
        <v>1</v>
      </c>
      <c r="H312" s="250" t="b">
        <f t="shared" si="3"/>
        <v>0</v>
      </c>
      <c r="I312" s="219" cm="1">
        <f t="array" aca="1" ref="I312" ca="1">IF(G312&lt;=B$3,(1-((1-INDEX(I$12:I$15,B312))^(G312-1))),(1-((1-INDEX(I$12:I$15,B312))^(B$3-1)))) * H312</f>
        <v>0</v>
      </c>
      <c r="J312" s="219" cm="1">
        <f t="array" aca="1" ref="J312" ca="1">_xlfn.LET(_xlpm.númerotermospg,MIN(B$3,G312),_xlpm.razão,1-INDEX(_xlfn.ANCHORARRAY(I$12),B312),_xlpm.somatermospg,((_xlpm.razão^_xlpm.númerotermospg)-1)/(_xlpm.razão-1),_xlpm.númerotermosconstantes,IF(G312&lt;=B$3,0,G312-B$3),_xlpm.somatermosconstantes,(1-I312)*_xlpm.númerotermosconstantes,_xlpm.somatodostermos,_xlpm.somatermospg+_xlpm.somatermosconstantes,_xlpm.médiatodosostermos,_xlpm.somatodostermos/G312,1 - _xlpm.médiatodosostermos) * H312</f>
        <v>0</v>
      </c>
      <c r="K312" s="110">
        <f ca="1"/>
        <v>0</v>
      </c>
    </row>
    <row r="313" spans="2:11">
      <c r="B313" s="345">
        <v>4</v>
      </c>
      <c r="C313" s="267" t="str">
        <f>'Painel Controle'!C$111</f>
        <v xml:space="preserve">Automóvel com reboque </v>
      </c>
      <c r="D313" s="481" t="str">
        <f>INDEX('Painel Controle'!D$110:D$121,MATCH(C313,'Painel Controle'!C$110:C$121,0))</f>
        <v>Leves</v>
      </c>
      <c r="E313" s="177" t="s">
        <v>600</v>
      </c>
      <c r="F313" s="110" cm="1">
        <f t="array" ref="F313">_xlfn._xlws.FILTER(E$34:E$81,(B$34:B$81 = B313) * (LEFT(C$34:C$81,5) = LEFT(D313,5)) * (D$34:D$81 = E313))</f>
        <v>3.5000000000000003E-2</v>
      </c>
      <c r="G313" s="565" cm="1">
        <f t="array" ref="G313">_xlfn._xlws.FILTER(F$34:F$81,(B$34:B$81 = B313) * (LEFT(C$34:C$81,5) = LEFT(D313,5)) * (D$34:D$81 = E313))</f>
        <v>1</v>
      </c>
      <c r="H313" s="250" t="b">
        <f t="shared" si="3"/>
        <v>0</v>
      </c>
      <c r="I313" s="219" cm="1">
        <f t="array" aca="1" ref="I313" ca="1">IF(G313&lt;=B$3,(1-((1-INDEX(I$12:I$15,B313))^(G313-1))),(1-((1-INDEX(I$12:I$15,B313))^(B$3-1)))) * H313</f>
        <v>0</v>
      </c>
      <c r="J313" s="219" cm="1">
        <f t="array" aca="1" ref="J313" ca="1">_xlfn.LET(_xlpm.númerotermospg,MIN(B$3,G313),_xlpm.razão,1-INDEX(_xlfn.ANCHORARRAY(I$12),B313),_xlpm.somatermospg,((_xlpm.razão^_xlpm.númerotermospg)-1)/(_xlpm.razão-1),_xlpm.númerotermosconstantes,IF(G313&lt;=B$3,0,G313-B$3),_xlpm.somatermosconstantes,(1-I313)*_xlpm.númerotermosconstantes,_xlpm.somatodostermos,_xlpm.somatermospg+_xlpm.somatermosconstantes,_xlpm.médiatodosostermos,_xlpm.somatodostermos/G313,1 - _xlpm.médiatodosostermos) * H313</f>
        <v>0</v>
      </c>
      <c r="K313" s="110">
        <f ca="1"/>
        <v>0</v>
      </c>
    </row>
    <row r="314" spans="2:11">
      <c r="B314" s="345">
        <v>4</v>
      </c>
      <c r="C314" s="267" t="str">
        <f>'Painel Controle'!C$112</f>
        <v>Veículos Comerciais com 2 Eixos</v>
      </c>
      <c r="D314" s="481" t="str">
        <f>INDEX('Painel Controle'!D$110:D$121,MATCH(C314,'Painel Controle'!C$110:C$121,0))</f>
        <v>Pesados I</v>
      </c>
      <c r="E314" s="177" t="s">
        <v>595</v>
      </c>
      <c r="F314" s="110" cm="1">
        <f t="array" ref="F314">_xlfn._xlws.FILTER(E$34:E$81,(B$34:B$81 = B314) * (LEFT(C$34:C$81,5) = LEFT(D314,5)) * (D$34:D$81 = E314))</f>
        <v>0.14599999999999999</v>
      </c>
      <c r="G314" s="565" cm="1">
        <f t="array" ref="G314">_xlfn._xlws.FILTER(F$34:F$81,(B$34:B$81 = B314) * (LEFT(C$34:C$81,5) = LEFT(D314,5)) * (D$34:D$81 = E314))</f>
        <v>20</v>
      </c>
      <c r="H314" s="250" t="b">
        <f t="shared" si="3"/>
        <v>0</v>
      </c>
      <c r="I314" s="219" cm="1">
        <f t="array" aca="1" ref="I314" ca="1">IF(G314&lt;=B$3,(1-((1-INDEX(I$12:I$15,B314))^(G314-1))),(1-((1-INDEX(I$12:I$15,B314))^(B$3-1)))) * H314</f>
        <v>0</v>
      </c>
      <c r="J314" s="219" cm="1">
        <f t="array" aca="1" ref="J314" ca="1">_xlfn.LET(_xlpm.númerotermospg,MIN(B$3,G314),_xlpm.razão,1-INDEX(_xlfn.ANCHORARRAY(I$12),B314),_xlpm.somatermospg,((_xlpm.razão^_xlpm.númerotermospg)-1)/(_xlpm.razão-1),_xlpm.númerotermosconstantes,IF(G314&lt;=B$3,0,G314-B$3),_xlpm.somatermosconstantes,(1-I314)*_xlpm.númerotermosconstantes,_xlpm.somatodostermos,_xlpm.somatermospg+_xlpm.somatermosconstantes,_xlpm.médiatodosostermos,_xlpm.somatodostermos/G314,1 - _xlpm.médiatodosostermos) * H314</f>
        <v>0</v>
      </c>
      <c r="K314" s="110">
        <f ca="1"/>
        <v>0</v>
      </c>
    </row>
    <row r="315" spans="2:11">
      <c r="B315" s="345">
        <v>4</v>
      </c>
      <c r="C315" s="267" t="str">
        <f>'Painel Controle'!C$112</f>
        <v>Veículos Comerciais com 2 Eixos</v>
      </c>
      <c r="D315" s="481" t="str">
        <f>INDEX('Painel Controle'!D$110:D$121,MATCH(C315,'Painel Controle'!C$110:C$121,0))</f>
        <v>Pesados I</v>
      </c>
      <c r="E315" s="177" t="s">
        <v>596</v>
      </c>
      <c r="F315" s="110" cm="1">
        <f t="array" ref="F315">_xlfn._xlws.FILTER(E$34:E$81,(B$34:B$81 = B315) * (LEFT(C$34:C$81,5) = LEFT(D315,5)) * (D$34:D$81 = E315))</f>
        <v>0.35799999999999998</v>
      </c>
      <c r="G315" s="565" cm="1">
        <f t="array" ref="G315">_xlfn._xlws.FILTER(F$34:F$81,(B$34:B$81 = B315) * (LEFT(C$34:C$81,5) = LEFT(D315,5)) * (D$34:D$81 = E315))</f>
        <v>4</v>
      </c>
      <c r="H315" s="250" t="b">
        <f t="shared" si="3"/>
        <v>0</v>
      </c>
      <c r="I315" s="219" cm="1">
        <f t="array" aca="1" ref="I315" ca="1">IF(G315&lt;=B$3,(1-((1-INDEX(I$12:I$15,B315))^(G315-1))),(1-((1-INDEX(I$12:I$15,B315))^(B$3-1)))) * H315</f>
        <v>0</v>
      </c>
      <c r="J315" s="219" cm="1">
        <f t="array" aca="1" ref="J315" ca="1">_xlfn.LET(_xlpm.númerotermospg,MIN(B$3,G315),_xlpm.razão,1-INDEX(_xlfn.ANCHORARRAY(I$12),B315),_xlpm.somatermospg,((_xlpm.razão^_xlpm.númerotermospg)-1)/(_xlpm.razão-1),_xlpm.númerotermosconstantes,IF(G315&lt;=B$3,0,G315-B$3),_xlpm.somatermosconstantes,(1-I315)*_xlpm.númerotermosconstantes,_xlpm.somatodostermos,_xlpm.somatermospg+_xlpm.somatermosconstantes,_xlpm.médiatodosostermos,_xlpm.somatodostermos/G315,1 - _xlpm.médiatodosostermos) * H315</f>
        <v>0</v>
      </c>
      <c r="K315" s="110">
        <f ca="1"/>
        <v>0</v>
      </c>
    </row>
    <row r="316" spans="2:11">
      <c r="B316" s="345">
        <v>4</v>
      </c>
      <c r="C316" s="267" t="str">
        <f>'Painel Controle'!C$112</f>
        <v>Veículos Comerciais com 2 Eixos</v>
      </c>
      <c r="D316" s="481" t="str">
        <f>INDEX('Painel Controle'!D$110:D$121,MATCH(C316,'Painel Controle'!C$110:C$121,0))</f>
        <v>Pesados I</v>
      </c>
      <c r="E316" s="177" t="s">
        <v>597</v>
      </c>
      <c r="F316" s="110" cm="1">
        <f t="array" ref="F316">_xlfn._xlws.FILTER(E$34:E$81,(B$34:B$81 = B316) * (LEFT(C$34:C$81,5) = LEFT(D316,5)) * (D$34:D$81 = E316))</f>
        <v>0.17499999999999999</v>
      </c>
      <c r="G316" s="565" cm="1">
        <f t="array" ref="G316">_xlfn._xlws.FILTER(F$34:F$81,(B$34:B$81 = B316) * (LEFT(C$34:C$81,5) = LEFT(D316,5)) * (D$34:D$81 = E316))</f>
        <v>2</v>
      </c>
      <c r="H316" s="250" t="b">
        <f t="shared" si="3"/>
        <v>0</v>
      </c>
      <c r="I316" s="219" cm="1">
        <f t="array" aca="1" ref="I316" ca="1">IF(G316&lt;=B$3,(1-((1-INDEX(I$12:I$15,B316))^(G316-1))),(1-((1-INDEX(I$12:I$15,B316))^(B$3-1)))) * H316</f>
        <v>0</v>
      </c>
      <c r="J316" s="219" cm="1">
        <f t="array" aca="1" ref="J316" ca="1">_xlfn.LET(_xlpm.númerotermospg,MIN(B$3,G316),_xlpm.razão,1-INDEX(_xlfn.ANCHORARRAY(I$12),B316),_xlpm.somatermospg,((_xlpm.razão^_xlpm.númerotermospg)-1)/(_xlpm.razão-1),_xlpm.númerotermosconstantes,IF(G316&lt;=B$3,0,G316-B$3),_xlpm.somatermosconstantes,(1-I316)*_xlpm.númerotermosconstantes,_xlpm.somatodostermos,_xlpm.somatermospg+_xlpm.somatermosconstantes,_xlpm.médiatodosostermos,_xlpm.somatodostermos/G316,1 - _xlpm.médiatodosostermos) * H316</f>
        <v>0</v>
      </c>
      <c r="K316" s="110">
        <f ca="1"/>
        <v>0</v>
      </c>
    </row>
    <row r="317" spans="2:11">
      <c r="B317" s="345">
        <v>4</v>
      </c>
      <c r="C317" s="267" t="str">
        <f>'Painel Controle'!C$112</f>
        <v>Veículos Comerciais com 2 Eixos</v>
      </c>
      <c r="D317" s="481" t="str">
        <f>INDEX('Painel Controle'!D$110:D$121,MATCH(C317,'Painel Controle'!C$110:C$121,0))</f>
        <v>Pesados I</v>
      </c>
      <c r="E317" s="177" t="s">
        <v>598</v>
      </c>
      <c r="F317" s="110" cm="1">
        <f t="array" ref="F317">_xlfn._xlws.FILTER(E$34:E$81,(B$34:B$81 = B317) * (LEFT(C$34:C$81,5) = LEFT(D317,5)) * (D$34:D$81 = E317))</f>
        <v>1.2999999999999999E-2</v>
      </c>
      <c r="G317" s="565" cm="1">
        <f t="array" ref="G317">_xlfn._xlws.FILTER(F$34:F$81,(B$34:B$81 = B317) * (LEFT(C$34:C$81,5) = LEFT(D317,5)) * (D$34:D$81 = E317))</f>
        <v>1</v>
      </c>
      <c r="H317" s="250" t="b">
        <f t="shared" si="3"/>
        <v>0</v>
      </c>
      <c r="I317" s="219" cm="1">
        <f t="array" aca="1" ref="I317" ca="1">IF(G317&lt;=B$3,(1-((1-INDEX(I$12:I$15,B317))^(G317-1))),(1-((1-INDEX(I$12:I$15,B317))^(B$3-1)))) * H317</f>
        <v>0</v>
      </c>
      <c r="J317" s="219" cm="1">
        <f t="array" aca="1" ref="J317" ca="1">_xlfn.LET(_xlpm.númerotermospg,MIN(B$3,G317),_xlpm.razão,1-INDEX(_xlfn.ANCHORARRAY(I$12),B317),_xlpm.somatermospg,((_xlpm.razão^_xlpm.númerotermospg)-1)/(_xlpm.razão-1),_xlpm.númerotermosconstantes,IF(G317&lt;=B$3,0,G317-B$3),_xlpm.somatermosconstantes,(1-I317)*_xlpm.númerotermosconstantes,_xlpm.somatodostermos,_xlpm.somatermospg+_xlpm.somatermosconstantes,_xlpm.médiatodosostermos,_xlpm.somatodostermos/G317,1 - _xlpm.médiatodosostermos) * H317</f>
        <v>0</v>
      </c>
      <c r="K317" s="110">
        <f ca="1"/>
        <v>0</v>
      </c>
    </row>
    <row r="318" spans="2:11">
      <c r="B318" s="345">
        <v>4</v>
      </c>
      <c r="C318" s="267" t="str">
        <f>'Painel Controle'!C$112</f>
        <v>Veículos Comerciais com 2 Eixos</v>
      </c>
      <c r="D318" s="481" t="str">
        <f>INDEX('Painel Controle'!D$110:D$121,MATCH(C318,'Painel Controle'!C$110:C$121,0))</f>
        <v>Pesados I</v>
      </c>
      <c r="E318" s="177" t="s">
        <v>599</v>
      </c>
      <c r="F318" s="110" cm="1">
        <f t="array" ref="F318">_xlfn._xlws.FILTER(E$34:E$81,(B$34:B$81 = B318) * (LEFT(C$34:C$81,5) = LEFT(D318,5)) * (D$34:D$81 = E318))</f>
        <v>0.26800000000000002</v>
      </c>
      <c r="G318" s="565" cm="1">
        <f t="array" ref="G318">_xlfn._xlws.FILTER(F$34:F$81,(B$34:B$81 = B318) * (LEFT(C$34:C$81,5) = LEFT(D318,5)) * (D$34:D$81 = E318))</f>
        <v>1</v>
      </c>
      <c r="H318" s="250" t="b">
        <f t="shared" si="3"/>
        <v>0</v>
      </c>
      <c r="I318" s="219" cm="1">
        <f t="array" aca="1" ref="I318" ca="1">IF(G318&lt;=B$3,(1-((1-INDEX(I$12:I$15,B318))^(G318-1))),(1-((1-INDEX(I$12:I$15,B318))^(B$3-1)))) * H318</f>
        <v>0</v>
      </c>
      <c r="J318" s="219" cm="1">
        <f t="array" aca="1" ref="J318" ca="1">_xlfn.LET(_xlpm.númerotermospg,MIN(B$3,G318),_xlpm.razão,1-INDEX(_xlfn.ANCHORARRAY(I$12),B318),_xlpm.somatermospg,((_xlpm.razão^_xlpm.númerotermospg)-1)/(_xlpm.razão-1),_xlpm.númerotermosconstantes,IF(G318&lt;=B$3,0,G318-B$3),_xlpm.somatermosconstantes,(1-I318)*_xlpm.númerotermosconstantes,_xlpm.somatodostermos,_xlpm.somatermospg+_xlpm.somatermosconstantes,_xlpm.médiatodosostermos,_xlpm.somatodostermos/G318,1 - _xlpm.médiatodosostermos) * H318</f>
        <v>0</v>
      </c>
      <c r="K318" s="110">
        <f ca="1"/>
        <v>0</v>
      </c>
    </row>
    <row r="319" spans="2:11">
      <c r="B319" s="345">
        <v>4</v>
      </c>
      <c r="C319" s="267" t="str">
        <f>'Painel Controle'!C$112</f>
        <v>Veículos Comerciais com 2 Eixos</v>
      </c>
      <c r="D319" s="481" t="str">
        <f>INDEX('Painel Controle'!D$110:D$121,MATCH(C319,'Painel Controle'!C$110:C$121,0))</f>
        <v>Pesados I</v>
      </c>
      <c r="E319" s="177" t="s">
        <v>600</v>
      </c>
      <c r="F319" s="110" cm="1">
        <f t="array" ref="F319">_xlfn._xlws.FILTER(E$34:E$81,(B$34:B$81 = B319) * (LEFT(C$34:C$81,5) = LEFT(D319,5)) * (D$34:D$81 = E319))</f>
        <v>0.04</v>
      </c>
      <c r="G319" s="565" cm="1">
        <f t="array" ref="G319">_xlfn._xlws.FILTER(F$34:F$81,(B$34:B$81 = B319) * (LEFT(C$34:C$81,5) = LEFT(D319,5)) * (D$34:D$81 = E319))</f>
        <v>1</v>
      </c>
      <c r="H319" s="250" t="b">
        <f t="shared" si="3"/>
        <v>0</v>
      </c>
      <c r="I319" s="219" cm="1">
        <f t="array" aca="1" ref="I319" ca="1">IF(G319&lt;=B$3,(1-((1-INDEX(I$12:I$15,B319))^(G319-1))),(1-((1-INDEX(I$12:I$15,B319))^(B$3-1)))) * H319</f>
        <v>0</v>
      </c>
      <c r="J319" s="219" cm="1">
        <f t="array" aca="1" ref="J319" ca="1">_xlfn.LET(_xlpm.númerotermospg,MIN(B$3,G319),_xlpm.razão,1-INDEX(_xlfn.ANCHORARRAY(I$12),B319),_xlpm.somatermospg,((_xlpm.razão^_xlpm.númerotermospg)-1)/(_xlpm.razão-1),_xlpm.númerotermosconstantes,IF(G319&lt;=B$3,0,G319-B$3),_xlpm.somatermosconstantes,(1-I319)*_xlpm.númerotermosconstantes,_xlpm.somatodostermos,_xlpm.somatermospg+_xlpm.somatermosconstantes,_xlpm.médiatodosostermos,_xlpm.somatodostermos/G319,1 - _xlpm.médiatodosostermos) * H319</f>
        <v>0</v>
      </c>
      <c r="K319" s="110">
        <f ca="1"/>
        <v>0</v>
      </c>
    </row>
    <row r="320" spans="2:11">
      <c r="B320" s="345">
        <v>4</v>
      </c>
      <c r="C320" s="267" t="str">
        <f>'Painel Controle'!C$113</f>
        <v>Veículos Comerciais com 3 Eixos</v>
      </c>
      <c r="D320" s="481" t="str">
        <f>INDEX('Painel Controle'!D$110:D$121,MATCH(C320,'Painel Controle'!C$110:C$121,0))</f>
        <v>Pesados I</v>
      </c>
      <c r="E320" s="177" t="s">
        <v>595</v>
      </c>
      <c r="F320" s="110" cm="1">
        <f t="array" ref="F320">_xlfn._xlws.FILTER(E$34:E$81,(B$34:B$81 = B320) * (LEFT(C$34:C$81,5) = LEFT(D320,5)) * (D$34:D$81 = E320))</f>
        <v>0.14599999999999999</v>
      </c>
      <c r="G320" s="565" cm="1">
        <f t="array" ref="G320">_xlfn._xlws.FILTER(F$34:F$81,(B$34:B$81 = B320) * (LEFT(C$34:C$81,5) = LEFT(D320,5)) * (D$34:D$81 = E320))</f>
        <v>20</v>
      </c>
      <c r="H320" s="250" t="b">
        <f t="shared" si="3"/>
        <v>0</v>
      </c>
      <c r="I320" s="219" cm="1">
        <f t="array" aca="1" ref="I320" ca="1">IF(G320&lt;=B$3,(1-((1-INDEX(I$12:I$15,B320))^(G320-1))),(1-((1-INDEX(I$12:I$15,B320))^(B$3-1)))) * H320</f>
        <v>0</v>
      </c>
      <c r="J320" s="219" cm="1">
        <f t="array" aca="1" ref="J320" ca="1">_xlfn.LET(_xlpm.númerotermospg,MIN(B$3,G320),_xlpm.razão,1-INDEX(_xlfn.ANCHORARRAY(I$12),B320),_xlpm.somatermospg,((_xlpm.razão^_xlpm.númerotermospg)-1)/(_xlpm.razão-1),_xlpm.númerotermosconstantes,IF(G320&lt;=B$3,0,G320-B$3),_xlpm.somatermosconstantes,(1-I320)*_xlpm.númerotermosconstantes,_xlpm.somatodostermos,_xlpm.somatermospg+_xlpm.somatermosconstantes,_xlpm.médiatodosostermos,_xlpm.somatodostermos/G320,1 - _xlpm.médiatodosostermos) * H320</f>
        <v>0</v>
      </c>
      <c r="K320" s="110">
        <f ca="1"/>
        <v>0</v>
      </c>
    </row>
    <row r="321" spans="2:11">
      <c r="B321" s="345">
        <v>4</v>
      </c>
      <c r="C321" s="267" t="str">
        <f>'Painel Controle'!C$113</f>
        <v>Veículos Comerciais com 3 Eixos</v>
      </c>
      <c r="D321" s="481" t="str">
        <f>INDEX('Painel Controle'!D$110:D$121,MATCH(C321,'Painel Controle'!C$110:C$121,0))</f>
        <v>Pesados I</v>
      </c>
      <c r="E321" s="177" t="s">
        <v>596</v>
      </c>
      <c r="F321" s="110" cm="1">
        <f t="array" ref="F321">_xlfn._xlws.FILTER(E$34:E$81,(B$34:B$81 = B321) * (LEFT(C$34:C$81,5) = LEFT(D321,5)) * (D$34:D$81 = E321))</f>
        <v>0.35799999999999998</v>
      </c>
      <c r="G321" s="565" cm="1">
        <f t="array" ref="G321">_xlfn._xlws.FILTER(F$34:F$81,(B$34:B$81 = B321) * (LEFT(C$34:C$81,5) = LEFT(D321,5)) * (D$34:D$81 = E321))</f>
        <v>4</v>
      </c>
      <c r="H321" s="250" t="b">
        <f t="shared" si="3"/>
        <v>0</v>
      </c>
      <c r="I321" s="219" cm="1">
        <f t="array" aca="1" ref="I321" ca="1">IF(G321&lt;=B$3,(1-((1-INDEX(I$12:I$15,B321))^(G321-1))),(1-((1-INDEX(I$12:I$15,B321))^(B$3-1)))) * H321</f>
        <v>0</v>
      </c>
      <c r="J321" s="219" cm="1">
        <f t="array" aca="1" ref="J321" ca="1">_xlfn.LET(_xlpm.númerotermospg,MIN(B$3,G321),_xlpm.razão,1-INDEX(_xlfn.ANCHORARRAY(I$12),B321),_xlpm.somatermospg,((_xlpm.razão^_xlpm.númerotermospg)-1)/(_xlpm.razão-1),_xlpm.númerotermosconstantes,IF(G321&lt;=B$3,0,G321-B$3),_xlpm.somatermosconstantes,(1-I321)*_xlpm.númerotermosconstantes,_xlpm.somatodostermos,_xlpm.somatermospg+_xlpm.somatermosconstantes,_xlpm.médiatodosostermos,_xlpm.somatodostermos/G321,1 - _xlpm.médiatodosostermos) * H321</f>
        <v>0</v>
      </c>
      <c r="K321" s="110">
        <f ca="1"/>
        <v>0</v>
      </c>
    </row>
    <row r="322" spans="2:11">
      <c r="B322" s="345">
        <v>4</v>
      </c>
      <c r="C322" s="267" t="str">
        <f>'Painel Controle'!C$113</f>
        <v>Veículos Comerciais com 3 Eixos</v>
      </c>
      <c r="D322" s="481" t="str">
        <f>INDEX('Painel Controle'!D$110:D$121,MATCH(C322,'Painel Controle'!C$110:C$121,0))</f>
        <v>Pesados I</v>
      </c>
      <c r="E322" s="177" t="s">
        <v>597</v>
      </c>
      <c r="F322" s="110" cm="1">
        <f t="array" ref="F322">_xlfn._xlws.FILTER(E$34:E$81,(B$34:B$81 = B322) * (LEFT(C$34:C$81,5) = LEFT(D322,5)) * (D$34:D$81 = E322))</f>
        <v>0.17499999999999999</v>
      </c>
      <c r="G322" s="565" cm="1">
        <f t="array" ref="G322">_xlfn._xlws.FILTER(F$34:F$81,(B$34:B$81 = B322) * (LEFT(C$34:C$81,5) = LEFT(D322,5)) * (D$34:D$81 = E322))</f>
        <v>2</v>
      </c>
      <c r="H322" s="250" t="b">
        <f t="shared" si="3"/>
        <v>0</v>
      </c>
      <c r="I322" s="219" cm="1">
        <f t="array" aca="1" ref="I322" ca="1">IF(G322&lt;=B$3,(1-((1-INDEX(I$12:I$15,B322))^(G322-1))),(1-((1-INDEX(I$12:I$15,B322))^(B$3-1)))) * H322</f>
        <v>0</v>
      </c>
      <c r="J322" s="219" cm="1">
        <f t="array" aca="1" ref="J322" ca="1">_xlfn.LET(_xlpm.númerotermospg,MIN(B$3,G322),_xlpm.razão,1-INDEX(_xlfn.ANCHORARRAY(I$12),B322),_xlpm.somatermospg,((_xlpm.razão^_xlpm.númerotermospg)-1)/(_xlpm.razão-1),_xlpm.númerotermosconstantes,IF(G322&lt;=B$3,0,G322-B$3),_xlpm.somatermosconstantes,(1-I322)*_xlpm.númerotermosconstantes,_xlpm.somatodostermos,_xlpm.somatermospg+_xlpm.somatermosconstantes,_xlpm.médiatodosostermos,_xlpm.somatodostermos/G322,1 - _xlpm.médiatodosostermos) * H322</f>
        <v>0</v>
      </c>
      <c r="K322" s="110">
        <f ca="1"/>
        <v>0</v>
      </c>
    </row>
    <row r="323" spans="2:11">
      <c r="B323" s="345">
        <v>4</v>
      </c>
      <c r="C323" s="267" t="str">
        <f>'Painel Controle'!C$113</f>
        <v>Veículos Comerciais com 3 Eixos</v>
      </c>
      <c r="D323" s="481" t="str">
        <f>INDEX('Painel Controle'!D$110:D$121,MATCH(C323,'Painel Controle'!C$110:C$121,0))</f>
        <v>Pesados I</v>
      </c>
      <c r="E323" s="177" t="s">
        <v>598</v>
      </c>
      <c r="F323" s="110" cm="1">
        <f t="array" ref="F323">_xlfn._xlws.FILTER(E$34:E$81,(B$34:B$81 = B323) * (LEFT(C$34:C$81,5) = LEFT(D323,5)) * (D$34:D$81 = E323))</f>
        <v>1.2999999999999999E-2</v>
      </c>
      <c r="G323" s="565" cm="1">
        <f t="array" ref="G323">_xlfn._xlws.FILTER(F$34:F$81,(B$34:B$81 = B323) * (LEFT(C$34:C$81,5) = LEFT(D323,5)) * (D$34:D$81 = E323))</f>
        <v>1</v>
      </c>
      <c r="H323" s="250" t="b">
        <f t="shared" si="3"/>
        <v>0</v>
      </c>
      <c r="I323" s="219" cm="1">
        <f t="array" aca="1" ref="I323" ca="1">IF(G323&lt;=B$3,(1-((1-INDEX(I$12:I$15,B323))^(G323-1))),(1-((1-INDEX(I$12:I$15,B323))^(B$3-1)))) * H323</f>
        <v>0</v>
      </c>
      <c r="J323" s="219" cm="1">
        <f t="array" aca="1" ref="J323" ca="1">_xlfn.LET(_xlpm.númerotermospg,MIN(B$3,G323),_xlpm.razão,1-INDEX(_xlfn.ANCHORARRAY(I$12),B323),_xlpm.somatermospg,((_xlpm.razão^_xlpm.númerotermospg)-1)/(_xlpm.razão-1),_xlpm.númerotermosconstantes,IF(G323&lt;=B$3,0,G323-B$3),_xlpm.somatermosconstantes,(1-I323)*_xlpm.númerotermosconstantes,_xlpm.somatodostermos,_xlpm.somatermospg+_xlpm.somatermosconstantes,_xlpm.médiatodosostermos,_xlpm.somatodostermos/G323,1 - _xlpm.médiatodosostermos) * H323</f>
        <v>0</v>
      </c>
      <c r="K323" s="110">
        <f ca="1"/>
        <v>0</v>
      </c>
    </row>
    <row r="324" spans="2:11">
      <c r="B324" s="345">
        <v>4</v>
      </c>
      <c r="C324" s="267" t="str">
        <f>'Painel Controle'!C$113</f>
        <v>Veículos Comerciais com 3 Eixos</v>
      </c>
      <c r="D324" s="481" t="str">
        <f>INDEX('Painel Controle'!D$110:D$121,MATCH(C324,'Painel Controle'!C$110:C$121,0))</f>
        <v>Pesados I</v>
      </c>
      <c r="E324" s="177" t="s">
        <v>599</v>
      </c>
      <c r="F324" s="110" cm="1">
        <f t="array" ref="F324">_xlfn._xlws.FILTER(E$34:E$81,(B$34:B$81 = B324) * (LEFT(C$34:C$81,5) = LEFT(D324,5)) * (D$34:D$81 = E324))</f>
        <v>0.26800000000000002</v>
      </c>
      <c r="G324" s="565" cm="1">
        <f t="array" ref="G324">_xlfn._xlws.FILTER(F$34:F$81,(B$34:B$81 = B324) * (LEFT(C$34:C$81,5) = LEFT(D324,5)) * (D$34:D$81 = E324))</f>
        <v>1</v>
      </c>
      <c r="H324" s="250" t="b">
        <f t="shared" si="3"/>
        <v>0</v>
      </c>
      <c r="I324" s="219" cm="1">
        <f t="array" aca="1" ref="I324" ca="1">IF(G324&lt;=B$3,(1-((1-INDEX(I$12:I$15,B324))^(G324-1))),(1-((1-INDEX(I$12:I$15,B324))^(B$3-1)))) * H324</f>
        <v>0</v>
      </c>
      <c r="J324" s="219" cm="1">
        <f t="array" aca="1" ref="J324" ca="1">_xlfn.LET(_xlpm.númerotermospg,MIN(B$3,G324),_xlpm.razão,1-INDEX(_xlfn.ANCHORARRAY(I$12),B324),_xlpm.somatermospg,((_xlpm.razão^_xlpm.númerotermospg)-1)/(_xlpm.razão-1),_xlpm.númerotermosconstantes,IF(G324&lt;=B$3,0,G324-B$3),_xlpm.somatermosconstantes,(1-I324)*_xlpm.númerotermosconstantes,_xlpm.somatodostermos,_xlpm.somatermospg+_xlpm.somatermosconstantes,_xlpm.médiatodosostermos,_xlpm.somatodostermos/G324,1 - _xlpm.médiatodosostermos) * H324</f>
        <v>0</v>
      </c>
      <c r="K324" s="110">
        <f ca="1"/>
        <v>0</v>
      </c>
    </row>
    <row r="325" spans="2:11">
      <c r="B325" s="345">
        <v>4</v>
      </c>
      <c r="C325" s="267" t="str">
        <f>'Painel Controle'!C$113</f>
        <v>Veículos Comerciais com 3 Eixos</v>
      </c>
      <c r="D325" s="481" t="str">
        <f>INDEX('Painel Controle'!D$110:D$121,MATCH(C325,'Painel Controle'!C$110:C$121,0))</f>
        <v>Pesados I</v>
      </c>
      <c r="E325" s="177" t="s">
        <v>600</v>
      </c>
      <c r="F325" s="110" cm="1">
        <f t="array" ref="F325">_xlfn._xlws.FILTER(E$34:E$81,(B$34:B$81 = B325) * (LEFT(C$34:C$81,5) = LEFT(D325,5)) * (D$34:D$81 = E325))</f>
        <v>0.04</v>
      </c>
      <c r="G325" s="565" cm="1">
        <f t="array" ref="G325">_xlfn._xlws.FILTER(F$34:F$81,(B$34:B$81 = B325) * (LEFT(C$34:C$81,5) = LEFT(D325,5)) * (D$34:D$81 = E325))</f>
        <v>1</v>
      </c>
      <c r="H325" s="250" t="b">
        <f t="shared" si="3"/>
        <v>0</v>
      </c>
      <c r="I325" s="219" cm="1">
        <f t="array" aca="1" ref="I325" ca="1">IF(G325&lt;=B$3,(1-((1-INDEX(I$12:I$15,B325))^(G325-1))),(1-((1-INDEX(I$12:I$15,B325))^(B$3-1)))) * H325</f>
        <v>0</v>
      </c>
      <c r="J325" s="219" cm="1">
        <f t="array" aca="1" ref="J325" ca="1">_xlfn.LET(_xlpm.númerotermospg,MIN(B$3,G325),_xlpm.razão,1-INDEX(_xlfn.ANCHORARRAY(I$12),B325),_xlpm.somatermospg,((_xlpm.razão^_xlpm.númerotermospg)-1)/(_xlpm.razão-1),_xlpm.númerotermosconstantes,IF(G325&lt;=B$3,0,G325-B$3),_xlpm.somatermosconstantes,(1-I325)*_xlpm.númerotermosconstantes,_xlpm.somatodostermos,_xlpm.somatermospg+_xlpm.somatermosconstantes,_xlpm.médiatodosostermos,_xlpm.somatodostermos/G325,1 - _xlpm.médiatodosostermos) * H325</f>
        <v>0</v>
      </c>
      <c r="K325" s="110">
        <f ca="1"/>
        <v>0</v>
      </c>
    </row>
    <row r="326" spans="2:11">
      <c r="B326" s="345">
        <v>4</v>
      </c>
      <c r="C326" s="267" t="str">
        <f>'Painel Controle'!C$114</f>
        <v>Veículos Comerciais com 4 Eixos</v>
      </c>
      <c r="D326" s="481" t="str">
        <f>INDEX('Painel Controle'!D$110:D$121,MATCH(C326,'Painel Controle'!C$110:C$121,0))</f>
        <v>Pesados I</v>
      </c>
      <c r="E326" s="177" t="s">
        <v>595</v>
      </c>
      <c r="F326" s="110" cm="1">
        <f t="array" ref="F326">_xlfn._xlws.FILTER(E$34:E$81,(B$34:B$81 = B326) * (LEFT(C$34:C$81,5) = LEFT(D326,5)) * (D$34:D$81 = E326))</f>
        <v>0.14599999999999999</v>
      </c>
      <c r="G326" s="565" cm="1">
        <f t="array" ref="G326">_xlfn._xlws.FILTER(F$34:F$81,(B$34:B$81 = B326) * (LEFT(C$34:C$81,5) = LEFT(D326,5)) * (D$34:D$81 = E326))</f>
        <v>20</v>
      </c>
      <c r="H326" s="250" t="b">
        <f t="shared" si="3"/>
        <v>0</v>
      </c>
      <c r="I326" s="219" cm="1">
        <f t="array" aca="1" ref="I326" ca="1">IF(G326&lt;=B$3,(1-((1-INDEX(I$12:I$15,B326))^(G326-1))),(1-((1-INDEX(I$12:I$15,B326))^(B$3-1)))) * H326</f>
        <v>0</v>
      </c>
      <c r="J326" s="219" cm="1">
        <f t="array" aca="1" ref="J326" ca="1">_xlfn.LET(_xlpm.númerotermospg,MIN(B$3,G326),_xlpm.razão,1-INDEX(_xlfn.ANCHORARRAY(I$12),B326),_xlpm.somatermospg,((_xlpm.razão^_xlpm.númerotermospg)-1)/(_xlpm.razão-1),_xlpm.númerotermosconstantes,IF(G326&lt;=B$3,0,G326-B$3),_xlpm.somatermosconstantes,(1-I326)*_xlpm.númerotermosconstantes,_xlpm.somatodostermos,_xlpm.somatermospg+_xlpm.somatermosconstantes,_xlpm.médiatodosostermos,_xlpm.somatodostermos/G326,1 - _xlpm.médiatodosostermos) * H326</f>
        <v>0</v>
      </c>
      <c r="K326" s="110">
        <f ca="1"/>
        <v>0</v>
      </c>
    </row>
    <row r="327" spans="2:11">
      <c r="B327" s="345">
        <v>4</v>
      </c>
      <c r="C327" s="267" t="str">
        <f>'Painel Controle'!C$114</f>
        <v>Veículos Comerciais com 4 Eixos</v>
      </c>
      <c r="D327" s="481" t="str">
        <f>INDEX('Painel Controle'!D$110:D$121,MATCH(C327,'Painel Controle'!C$110:C$121,0))</f>
        <v>Pesados I</v>
      </c>
      <c r="E327" s="177" t="s">
        <v>596</v>
      </c>
      <c r="F327" s="110" cm="1">
        <f t="array" ref="F327">_xlfn._xlws.FILTER(E$34:E$81,(B$34:B$81 = B327) * (LEFT(C$34:C$81,5) = LEFT(D327,5)) * (D$34:D$81 = E327))</f>
        <v>0.35799999999999998</v>
      </c>
      <c r="G327" s="565" cm="1">
        <f t="array" ref="G327">_xlfn._xlws.FILTER(F$34:F$81,(B$34:B$81 = B327) * (LEFT(C$34:C$81,5) = LEFT(D327,5)) * (D$34:D$81 = E327))</f>
        <v>4</v>
      </c>
      <c r="H327" s="250" t="b">
        <f t="shared" si="3"/>
        <v>0</v>
      </c>
      <c r="I327" s="219" cm="1">
        <f t="array" aca="1" ref="I327" ca="1">IF(G327&lt;=B$3,(1-((1-INDEX(I$12:I$15,B327))^(G327-1))),(1-((1-INDEX(I$12:I$15,B327))^(B$3-1)))) * H327</f>
        <v>0</v>
      </c>
      <c r="J327" s="219" cm="1">
        <f t="array" aca="1" ref="J327" ca="1">_xlfn.LET(_xlpm.númerotermospg,MIN(B$3,G327),_xlpm.razão,1-INDEX(_xlfn.ANCHORARRAY(I$12),B327),_xlpm.somatermospg,((_xlpm.razão^_xlpm.númerotermospg)-1)/(_xlpm.razão-1),_xlpm.númerotermosconstantes,IF(G327&lt;=B$3,0,G327-B$3),_xlpm.somatermosconstantes,(1-I327)*_xlpm.númerotermosconstantes,_xlpm.somatodostermos,_xlpm.somatermospg+_xlpm.somatermosconstantes,_xlpm.médiatodosostermos,_xlpm.somatodostermos/G327,1 - _xlpm.médiatodosostermos) * H327</f>
        <v>0</v>
      </c>
      <c r="K327" s="110">
        <f ca="1"/>
        <v>0</v>
      </c>
    </row>
    <row r="328" spans="2:11">
      <c r="B328" s="345">
        <v>4</v>
      </c>
      <c r="C328" s="267" t="str">
        <f>'Painel Controle'!C$114</f>
        <v>Veículos Comerciais com 4 Eixos</v>
      </c>
      <c r="D328" s="481" t="str">
        <f>INDEX('Painel Controle'!D$110:D$121,MATCH(C328,'Painel Controle'!C$110:C$121,0))</f>
        <v>Pesados I</v>
      </c>
      <c r="E328" s="177" t="s">
        <v>597</v>
      </c>
      <c r="F328" s="110" cm="1">
        <f t="array" ref="F328">_xlfn._xlws.FILTER(E$34:E$81,(B$34:B$81 = B328) * (LEFT(C$34:C$81,5) = LEFT(D328,5)) * (D$34:D$81 = E328))</f>
        <v>0.17499999999999999</v>
      </c>
      <c r="G328" s="565" cm="1">
        <f t="array" ref="G328">_xlfn._xlws.FILTER(F$34:F$81,(B$34:B$81 = B328) * (LEFT(C$34:C$81,5) = LEFT(D328,5)) * (D$34:D$81 = E328))</f>
        <v>2</v>
      </c>
      <c r="H328" s="250" t="b">
        <f t="shared" si="3"/>
        <v>0</v>
      </c>
      <c r="I328" s="219" cm="1">
        <f t="array" aca="1" ref="I328" ca="1">IF(G328&lt;=B$3,(1-((1-INDEX(I$12:I$15,B328))^(G328-1))),(1-((1-INDEX(I$12:I$15,B328))^(B$3-1)))) * H328</f>
        <v>0</v>
      </c>
      <c r="J328" s="219" cm="1">
        <f t="array" aca="1" ref="J328" ca="1">_xlfn.LET(_xlpm.númerotermospg,MIN(B$3,G328),_xlpm.razão,1-INDEX(_xlfn.ANCHORARRAY(I$12),B328),_xlpm.somatermospg,((_xlpm.razão^_xlpm.númerotermospg)-1)/(_xlpm.razão-1),_xlpm.númerotermosconstantes,IF(G328&lt;=B$3,0,G328-B$3),_xlpm.somatermosconstantes,(1-I328)*_xlpm.númerotermosconstantes,_xlpm.somatodostermos,_xlpm.somatermospg+_xlpm.somatermosconstantes,_xlpm.médiatodosostermos,_xlpm.somatodostermos/G328,1 - _xlpm.médiatodosostermos) * H328</f>
        <v>0</v>
      </c>
      <c r="K328" s="110">
        <f ca="1"/>
        <v>0</v>
      </c>
    </row>
    <row r="329" spans="2:11">
      <c r="B329" s="345">
        <v>4</v>
      </c>
      <c r="C329" s="267" t="str">
        <f>'Painel Controle'!C$114</f>
        <v>Veículos Comerciais com 4 Eixos</v>
      </c>
      <c r="D329" s="481" t="str">
        <f>INDEX('Painel Controle'!D$110:D$121,MATCH(C329,'Painel Controle'!C$110:C$121,0))</f>
        <v>Pesados I</v>
      </c>
      <c r="E329" s="177" t="s">
        <v>598</v>
      </c>
      <c r="F329" s="110" cm="1">
        <f t="array" ref="F329">_xlfn._xlws.FILTER(E$34:E$81,(B$34:B$81 = B329) * (LEFT(C$34:C$81,5) = LEFT(D329,5)) * (D$34:D$81 = E329))</f>
        <v>1.2999999999999999E-2</v>
      </c>
      <c r="G329" s="565" cm="1">
        <f t="array" ref="G329">_xlfn._xlws.FILTER(F$34:F$81,(B$34:B$81 = B329) * (LEFT(C$34:C$81,5) = LEFT(D329,5)) * (D$34:D$81 = E329))</f>
        <v>1</v>
      </c>
      <c r="H329" s="250" t="b">
        <f t="shared" si="3"/>
        <v>0</v>
      </c>
      <c r="I329" s="219" cm="1">
        <f t="array" aca="1" ref="I329" ca="1">IF(G329&lt;=B$3,(1-((1-INDEX(I$12:I$15,B329))^(G329-1))),(1-((1-INDEX(I$12:I$15,B329))^(B$3-1)))) * H329</f>
        <v>0</v>
      </c>
      <c r="J329" s="219" cm="1">
        <f t="array" aca="1" ref="J329" ca="1">_xlfn.LET(_xlpm.númerotermospg,MIN(B$3,G329),_xlpm.razão,1-INDEX(_xlfn.ANCHORARRAY(I$12),B329),_xlpm.somatermospg,((_xlpm.razão^_xlpm.númerotermospg)-1)/(_xlpm.razão-1),_xlpm.númerotermosconstantes,IF(G329&lt;=B$3,0,G329-B$3),_xlpm.somatermosconstantes,(1-I329)*_xlpm.númerotermosconstantes,_xlpm.somatodostermos,_xlpm.somatermospg+_xlpm.somatermosconstantes,_xlpm.médiatodosostermos,_xlpm.somatodostermos/G329,1 - _xlpm.médiatodosostermos) * H329</f>
        <v>0</v>
      </c>
      <c r="K329" s="110">
        <f ca="1"/>
        <v>0</v>
      </c>
    </row>
    <row r="330" spans="2:11">
      <c r="B330" s="345">
        <v>4</v>
      </c>
      <c r="C330" s="267" t="str">
        <f>'Painel Controle'!C$114</f>
        <v>Veículos Comerciais com 4 Eixos</v>
      </c>
      <c r="D330" s="481" t="str">
        <f>INDEX('Painel Controle'!D$110:D$121,MATCH(C330,'Painel Controle'!C$110:C$121,0))</f>
        <v>Pesados I</v>
      </c>
      <c r="E330" s="177" t="s">
        <v>599</v>
      </c>
      <c r="F330" s="110" cm="1">
        <f t="array" ref="F330">_xlfn._xlws.FILTER(E$34:E$81,(B$34:B$81 = B330) * (LEFT(C$34:C$81,5) = LEFT(D330,5)) * (D$34:D$81 = E330))</f>
        <v>0.26800000000000002</v>
      </c>
      <c r="G330" s="565" cm="1">
        <f t="array" ref="G330">_xlfn._xlws.FILTER(F$34:F$81,(B$34:B$81 = B330) * (LEFT(C$34:C$81,5) = LEFT(D330,5)) * (D$34:D$81 = E330))</f>
        <v>1</v>
      </c>
      <c r="H330" s="250" t="b">
        <f t="shared" si="3"/>
        <v>0</v>
      </c>
      <c r="I330" s="219" cm="1">
        <f t="array" aca="1" ref="I330" ca="1">IF(G330&lt;=B$3,(1-((1-INDEX(I$12:I$15,B330))^(G330-1))),(1-((1-INDEX(I$12:I$15,B330))^(B$3-1)))) * H330</f>
        <v>0</v>
      </c>
      <c r="J330" s="219" cm="1">
        <f t="array" aca="1" ref="J330" ca="1">_xlfn.LET(_xlpm.númerotermospg,MIN(B$3,G330),_xlpm.razão,1-INDEX(_xlfn.ANCHORARRAY(I$12),B330),_xlpm.somatermospg,((_xlpm.razão^_xlpm.númerotermospg)-1)/(_xlpm.razão-1),_xlpm.númerotermosconstantes,IF(G330&lt;=B$3,0,G330-B$3),_xlpm.somatermosconstantes,(1-I330)*_xlpm.númerotermosconstantes,_xlpm.somatodostermos,_xlpm.somatermospg+_xlpm.somatermosconstantes,_xlpm.médiatodosostermos,_xlpm.somatodostermos/G330,1 - _xlpm.médiatodosostermos) * H330</f>
        <v>0</v>
      </c>
      <c r="K330" s="110">
        <f ca="1"/>
        <v>0</v>
      </c>
    </row>
    <row r="331" spans="2:11">
      <c r="B331" s="345">
        <v>4</v>
      </c>
      <c r="C331" s="267" t="str">
        <f>'Painel Controle'!C$114</f>
        <v>Veículos Comerciais com 4 Eixos</v>
      </c>
      <c r="D331" s="481" t="str">
        <f>INDEX('Painel Controle'!D$110:D$121,MATCH(C331,'Painel Controle'!C$110:C$121,0))</f>
        <v>Pesados I</v>
      </c>
      <c r="E331" s="177" t="s">
        <v>600</v>
      </c>
      <c r="F331" s="110" cm="1">
        <f t="array" ref="F331">_xlfn._xlws.FILTER(E$34:E$81,(B$34:B$81 = B331) * (LEFT(C$34:C$81,5) = LEFT(D331,5)) * (D$34:D$81 = E331))</f>
        <v>0.04</v>
      </c>
      <c r="G331" s="565" cm="1">
        <f t="array" ref="G331">_xlfn._xlws.FILTER(F$34:F$81,(B$34:B$81 = B331) * (LEFT(C$34:C$81,5) = LEFT(D331,5)) * (D$34:D$81 = E331))</f>
        <v>1</v>
      </c>
      <c r="H331" s="250" t="b">
        <f t="shared" si="3"/>
        <v>0</v>
      </c>
      <c r="I331" s="219" cm="1">
        <f t="array" aca="1" ref="I331" ca="1">IF(G331&lt;=B$3,(1-((1-INDEX(I$12:I$15,B331))^(G331-1))),(1-((1-INDEX(I$12:I$15,B331))^(B$3-1)))) * H331</f>
        <v>0</v>
      </c>
      <c r="J331" s="219" cm="1">
        <f t="array" aca="1" ref="J331" ca="1">_xlfn.LET(_xlpm.númerotermospg,MIN(B$3,G331),_xlpm.razão,1-INDEX(_xlfn.ANCHORARRAY(I$12),B331),_xlpm.somatermospg,((_xlpm.razão^_xlpm.númerotermospg)-1)/(_xlpm.razão-1),_xlpm.númerotermosconstantes,IF(G331&lt;=B$3,0,G331-B$3),_xlpm.somatermosconstantes,(1-I331)*_xlpm.númerotermosconstantes,_xlpm.somatodostermos,_xlpm.somatermospg+_xlpm.somatermosconstantes,_xlpm.médiatodosostermos,_xlpm.somatodostermos/G331,1 - _xlpm.médiatodosostermos) * H331</f>
        <v>0</v>
      </c>
      <c r="K331" s="110">
        <f ca="1"/>
        <v>0</v>
      </c>
    </row>
    <row r="332" spans="2:11">
      <c r="B332" s="345">
        <v>4</v>
      </c>
      <c r="C332" s="267" t="str">
        <f>'Painel Controle'!C$115</f>
        <v>Veículos Comerciais com 5 Eixos Articulado</v>
      </c>
      <c r="D332" s="481" t="str">
        <f>INDEX('Painel Controle'!D$110:D$121,MATCH(C332,'Painel Controle'!C$110:C$121,0))</f>
        <v>Pesados II</v>
      </c>
      <c r="E332" s="177" t="s">
        <v>595</v>
      </c>
      <c r="F332" s="110" cm="1">
        <f t="array" ref="F332">_xlfn._xlws.FILTER(E$34:E$81,(B$34:B$81 = B332) * (LEFT(C$34:C$81,5) = LEFT(D332,5)) * (D$34:D$81 = E332))</f>
        <v>0.14599999999999999</v>
      </c>
      <c r="G332" s="565" cm="1">
        <f t="array" ref="G332">_xlfn._xlws.FILTER(F$34:F$81,(B$34:B$81 = B332) * (LEFT(C$34:C$81,5) = LEFT(D332,5)) * (D$34:D$81 = E332))</f>
        <v>20</v>
      </c>
      <c r="H332" s="250" t="b">
        <f t="shared" si="3"/>
        <v>0</v>
      </c>
      <c r="I332" s="219" cm="1">
        <f t="array" aca="1" ref="I332" ca="1">IF(G332&lt;=B$3,(1-((1-INDEX(I$12:I$15,B332))^(G332-1))),(1-((1-INDEX(I$12:I$15,B332))^(B$3-1)))) * H332</f>
        <v>0</v>
      </c>
      <c r="J332" s="219" cm="1">
        <f t="array" aca="1" ref="J332" ca="1">_xlfn.LET(_xlpm.númerotermospg,MIN(B$3,G332),_xlpm.razão,1-INDEX(_xlfn.ANCHORARRAY(I$12),B332),_xlpm.somatermospg,((_xlpm.razão^_xlpm.númerotermospg)-1)/(_xlpm.razão-1),_xlpm.númerotermosconstantes,IF(G332&lt;=B$3,0,G332-B$3),_xlpm.somatermosconstantes,(1-I332)*_xlpm.númerotermosconstantes,_xlpm.somatodostermos,_xlpm.somatermospg+_xlpm.somatermosconstantes,_xlpm.médiatodosostermos,_xlpm.somatodostermos/G332,1 - _xlpm.médiatodosostermos) * H332</f>
        <v>0</v>
      </c>
      <c r="K332" s="110">
        <f ca="1"/>
        <v>0</v>
      </c>
    </row>
    <row r="333" spans="2:11">
      <c r="B333" s="345">
        <v>4</v>
      </c>
      <c r="C333" s="267" t="str">
        <f>'Painel Controle'!C$115</f>
        <v>Veículos Comerciais com 5 Eixos Articulado</v>
      </c>
      <c r="D333" s="481" t="str">
        <f>INDEX('Painel Controle'!D$110:D$121,MATCH(C333,'Painel Controle'!C$110:C$121,0))</f>
        <v>Pesados II</v>
      </c>
      <c r="E333" s="177" t="s">
        <v>596</v>
      </c>
      <c r="F333" s="110" cm="1">
        <f t="array" ref="F333">_xlfn._xlws.FILTER(E$34:E$81,(B$34:B$81 = B333) * (LEFT(C$34:C$81,5) = LEFT(D333,5)) * (D$34:D$81 = E333))</f>
        <v>0.35799999999999998</v>
      </c>
      <c r="G333" s="565" cm="1">
        <f t="array" ref="G333">_xlfn._xlws.FILTER(F$34:F$81,(B$34:B$81 = B333) * (LEFT(C$34:C$81,5) = LEFT(D333,5)) * (D$34:D$81 = E333))</f>
        <v>4</v>
      </c>
      <c r="H333" s="250" t="b">
        <f t="shared" si="3"/>
        <v>0</v>
      </c>
      <c r="I333" s="219" cm="1">
        <f t="array" aca="1" ref="I333" ca="1">IF(G333&lt;=B$3,(1-((1-INDEX(I$12:I$15,B333))^(G333-1))),(1-((1-INDEX(I$12:I$15,B333))^(B$3-1)))) * H333</f>
        <v>0</v>
      </c>
      <c r="J333" s="219" cm="1">
        <f t="array" aca="1" ref="J333" ca="1">_xlfn.LET(_xlpm.númerotermospg,MIN(B$3,G333),_xlpm.razão,1-INDEX(_xlfn.ANCHORARRAY(I$12),B333),_xlpm.somatermospg,((_xlpm.razão^_xlpm.númerotermospg)-1)/(_xlpm.razão-1),_xlpm.númerotermosconstantes,IF(G333&lt;=B$3,0,G333-B$3),_xlpm.somatermosconstantes,(1-I333)*_xlpm.númerotermosconstantes,_xlpm.somatodostermos,_xlpm.somatermospg+_xlpm.somatermosconstantes,_xlpm.médiatodosostermos,_xlpm.somatodostermos/G333,1 - _xlpm.médiatodosostermos) * H333</f>
        <v>0</v>
      </c>
      <c r="K333" s="110">
        <f ca="1"/>
        <v>0</v>
      </c>
    </row>
    <row r="334" spans="2:11">
      <c r="B334" s="345">
        <v>4</v>
      </c>
      <c r="C334" s="267" t="str">
        <f>'Painel Controle'!C$115</f>
        <v>Veículos Comerciais com 5 Eixos Articulado</v>
      </c>
      <c r="D334" s="481" t="str">
        <f>INDEX('Painel Controle'!D$110:D$121,MATCH(C334,'Painel Controle'!C$110:C$121,0))</f>
        <v>Pesados II</v>
      </c>
      <c r="E334" s="177" t="s">
        <v>597</v>
      </c>
      <c r="F334" s="110" cm="1">
        <f t="array" ref="F334">_xlfn._xlws.FILTER(E$34:E$81,(B$34:B$81 = B334) * (LEFT(C$34:C$81,5) = LEFT(D334,5)) * (D$34:D$81 = E334))</f>
        <v>0.17499999999999999</v>
      </c>
      <c r="G334" s="565" cm="1">
        <f t="array" ref="G334">_xlfn._xlws.FILTER(F$34:F$81,(B$34:B$81 = B334) * (LEFT(C$34:C$81,5) = LEFT(D334,5)) * (D$34:D$81 = E334))</f>
        <v>2</v>
      </c>
      <c r="H334" s="250" t="b">
        <f t="shared" si="3"/>
        <v>0</v>
      </c>
      <c r="I334" s="219" cm="1">
        <f t="array" aca="1" ref="I334" ca="1">IF(G334&lt;=B$3,(1-((1-INDEX(I$12:I$15,B334))^(G334-1))),(1-((1-INDEX(I$12:I$15,B334))^(B$3-1)))) * H334</f>
        <v>0</v>
      </c>
      <c r="J334" s="219" cm="1">
        <f t="array" aca="1" ref="J334" ca="1">_xlfn.LET(_xlpm.númerotermospg,MIN(B$3,G334),_xlpm.razão,1-INDEX(_xlfn.ANCHORARRAY(I$12),B334),_xlpm.somatermospg,((_xlpm.razão^_xlpm.númerotermospg)-1)/(_xlpm.razão-1),_xlpm.númerotermosconstantes,IF(G334&lt;=B$3,0,G334-B$3),_xlpm.somatermosconstantes,(1-I334)*_xlpm.númerotermosconstantes,_xlpm.somatodostermos,_xlpm.somatermospg+_xlpm.somatermosconstantes,_xlpm.médiatodosostermos,_xlpm.somatodostermos/G334,1 - _xlpm.médiatodosostermos) * H334</f>
        <v>0</v>
      </c>
      <c r="K334" s="110">
        <f ca="1"/>
        <v>0</v>
      </c>
    </row>
    <row r="335" spans="2:11">
      <c r="B335" s="345">
        <v>4</v>
      </c>
      <c r="C335" s="267" t="str">
        <f>'Painel Controle'!C$115</f>
        <v>Veículos Comerciais com 5 Eixos Articulado</v>
      </c>
      <c r="D335" s="481" t="str">
        <f>INDEX('Painel Controle'!D$110:D$121,MATCH(C335,'Painel Controle'!C$110:C$121,0))</f>
        <v>Pesados II</v>
      </c>
      <c r="E335" s="177" t="s">
        <v>598</v>
      </c>
      <c r="F335" s="110" cm="1">
        <f t="array" ref="F335">_xlfn._xlws.FILTER(E$34:E$81,(B$34:B$81 = B335) * (LEFT(C$34:C$81,5) = LEFT(D335,5)) * (D$34:D$81 = E335))</f>
        <v>1.2999999999999999E-2</v>
      </c>
      <c r="G335" s="565" cm="1">
        <f t="array" ref="G335">_xlfn._xlws.FILTER(F$34:F$81,(B$34:B$81 = B335) * (LEFT(C$34:C$81,5) = LEFT(D335,5)) * (D$34:D$81 = E335))</f>
        <v>1</v>
      </c>
      <c r="H335" s="250" t="b">
        <f t="shared" si="3"/>
        <v>0</v>
      </c>
      <c r="I335" s="219" cm="1">
        <f t="array" aca="1" ref="I335" ca="1">IF(G335&lt;=B$3,(1-((1-INDEX(I$12:I$15,B335))^(G335-1))),(1-((1-INDEX(I$12:I$15,B335))^(B$3-1)))) * H335</f>
        <v>0</v>
      </c>
      <c r="J335" s="219" cm="1">
        <f t="array" aca="1" ref="J335" ca="1">_xlfn.LET(_xlpm.númerotermospg,MIN(B$3,G335),_xlpm.razão,1-INDEX(_xlfn.ANCHORARRAY(I$12),B335),_xlpm.somatermospg,((_xlpm.razão^_xlpm.númerotermospg)-1)/(_xlpm.razão-1),_xlpm.númerotermosconstantes,IF(G335&lt;=B$3,0,G335-B$3),_xlpm.somatermosconstantes,(1-I335)*_xlpm.númerotermosconstantes,_xlpm.somatodostermos,_xlpm.somatermospg+_xlpm.somatermosconstantes,_xlpm.médiatodosostermos,_xlpm.somatodostermos/G335,1 - _xlpm.médiatodosostermos) * H335</f>
        <v>0</v>
      </c>
      <c r="K335" s="110">
        <f ca="1"/>
        <v>0</v>
      </c>
    </row>
    <row r="336" spans="2:11">
      <c r="B336" s="345">
        <v>4</v>
      </c>
      <c r="C336" s="267" t="str">
        <f>'Painel Controle'!C$115</f>
        <v>Veículos Comerciais com 5 Eixos Articulado</v>
      </c>
      <c r="D336" s="481" t="str">
        <f>INDEX('Painel Controle'!D$110:D$121,MATCH(C336,'Painel Controle'!C$110:C$121,0))</f>
        <v>Pesados II</v>
      </c>
      <c r="E336" s="177" t="s">
        <v>599</v>
      </c>
      <c r="F336" s="110" cm="1">
        <f t="array" ref="F336">_xlfn._xlws.FILTER(E$34:E$81,(B$34:B$81 = B336) * (LEFT(C$34:C$81,5) = LEFT(D336,5)) * (D$34:D$81 = E336))</f>
        <v>0.26800000000000002</v>
      </c>
      <c r="G336" s="565" cm="1">
        <f t="array" ref="G336">_xlfn._xlws.FILTER(F$34:F$81,(B$34:B$81 = B336) * (LEFT(C$34:C$81,5) = LEFT(D336,5)) * (D$34:D$81 = E336))</f>
        <v>1</v>
      </c>
      <c r="H336" s="250" t="b">
        <f t="shared" si="3"/>
        <v>0</v>
      </c>
      <c r="I336" s="219" cm="1">
        <f t="array" aca="1" ref="I336" ca="1">IF(G336&lt;=B$3,(1-((1-INDEX(I$12:I$15,B336))^(G336-1))),(1-((1-INDEX(I$12:I$15,B336))^(B$3-1)))) * H336</f>
        <v>0</v>
      </c>
      <c r="J336" s="219" cm="1">
        <f t="array" aca="1" ref="J336" ca="1">_xlfn.LET(_xlpm.númerotermospg,MIN(B$3,G336),_xlpm.razão,1-INDEX(_xlfn.ANCHORARRAY(I$12),B336),_xlpm.somatermospg,((_xlpm.razão^_xlpm.númerotermospg)-1)/(_xlpm.razão-1),_xlpm.númerotermosconstantes,IF(G336&lt;=B$3,0,G336-B$3),_xlpm.somatermosconstantes,(1-I336)*_xlpm.númerotermosconstantes,_xlpm.somatodostermos,_xlpm.somatermospg+_xlpm.somatermosconstantes,_xlpm.médiatodosostermos,_xlpm.somatodostermos/G336,1 - _xlpm.médiatodosostermos) * H336</f>
        <v>0</v>
      </c>
      <c r="K336" s="110">
        <f ca="1"/>
        <v>0</v>
      </c>
    </row>
    <row r="337" spans="2:11">
      <c r="B337" s="345">
        <v>4</v>
      </c>
      <c r="C337" s="267" t="str">
        <f>'Painel Controle'!C$115</f>
        <v>Veículos Comerciais com 5 Eixos Articulado</v>
      </c>
      <c r="D337" s="481" t="str">
        <f>INDEX('Painel Controle'!D$110:D$121,MATCH(C337,'Painel Controle'!C$110:C$121,0))</f>
        <v>Pesados II</v>
      </c>
      <c r="E337" s="177" t="s">
        <v>600</v>
      </c>
      <c r="F337" s="110" cm="1">
        <f t="array" ref="F337">_xlfn._xlws.FILTER(E$34:E$81,(B$34:B$81 = B337) * (LEFT(C$34:C$81,5) = LEFT(D337,5)) * (D$34:D$81 = E337))</f>
        <v>0.04</v>
      </c>
      <c r="G337" s="565" cm="1">
        <f t="array" ref="G337">_xlfn._xlws.FILTER(F$34:F$81,(B$34:B$81 = B337) * (LEFT(C$34:C$81,5) = LEFT(D337,5)) * (D$34:D$81 = E337))</f>
        <v>1</v>
      </c>
      <c r="H337" s="250" t="b">
        <f t="shared" si="3"/>
        <v>0</v>
      </c>
      <c r="I337" s="219" cm="1">
        <f t="array" aca="1" ref="I337" ca="1">IF(G337&lt;=B$3,(1-((1-INDEX(I$12:I$15,B337))^(G337-1))),(1-((1-INDEX(I$12:I$15,B337))^(B$3-1)))) * H337</f>
        <v>0</v>
      </c>
      <c r="J337" s="219" cm="1">
        <f t="array" aca="1" ref="J337" ca="1">_xlfn.LET(_xlpm.númerotermospg,MIN(B$3,G337),_xlpm.razão,1-INDEX(_xlfn.ANCHORARRAY(I$12),B337),_xlpm.somatermospg,((_xlpm.razão^_xlpm.númerotermospg)-1)/(_xlpm.razão-1),_xlpm.númerotermosconstantes,IF(G337&lt;=B$3,0,G337-B$3),_xlpm.somatermosconstantes,(1-I337)*_xlpm.númerotermosconstantes,_xlpm.somatodostermos,_xlpm.somatermospg+_xlpm.somatermosconstantes,_xlpm.médiatodosostermos,_xlpm.somatodostermos/G337,1 - _xlpm.médiatodosostermos) * H337</f>
        <v>0</v>
      </c>
      <c r="K337" s="110">
        <f ca="1"/>
        <v>0</v>
      </c>
    </row>
    <row r="338" spans="2:11">
      <c r="B338" s="345">
        <v>4</v>
      </c>
      <c r="C338" s="267" t="str">
        <f>'Painel Controle'!C$116</f>
        <v>Veículos Comerciais com 6 Eixos Articulado</v>
      </c>
      <c r="D338" s="481" t="str">
        <f>INDEX('Painel Controle'!D$110:D$121,MATCH(C338,'Painel Controle'!C$110:C$121,0))</f>
        <v>Pesados II</v>
      </c>
      <c r="E338" s="177" t="s">
        <v>595</v>
      </c>
      <c r="F338" s="110" cm="1">
        <f t="array" ref="F338">_xlfn._xlws.FILTER(E$34:E$81,(B$34:B$81 = B338) * (LEFT(C$34:C$81,5) = LEFT(D338,5)) * (D$34:D$81 = E338))</f>
        <v>0.14599999999999999</v>
      </c>
      <c r="G338" s="565" cm="1">
        <f t="array" ref="G338">_xlfn._xlws.FILTER(F$34:F$81,(B$34:B$81 = B338) * (LEFT(C$34:C$81,5) = LEFT(D338,5)) * (D$34:D$81 = E338))</f>
        <v>20</v>
      </c>
      <c r="H338" s="250" t="b">
        <f t="shared" si="3"/>
        <v>0</v>
      </c>
      <c r="I338" s="219" cm="1">
        <f t="array" aca="1" ref="I338" ca="1">IF(G338&lt;=B$3,(1-((1-INDEX(I$12:I$15,B338))^(G338-1))),(1-((1-INDEX(I$12:I$15,B338))^(B$3-1)))) * H338</f>
        <v>0</v>
      </c>
      <c r="J338" s="219" cm="1">
        <f t="array" aca="1" ref="J338" ca="1">_xlfn.LET(_xlpm.númerotermospg,MIN(B$3,G338),_xlpm.razão,1-INDEX(_xlfn.ANCHORARRAY(I$12),B338),_xlpm.somatermospg,((_xlpm.razão^_xlpm.númerotermospg)-1)/(_xlpm.razão-1),_xlpm.númerotermosconstantes,IF(G338&lt;=B$3,0,G338-B$3),_xlpm.somatermosconstantes,(1-I338)*_xlpm.númerotermosconstantes,_xlpm.somatodostermos,_xlpm.somatermospg+_xlpm.somatermosconstantes,_xlpm.médiatodosostermos,_xlpm.somatodostermos/G338,1 - _xlpm.médiatodosostermos) * H338</f>
        <v>0</v>
      </c>
      <c r="K338" s="110">
        <f ca="1"/>
        <v>0</v>
      </c>
    </row>
    <row r="339" spans="2:11">
      <c r="B339" s="345">
        <v>4</v>
      </c>
      <c r="C339" s="267" t="str">
        <f>'Painel Controle'!C$116</f>
        <v>Veículos Comerciais com 6 Eixos Articulado</v>
      </c>
      <c r="D339" s="481" t="str">
        <f>INDEX('Painel Controle'!D$110:D$121,MATCH(C339,'Painel Controle'!C$110:C$121,0))</f>
        <v>Pesados II</v>
      </c>
      <c r="E339" s="177" t="s">
        <v>596</v>
      </c>
      <c r="F339" s="110" cm="1">
        <f t="array" ref="F339">_xlfn._xlws.FILTER(E$34:E$81,(B$34:B$81 = B339) * (LEFT(C$34:C$81,5) = LEFT(D339,5)) * (D$34:D$81 = E339))</f>
        <v>0.35799999999999998</v>
      </c>
      <c r="G339" s="565" cm="1">
        <f t="array" ref="G339">_xlfn._xlws.FILTER(F$34:F$81,(B$34:B$81 = B339) * (LEFT(C$34:C$81,5) = LEFT(D339,5)) * (D$34:D$81 = E339))</f>
        <v>4</v>
      </c>
      <c r="H339" s="250" t="b">
        <f t="shared" si="3"/>
        <v>0</v>
      </c>
      <c r="I339" s="219" cm="1">
        <f t="array" aca="1" ref="I339" ca="1">IF(G339&lt;=B$3,(1-((1-INDEX(I$12:I$15,B339))^(G339-1))),(1-((1-INDEX(I$12:I$15,B339))^(B$3-1)))) * H339</f>
        <v>0</v>
      </c>
      <c r="J339" s="219" cm="1">
        <f t="array" aca="1" ref="J339" ca="1">_xlfn.LET(_xlpm.númerotermospg,MIN(B$3,G339),_xlpm.razão,1-INDEX(_xlfn.ANCHORARRAY(I$12),B339),_xlpm.somatermospg,((_xlpm.razão^_xlpm.númerotermospg)-1)/(_xlpm.razão-1),_xlpm.númerotermosconstantes,IF(G339&lt;=B$3,0,G339-B$3),_xlpm.somatermosconstantes,(1-I339)*_xlpm.númerotermosconstantes,_xlpm.somatodostermos,_xlpm.somatermospg+_xlpm.somatermosconstantes,_xlpm.médiatodosostermos,_xlpm.somatodostermos/G339,1 - _xlpm.médiatodosostermos) * H339</f>
        <v>0</v>
      </c>
      <c r="K339" s="110">
        <f ca="1"/>
        <v>0</v>
      </c>
    </row>
    <row r="340" spans="2:11">
      <c r="B340" s="345">
        <v>4</v>
      </c>
      <c r="C340" s="267" t="str">
        <f>'Painel Controle'!C$116</f>
        <v>Veículos Comerciais com 6 Eixos Articulado</v>
      </c>
      <c r="D340" s="481" t="str">
        <f>INDEX('Painel Controle'!D$110:D$121,MATCH(C340,'Painel Controle'!C$110:C$121,0))</f>
        <v>Pesados II</v>
      </c>
      <c r="E340" s="177" t="s">
        <v>597</v>
      </c>
      <c r="F340" s="110" cm="1">
        <f t="array" ref="F340">_xlfn._xlws.FILTER(E$34:E$81,(B$34:B$81 = B340) * (LEFT(C$34:C$81,5) = LEFT(D340,5)) * (D$34:D$81 = E340))</f>
        <v>0.17499999999999999</v>
      </c>
      <c r="G340" s="565" cm="1">
        <f t="array" ref="G340">_xlfn._xlws.FILTER(F$34:F$81,(B$34:B$81 = B340) * (LEFT(C$34:C$81,5) = LEFT(D340,5)) * (D$34:D$81 = E340))</f>
        <v>2</v>
      </c>
      <c r="H340" s="250" t="b">
        <f t="shared" si="3"/>
        <v>0</v>
      </c>
      <c r="I340" s="219" cm="1">
        <f t="array" aca="1" ref="I340" ca="1">IF(G340&lt;=B$3,(1-((1-INDEX(I$12:I$15,B340))^(G340-1))),(1-((1-INDEX(I$12:I$15,B340))^(B$3-1)))) * H340</f>
        <v>0</v>
      </c>
      <c r="J340" s="219" cm="1">
        <f t="array" aca="1" ref="J340" ca="1">_xlfn.LET(_xlpm.númerotermospg,MIN(B$3,G340),_xlpm.razão,1-INDEX(_xlfn.ANCHORARRAY(I$12),B340),_xlpm.somatermospg,((_xlpm.razão^_xlpm.númerotermospg)-1)/(_xlpm.razão-1),_xlpm.númerotermosconstantes,IF(G340&lt;=B$3,0,G340-B$3),_xlpm.somatermosconstantes,(1-I340)*_xlpm.númerotermosconstantes,_xlpm.somatodostermos,_xlpm.somatermospg+_xlpm.somatermosconstantes,_xlpm.médiatodosostermos,_xlpm.somatodostermos/G340,1 - _xlpm.médiatodosostermos) * H340</f>
        <v>0</v>
      </c>
      <c r="K340" s="110">
        <f ca="1"/>
        <v>0</v>
      </c>
    </row>
    <row r="341" spans="2:11">
      <c r="B341" s="345">
        <v>4</v>
      </c>
      <c r="C341" s="267" t="str">
        <f>'Painel Controle'!C$116</f>
        <v>Veículos Comerciais com 6 Eixos Articulado</v>
      </c>
      <c r="D341" s="481" t="str">
        <f>INDEX('Painel Controle'!D$110:D$121,MATCH(C341,'Painel Controle'!C$110:C$121,0))</f>
        <v>Pesados II</v>
      </c>
      <c r="E341" s="177" t="s">
        <v>598</v>
      </c>
      <c r="F341" s="110" cm="1">
        <f t="array" ref="F341">_xlfn._xlws.FILTER(E$34:E$81,(B$34:B$81 = B341) * (LEFT(C$34:C$81,5) = LEFT(D341,5)) * (D$34:D$81 = E341))</f>
        <v>1.2999999999999999E-2</v>
      </c>
      <c r="G341" s="565" cm="1">
        <f t="array" ref="G341">_xlfn._xlws.FILTER(F$34:F$81,(B$34:B$81 = B341) * (LEFT(C$34:C$81,5) = LEFT(D341,5)) * (D$34:D$81 = E341))</f>
        <v>1</v>
      </c>
      <c r="H341" s="250" t="b">
        <f t="shared" si="3"/>
        <v>0</v>
      </c>
      <c r="I341" s="219" cm="1">
        <f t="array" aca="1" ref="I341" ca="1">IF(G341&lt;=B$3,(1-((1-INDEX(I$12:I$15,B341))^(G341-1))),(1-((1-INDEX(I$12:I$15,B341))^(B$3-1)))) * H341</f>
        <v>0</v>
      </c>
      <c r="J341" s="219" cm="1">
        <f t="array" aca="1" ref="J341" ca="1">_xlfn.LET(_xlpm.númerotermospg,MIN(B$3,G341),_xlpm.razão,1-INDEX(_xlfn.ANCHORARRAY(I$12),B341),_xlpm.somatermospg,((_xlpm.razão^_xlpm.númerotermospg)-1)/(_xlpm.razão-1),_xlpm.númerotermosconstantes,IF(G341&lt;=B$3,0,G341-B$3),_xlpm.somatermosconstantes,(1-I341)*_xlpm.númerotermosconstantes,_xlpm.somatodostermos,_xlpm.somatermospg+_xlpm.somatermosconstantes,_xlpm.médiatodosostermos,_xlpm.somatodostermos/G341,1 - _xlpm.médiatodosostermos) * H341</f>
        <v>0</v>
      </c>
      <c r="K341" s="110">
        <f ca="1"/>
        <v>0</v>
      </c>
    </row>
    <row r="342" spans="2:11">
      <c r="B342" s="345">
        <v>4</v>
      </c>
      <c r="C342" s="267" t="str">
        <f>'Painel Controle'!C$116</f>
        <v>Veículos Comerciais com 6 Eixos Articulado</v>
      </c>
      <c r="D342" s="481" t="str">
        <f>INDEX('Painel Controle'!D$110:D$121,MATCH(C342,'Painel Controle'!C$110:C$121,0))</f>
        <v>Pesados II</v>
      </c>
      <c r="E342" s="177" t="s">
        <v>599</v>
      </c>
      <c r="F342" s="110" cm="1">
        <f t="array" ref="F342">_xlfn._xlws.FILTER(E$34:E$81,(B$34:B$81 = B342) * (LEFT(C$34:C$81,5) = LEFT(D342,5)) * (D$34:D$81 = E342))</f>
        <v>0.26800000000000002</v>
      </c>
      <c r="G342" s="565" cm="1">
        <f t="array" ref="G342">_xlfn._xlws.FILTER(F$34:F$81,(B$34:B$81 = B342) * (LEFT(C$34:C$81,5) = LEFT(D342,5)) * (D$34:D$81 = E342))</f>
        <v>1</v>
      </c>
      <c r="H342" s="250" t="b">
        <f t="shared" si="3"/>
        <v>0</v>
      </c>
      <c r="I342" s="219" cm="1">
        <f t="array" aca="1" ref="I342" ca="1">IF(G342&lt;=B$3,(1-((1-INDEX(I$12:I$15,B342))^(G342-1))),(1-((1-INDEX(I$12:I$15,B342))^(B$3-1)))) * H342</f>
        <v>0</v>
      </c>
      <c r="J342" s="219" cm="1">
        <f t="array" aca="1" ref="J342" ca="1">_xlfn.LET(_xlpm.númerotermospg,MIN(B$3,G342),_xlpm.razão,1-INDEX(_xlfn.ANCHORARRAY(I$12),B342),_xlpm.somatermospg,((_xlpm.razão^_xlpm.númerotermospg)-1)/(_xlpm.razão-1),_xlpm.númerotermosconstantes,IF(G342&lt;=B$3,0,G342-B$3),_xlpm.somatermosconstantes,(1-I342)*_xlpm.númerotermosconstantes,_xlpm.somatodostermos,_xlpm.somatermospg+_xlpm.somatermosconstantes,_xlpm.médiatodosostermos,_xlpm.somatodostermos/G342,1 - _xlpm.médiatodosostermos) * H342</f>
        <v>0</v>
      </c>
      <c r="K342" s="110">
        <f ca="1"/>
        <v>0</v>
      </c>
    </row>
    <row r="343" spans="2:11">
      <c r="B343" s="345">
        <v>4</v>
      </c>
      <c r="C343" s="267" t="str">
        <f>'Painel Controle'!C$116</f>
        <v>Veículos Comerciais com 6 Eixos Articulado</v>
      </c>
      <c r="D343" s="481" t="str">
        <f>INDEX('Painel Controle'!D$110:D$121,MATCH(C343,'Painel Controle'!C$110:C$121,0))</f>
        <v>Pesados II</v>
      </c>
      <c r="E343" s="177" t="s">
        <v>600</v>
      </c>
      <c r="F343" s="110" cm="1">
        <f t="array" ref="F343">_xlfn._xlws.FILTER(E$34:E$81,(B$34:B$81 = B343) * (LEFT(C$34:C$81,5) = LEFT(D343,5)) * (D$34:D$81 = E343))</f>
        <v>0.04</v>
      </c>
      <c r="G343" s="565" cm="1">
        <f t="array" ref="G343">_xlfn._xlws.FILTER(F$34:F$81,(B$34:B$81 = B343) * (LEFT(C$34:C$81,5) = LEFT(D343,5)) * (D$34:D$81 = E343))</f>
        <v>1</v>
      </c>
      <c r="H343" s="250" t="b">
        <f t="shared" ref="H343:H373" si="4">OR(C343="Automóvel",C343="Motocicleta")</f>
        <v>0</v>
      </c>
      <c r="I343" s="219" cm="1">
        <f t="array" aca="1" ref="I343" ca="1">IF(G343&lt;=B$3,(1-((1-INDEX(I$12:I$15,B343))^(G343-1))),(1-((1-INDEX(I$12:I$15,B343))^(B$3-1)))) * H343</f>
        <v>0</v>
      </c>
      <c r="J343" s="219" cm="1">
        <f t="array" aca="1" ref="J343" ca="1">_xlfn.LET(_xlpm.númerotermospg,MIN(B$3,G343),_xlpm.razão,1-INDEX(_xlfn.ANCHORARRAY(I$12),B343),_xlpm.somatermospg,((_xlpm.razão^_xlpm.númerotermospg)-1)/(_xlpm.razão-1),_xlpm.númerotermosconstantes,IF(G343&lt;=B$3,0,G343-B$3),_xlpm.somatermosconstantes,(1-I343)*_xlpm.númerotermosconstantes,_xlpm.somatodostermos,_xlpm.somatermospg+_xlpm.somatermosconstantes,_xlpm.médiatodosostermos,_xlpm.somatodostermos/G343,1 - _xlpm.médiatodosostermos) * H343</f>
        <v>0</v>
      </c>
      <c r="K343" s="110">
        <f ca="1"/>
        <v>0</v>
      </c>
    </row>
    <row r="344" spans="2:11">
      <c r="B344" s="345">
        <v>4</v>
      </c>
      <c r="C344" s="267" t="str">
        <f>'Painel Controle'!C$117</f>
        <v>Veículos Comerciais com 7 Eixos Articulado</v>
      </c>
      <c r="D344" s="481" t="str">
        <f>INDEX('Painel Controle'!D$110:D$121,MATCH(C344,'Painel Controle'!C$110:C$121,0))</f>
        <v>Pesados II</v>
      </c>
      <c r="E344" s="177" t="s">
        <v>595</v>
      </c>
      <c r="F344" s="110" cm="1">
        <f t="array" ref="F344">_xlfn._xlws.FILTER(E$34:E$81,(B$34:B$81 = B344) * (LEFT(C$34:C$81,5) = LEFT(D344,5)) * (D$34:D$81 = E344))</f>
        <v>0.14599999999999999</v>
      </c>
      <c r="G344" s="565" cm="1">
        <f t="array" ref="G344">_xlfn._xlws.FILTER(F$34:F$81,(B$34:B$81 = B344) * (LEFT(C$34:C$81,5) = LEFT(D344,5)) * (D$34:D$81 = E344))</f>
        <v>20</v>
      </c>
      <c r="H344" s="250" t="b">
        <f t="shared" si="4"/>
        <v>0</v>
      </c>
      <c r="I344" s="219" cm="1">
        <f t="array" aca="1" ref="I344" ca="1">IF(G344&lt;=B$3,(1-((1-INDEX(I$12:I$15,B344))^(G344-1))),(1-((1-INDEX(I$12:I$15,B344))^(B$3-1)))) * H344</f>
        <v>0</v>
      </c>
      <c r="J344" s="219" cm="1">
        <f t="array" aca="1" ref="J344" ca="1">_xlfn.LET(_xlpm.númerotermospg,MIN(B$3,G344),_xlpm.razão,1-INDEX(_xlfn.ANCHORARRAY(I$12),B344),_xlpm.somatermospg,((_xlpm.razão^_xlpm.númerotermospg)-1)/(_xlpm.razão-1),_xlpm.númerotermosconstantes,IF(G344&lt;=B$3,0,G344-B$3),_xlpm.somatermosconstantes,(1-I344)*_xlpm.númerotermosconstantes,_xlpm.somatodostermos,_xlpm.somatermospg+_xlpm.somatermosconstantes,_xlpm.médiatodosostermos,_xlpm.somatodostermos/G344,1 - _xlpm.médiatodosostermos) * H344</f>
        <v>0</v>
      </c>
      <c r="K344" s="110">
        <f ca="1"/>
        <v>0</v>
      </c>
    </row>
    <row r="345" spans="2:11">
      <c r="B345" s="345">
        <v>4</v>
      </c>
      <c r="C345" s="267" t="str">
        <f>'Painel Controle'!C$117</f>
        <v>Veículos Comerciais com 7 Eixos Articulado</v>
      </c>
      <c r="D345" s="481" t="str">
        <f>INDEX('Painel Controle'!D$110:D$121,MATCH(C345,'Painel Controle'!C$110:C$121,0))</f>
        <v>Pesados II</v>
      </c>
      <c r="E345" s="177" t="s">
        <v>596</v>
      </c>
      <c r="F345" s="110" cm="1">
        <f t="array" ref="F345">_xlfn._xlws.FILTER(E$34:E$81,(B$34:B$81 = B345) * (LEFT(C$34:C$81,5) = LEFT(D345,5)) * (D$34:D$81 = E345))</f>
        <v>0.35799999999999998</v>
      </c>
      <c r="G345" s="565" cm="1">
        <f t="array" ref="G345">_xlfn._xlws.FILTER(F$34:F$81,(B$34:B$81 = B345) * (LEFT(C$34:C$81,5) = LEFT(D345,5)) * (D$34:D$81 = E345))</f>
        <v>4</v>
      </c>
      <c r="H345" s="250" t="b">
        <f t="shared" si="4"/>
        <v>0</v>
      </c>
      <c r="I345" s="219" cm="1">
        <f t="array" aca="1" ref="I345" ca="1">IF(G345&lt;=B$3,(1-((1-INDEX(I$12:I$15,B345))^(G345-1))),(1-((1-INDEX(I$12:I$15,B345))^(B$3-1)))) * H345</f>
        <v>0</v>
      </c>
      <c r="J345" s="219" cm="1">
        <f t="array" aca="1" ref="J345" ca="1">_xlfn.LET(_xlpm.númerotermospg,MIN(B$3,G345),_xlpm.razão,1-INDEX(_xlfn.ANCHORARRAY(I$12),B345),_xlpm.somatermospg,((_xlpm.razão^_xlpm.númerotermospg)-1)/(_xlpm.razão-1),_xlpm.númerotermosconstantes,IF(G345&lt;=B$3,0,G345-B$3),_xlpm.somatermosconstantes,(1-I345)*_xlpm.númerotermosconstantes,_xlpm.somatodostermos,_xlpm.somatermospg+_xlpm.somatermosconstantes,_xlpm.médiatodosostermos,_xlpm.somatodostermos/G345,1 - _xlpm.médiatodosostermos) * H345</f>
        <v>0</v>
      </c>
      <c r="K345" s="110">
        <f ca="1"/>
        <v>0</v>
      </c>
    </row>
    <row r="346" spans="2:11">
      <c r="B346" s="345">
        <v>4</v>
      </c>
      <c r="C346" s="267" t="str">
        <f>'Painel Controle'!C$117</f>
        <v>Veículos Comerciais com 7 Eixos Articulado</v>
      </c>
      <c r="D346" s="481" t="str">
        <f>INDEX('Painel Controle'!D$110:D$121,MATCH(C346,'Painel Controle'!C$110:C$121,0))</f>
        <v>Pesados II</v>
      </c>
      <c r="E346" s="177" t="s">
        <v>597</v>
      </c>
      <c r="F346" s="110" cm="1">
        <f t="array" ref="F346">_xlfn._xlws.FILTER(E$34:E$81,(B$34:B$81 = B346) * (LEFT(C$34:C$81,5) = LEFT(D346,5)) * (D$34:D$81 = E346))</f>
        <v>0.17499999999999999</v>
      </c>
      <c r="G346" s="565" cm="1">
        <f t="array" ref="G346">_xlfn._xlws.FILTER(F$34:F$81,(B$34:B$81 = B346) * (LEFT(C$34:C$81,5) = LEFT(D346,5)) * (D$34:D$81 = E346))</f>
        <v>2</v>
      </c>
      <c r="H346" s="250" t="b">
        <f t="shared" si="4"/>
        <v>0</v>
      </c>
      <c r="I346" s="219" cm="1">
        <f t="array" aca="1" ref="I346" ca="1">IF(G346&lt;=B$3,(1-((1-INDEX(I$12:I$15,B346))^(G346-1))),(1-((1-INDEX(I$12:I$15,B346))^(B$3-1)))) * H346</f>
        <v>0</v>
      </c>
      <c r="J346" s="219" cm="1">
        <f t="array" aca="1" ref="J346" ca="1">_xlfn.LET(_xlpm.númerotermospg,MIN(B$3,G346),_xlpm.razão,1-INDEX(_xlfn.ANCHORARRAY(I$12),B346),_xlpm.somatermospg,((_xlpm.razão^_xlpm.númerotermospg)-1)/(_xlpm.razão-1),_xlpm.númerotermosconstantes,IF(G346&lt;=B$3,0,G346-B$3),_xlpm.somatermosconstantes,(1-I346)*_xlpm.númerotermosconstantes,_xlpm.somatodostermos,_xlpm.somatermospg+_xlpm.somatermosconstantes,_xlpm.médiatodosostermos,_xlpm.somatodostermos/G346,1 - _xlpm.médiatodosostermos) * H346</f>
        <v>0</v>
      </c>
      <c r="K346" s="110">
        <f ca="1"/>
        <v>0</v>
      </c>
    </row>
    <row r="347" spans="2:11">
      <c r="B347" s="345">
        <v>4</v>
      </c>
      <c r="C347" s="267" t="str">
        <f>'Painel Controle'!C$117</f>
        <v>Veículos Comerciais com 7 Eixos Articulado</v>
      </c>
      <c r="D347" s="481" t="str">
        <f>INDEX('Painel Controle'!D$110:D$121,MATCH(C347,'Painel Controle'!C$110:C$121,0))</f>
        <v>Pesados II</v>
      </c>
      <c r="E347" s="177" t="s">
        <v>598</v>
      </c>
      <c r="F347" s="110" cm="1">
        <f t="array" ref="F347">_xlfn._xlws.FILTER(E$34:E$81,(B$34:B$81 = B347) * (LEFT(C$34:C$81,5) = LEFT(D347,5)) * (D$34:D$81 = E347))</f>
        <v>1.2999999999999999E-2</v>
      </c>
      <c r="G347" s="565" cm="1">
        <f t="array" ref="G347">_xlfn._xlws.FILTER(F$34:F$81,(B$34:B$81 = B347) * (LEFT(C$34:C$81,5) = LEFT(D347,5)) * (D$34:D$81 = E347))</f>
        <v>1</v>
      </c>
      <c r="H347" s="250" t="b">
        <f t="shared" si="4"/>
        <v>0</v>
      </c>
      <c r="I347" s="219" cm="1">
        <f t="array" aca="1" ref="I347" ca="1">IF(G347&lt;=B$3,(1-((1-INDEX(I$12:I$15,B347))^(G347-1))),(1-((1-INDEX(I$12:I$15,B347))^(B$3-1)))) * H347</f>
        <v>0</v>
      </c>
      <c r="J347" s="219" cm="1">
        <f t="array" aca="1" ref="J347" ca="1">_xlfn.LET(_xlpm.númerotermospg,MIN(B$3,G347),_xlpm.razão,1-INDEX(_xlfn.ANCHORARRAY(I$12),B347),_xlpm.somatermospg,((_xlpm.razão^_xlpm.númerotermospg)-1)/(_xlpm.razão-1),_xlpm.númerotermosconstantes,IF(G347&lt;=B$3,0,G347-B$3),_xlpm.somatermosconstantes,(1-I347)*_xlpm.númerotermosconstantes,_xlpm.somatodostermos,_xlpm.somatermospg+_xlpm.somatermosconstantes,_xlpm.médiatodosostermos,_xlpm.somatodostermos/G347,1 - _xlpm.médiatodosostermos) * H347</f>
        <v>0</v>
      </c>
      <c r="K347" s="110">
        <f ca="1"/>
        <v>0</v>
      </c>
    </row>
    <row r="348" spans="2:11">
      <c r="B348" s="345">
        <v>4</v>
      </c>
      <c r="C348" s="267" t="str">
        <f>'Painel Controle'!C$117</f>
        <v>Veículos Comerciais com 7 Eixos Articulado</v>
      </c>
      <c r="D348" s="481" t="str">
        <f>INDEX('Painel Controle'!D$110:D$121,MATCH(C348,'Painel Controle'!C$110:C$121,0))</f>
        <v>Pesados II</v>
      </c>
      <c r="E348" s="177" t="s">
        <v>599</v>
      </c>
      <c r="F348" s="110" cm="1">
        <f t="array" ref="F348">_xlfn._xlws.FILTER(E$34:E$81,(B$34:B$81 = B348) * (LEFT(C$34:C$81,5) = LEFT(D348,5)) * (D$34:D$81 = E348))</f>
        <v>0.26800000000000002</v>
      </c>
      <c r="G348" s="565" cm="1">
        <f t="array" ref="G348">_xlfn._xlws.FILTER(F$34:F$81,(B$34:B$81 = B348) * (LEFT(C$34:C$81,5) = LEFT(D348,5)) * (D$34:D$81 = E348))</f>
        <v>1</v>
      </c>
      <c r="H348" s="250" t="b">
        <f t="shared" si="4"/>
        <v>0</v>
      </c>
      <c r="I348" s="219" cm="1">
        <f t="array" aca="1" ref="I348" ca="1">IF(G348&lt;=B$3,(1-((1-INDEX(I$12:I$15,B348))^(G348-1))),(1-((1-INDEX(I$12:I$15,B348))^(B$3-1)))) * H348</f>
        <v>0</v>
      </c>
      <c r="J348" s="219" cm="1">
        <f t="array" aca="1" ref="J348" ca="1">_xlfn.LET(_xlpm.númerotermospg,MIN(B$3,G348),_xlpm.razão,1-INDEX(_xlfn.ANCHORARRAY(I$12),B348),_xlpm.somatermospg,((_xlpm.razão^_xlpm.númerotermospg)-1)/(_xlpm.razão-1),_xlpm.númerotermosconstantes,IF(G348&lt;=B$3,0,G348-B$3),_xlpm.somatermosconstantes,(1-I348)*_xlpm.númerotermosconstantes,_xlpm.somatodostermos,_xlpm.somatermospg+_xlpm.somatermosconstantes,_xlpm.médiatodosostermos,_xlpm.somatodostermos/G348,1 - _xlpm.médiatodosostermos) * H348</f>
        <v>0</v>
      </c>
      <c r="K348" s="110">
        <f ca="1"/>
        <v>0</v>
      </c>
    </row>
    <row r="349" spans="2:11">
      <c r="B349" s="345">
        <v>4</v>
      </c>
      <c r="C349" s="267" t="str">
        <f>'Painel Controle'!C$117</f>
        <v>Veículos Comerciais com 7 Eixos Articulado</v>
      </c>
      <c r="D349" s="481" t="str">
        <f>INDEX('Painel Controle'!D$110:D$121,MATCH(C349,'Painel Controle'!C$110:C$121,0))</f>
        <v>Pesados II</v>
      </c>
      <c r="E349" s="177" t="s">
        <v>600</v>
      </c>
      <c r="F349" s="110" cm="1">
        <f t="array" ref="F349">_xlfn._xlws.FILTER(E$34:E$81,(B$34:B$81 = B349) * (LEFT(C$34:C$81,5) = LEFT(D349,5)) * (D$34:D$81 = E349))</f>
        <v>0.04</v>
      </c>
      <c r="G349" s="565" cm="1">
        <f t="array" ref="G349">_xlfn._xlws.FILTER(F$34:F$81,(B$34:B$81 = B349) * (LEFT(C$34:C$81,5) = LEFT(D349,5)) * (D$34:D$81 = E349))</f>
        <v>1</v>
      </c>
      <c r="H349" s="250" t="b">
        <f t="shared" si="4"/>
        <v>0</v>
      </c>
      <c r="I349" s="219" cm="1">
        <f t="array" aca="1" ref="I349" ca="1">IF(G349&lt;=B$3,(1-((1-INDEX(I$12:I$15,B349))^(G349-1))),(1-((1-INDEX(I$12:I$15,B349))^(B$3-1)))) * H349</f>
        <v>0</v>
      </c>
      <c r="J349" s="219" cm="1">
        <f t="array" aca="1" ref="J349" ca="1">_xlfn.LET(_xlpm.númerotermospg,MIN(B$3,G349),_xlpm.razão,1-INDEX(_xlfn.ANCHORARRAY(I$12),B349),_xlpm.somatermospg,((_xlpm.razão^_xlpm.númerotermospg)-1)/(_xlpm.razão-1),_xlpm.númerotermosconstantes,IF(G349&lt;=B$3,0,G349-B$3),_xlpm.somatermosconstantes,(1-I349)*_xlpm.númerotermosconstantes,_xlpm.somatodostermos,_xlpm.somatermospg+_xlpm.somatermosconstantes,_xlpm.médiatodosostermos,_xlpm.somatodostermos/G349,1 - _xlpm.médiatodosostermos) * H349</f>
        <v>0</v>
      </c>
      <c r="K349" s="110">
        <f ca="1"/>
        <v>0</v>
      </c>
    </row>
    <row r="350" spans="2:11">
      <c r="B350" s="345">
        <v>4</v>
      </c>
      <c r="C350" s="267" t="str">
        <f>'Painel Controle'!C$118</f>
        <v>Veículos Comerciais com 8 Eixos Articulado</v>
      </c>
      <c r="D350" s="481" t="str">
        <f>INDEX('Painel Controle'!D$110:D$121,MATCH(C350,'Painel Controle'!C$110:C$121,0))</f>
        <v>Pesados II</v>
      </c>
      <c r="E350" s="177" t="s">
        <v>595</v>
      </c>
      <c r="F350" s="110" cm="1">
        <f t="array" ref="F350">_xlfn._xlws.FILTER(E$34:E$81,(B$34:B$81 = B350) * (LEFT(C$34:C$81,5) = LEFT(D350,5)) * (D$34:D$81 = E350))</f>
        <v>0.14599999999999999</v>
      </c>
      <c r="G350" s="565" cm="1">
        <f t="array" ref="G350">_xlfn._xlws.FILTER(F$34:F$81,(B$34:B$81 = B350) * (LEFT(C$34:C$81,5) = LEFT(D350,5)) * (D$34:D$81 = E350))</f>
        <v>20</v>
      </c>
      <c r="H350" s="250" t="b">
        <f t="shared" si="4"/>
        <v>0</v>
      </c>
      <c r="I350" s="219" cm="1">
        <f t="array" aca="1" ref="I350" ca="1">IF(G350&lt;=B$3,(1-((1-INDEX(I$12:I$15,B350))^(G350-1))),(1-((1-INDEX(I$12:I$15,B350))^(B$3-1)))) * H350</f>
        <v>0</v>
      </c>
      <c r="J350" s="219" cm="1">
        <f t="array" aca="1" ref="J350" ca="1">_xlfn.LET(_xlpm.númerotermospg,MIN(B$3,G350),_xlpm.razão,1-INDEX(_xlfn.ANCHORARRAY(I$12),B350),_xlpm.somatermospg,((_xlpm.razão^_xlpm.númerotermospg)-1)/(_xlpm.razão-1),_xlpm.númerotermosconstantes,IF(G350&lt;=B$3,0,G350-B$3),_xlpm.somatermosconstantes,(1-I350)*_xlpm.númerotermosconstantes,_xlpm.somatodostermos,_xlpm.somatermospg+_xlpm.somatermosconstantes,_xlpm.médiatodosostermos,_xlpm.somatodostermos/G350,1 - _xlpm.médiatodosostermos) * H350</f>
        <v>0</v>
      </c>
      <c r="K350" s="110">
        <f ca="1"/>
        <v>0</v>
      </c>
    </row>
    <row r="351" spans="2:11">
      <c r="B351" s="345">
        <v>4</v>
      </c>
      <c r="C351" s="267" t="str">
        <f>'Painel Controle'!C$118</f>
        <v>Veículos Comerciais com 8 Eixos Articulado</v>
      </c>
      <c r="D351" s="481" t="str">
        <f>INDEX('Painel Controle'!D$110:D$121,MATCH(C351,'Painel Controle'!C$110:C$121,0))</f>
        <v>Pesados II</v>
      </c>
      <c r="E351" s="177" t="s">
        <v>596</v>
      </c>
      <c r="F351" s="110" cm="1">
        <f t="array" ref="F351">_xlfn._xlws.FILTER(E$34:E$81,(B$34:B$81 = B351) * (LEFT(C$34:C$81,5) = LEFT(D351,5)) * (D$34:D$81 = E351))</f>
        <v>0.35799999999999998</v>
      </c>
      <c r="G351" s="565" cm="1">
        <f t="array" ref="G351">_xlfn._xlws.FILTER(F$34:F$81,(B$34:B$81 = B351) * (LEFT(C$34:C$81,5) = LEFT(D351,5)) * (D$34:D$81 = E351))</f>
        <v>4</v>
      </c>
      <c r="H351" s="250" t="b">
        <f t="shared" si="4"/>
        <v>0</v>
      </c>
      <c r="I351" s="219" cm="1">
        <f t="array" aca="1" ref="I351" ca="1">IF(G351&lt;=B$3,(1-((1-INDEX(I$12:I$15,B351))^(G351-1))),(1-((1-INDEX(I$12:I$15,B351))^(B$3-1)))) * H351</f>
        <v>0</v>
      </c>
      <c r="J351" s="219" cm="1">
        <f t="array" aca="1" ref="J351" ca="1">_xlfn.LET(_xlpm.númerotermospg,MIN(B$3,G351),_xlpm.razão,1-INDEX(_xlfn.ANCHORARRAY(I$12),B351),_xlpm.somatermospg,((_xlpm.razão^_xlpm.númerotermospg)-1)/(_xlpm.razão-1),_xlpm.númerotermosconstantes,IF(G351&lt;=B$3,0,G351-B$3),_xlpm.somatermosconstantes,(1-I351)*_xlpm.númerotermosconstantes,_xlpm.somatodostermos,_xlpm.somatermospg+_xlpm.somatermosconstantes,_xlpm.médiatodosostermos,_xlpm.somatodostermos/G351,1 - _xlpm.médiatodosostermos) * H351</f>
        <v>0</v>
      </c>
      <c r="K351" s="110">
        <f ca="1"/>
        <v>0</v>
      </c>
    </row>
    <row r="352" spans="2:11">
      <c r="B352" s="345">
        <v>4</v>
      </c>
      <c r="C352" s="267" t="str">
        <f>'Painel Controle'!C$118</f>
        <v>Veículos Comerciais com 8 Eixos Articulado</v>
      </c>
      <c r="D352" s="481" t="str">
        <f>INDEX('Painel Controle'!D$110:D$121,MATCH(C352,'Painel Controle'!C$110:C$121,0))</f>
        <v>Pesados II</v>
      </c>
      <c r="E352" s="177" t="s">
        <v>597</v>
      </c>
      <c r="F352" s="110" cm="1">
        <f t="array" ref="F352">_xlfn._xlws.FILTER(E$34:E$81,(B$34:B$81 = B352) * (LEFT(C$34:C$81,5) = LEFT(D352,5)) * (D$34:D$81 = E352))</f>
        <v>0.17499999999999999</v>
      </c>
      <c r="G352" s="565" cm="1">
        <f t="array" ref="G352">_xlfn._xlws.FILTER(F$34:F$81,(B$34:B$81 = B352) * (LEFT(C$34:C$81,5) = LEFT(D352,5)) * (D$34:D$81 = E352))</f>
        <v>2</v>
      </c>
      <c r="H352" s="250" t="b">
        <f t="shared" si="4"/>
        <v>0</v>
      </c>
      <c r="I352" s="219" cm="1">
        <f t="array" aca="1" ref="I352" ca="1">IF(G352&lt;=B$3,(1-((1-INDEX(I$12:I$15,B352))^(G352-1))),(1-((1-INDEX(I$12:I$15,B352))^(B$3-1)))) * H352</f>
        <v>0</v>
      </c>
      <c r="J352" s="219" cm="1">
        <f t="array" aca="1" ref="J352" ca="1">_xlfn.LET(_xlpm.númerotermospg,MIN(B$3,G352),_xlpm.razão,1-INDEX(_xlfn.ANCHORARRAY(I$12),B352),_xlpm.somatermospg,((_xlpm.razão^_xlpm.númerotermospg)-1)/(_xlpm.razão-1),_xlpm.númerotermosconstantes,IF(G352&lt;=B$3,0,G352-B$3),_xlpm.somatermosconstantes,(1-I352)*_xlpm.númerotermosconstantes,_xlpm.somatodostermos,_xlpm.somatermospg+_xlpm.somatermosconstantes,_xlpm.médiatodosostermos,_xlpm.somatodostermos/G352,1 - _xlpm.médiatodosostermos) * H352</f>
        <v>0</v>
      </c>
      <c r="K352" s="110">
        <f ca="1"/>
        <v>0</v>
      </c>
    </row>
    <row r="353" spans="2:11">
      <c r="B353" s="345">
        <v>4</v>
      </c>
      <c r="C353" s="267" t="str">
        <f>'Painel Controle'!C$118</f>
        <v>Veículos Comerciais com 8 Eixos Articulado</v>
      </c>
      <c r="D353" s="481" t="str">
        <f>INDEX('Painel Controle'!D$110:D$121,MATCH(C353,'Painel Controle'!C$110:C$121,0))</f>
        <v>Pesados II</v>
      </c>
      <c r="E353" s="177" t="s">
        <v>598</v>
      </c>
      <c r="F353" s="110" cm="1">
        <f t="array" ref="F353">_xlfn._xlws.FILTER(E$34:E$81,(B$34:B$81 = B353) * (LEFT(C$34:C$81,5) = LEFT(D353,5)) * (D$34:D$81 = E353))</f>
        <v>1.2999999999999999E-2</v>
      </c>
      <c r="G353" s="565" cm="1">
        <f t="array" ref="G353">_xlfn._xlws.FILTER(F$34:F$81,(B$34:B$81 = B353) * (LEFT(C$34:C$81,5) = LEFT(D353,5)) * (D$34:D$81 = E353))</f>
        <v>1</v>
      </c>
      <c r="H353" s="250" t="b">
        <f t="shared" si="4"/>
        <v>0</v>
      </c>
      <c r="I353" s="219" cm="1">
        <f t="array" aca="1" ref="I353" ca="1">IF(G353&lt;=B$3,(1-((1-INDEX(I$12:I$15,B353))^(G353-1))),(1-((1-INDEX(I$12:I$15,B353))^(B$3-1)))) * H353</f>
        <v>0</v>
      </c>
      <c r="J353" s="219" cm="1">
        <f t="array" aca="1" ref="J353" ca="1">_xlfn.LET(_xlpm.númerotermospg,MIN(B$3,G353),_xlpm.razão,1-INDEX(_xlfn.ANCHORARRAY(I$12),B353),_xlpm.somatermospg,((_xlpm.razão^_xlpm.númerotermospg)-1)/(_xlpm.razão-1),_xlpm.númerotermosconstantes,IF(G353&lt;=B$3,0,G353-B$3),_xlpm.somatermosconstantes,(1-I353)*_xlpm.númerotermosconstantes,_xlpm.somatodostermos,_xlpm.somatermospg+_xlpm.somatermosconstantes,_xlpm.médiatodosostermos,_xlpm.somatodostermos/G353,1 - _xlpm.médiatodosostermos) * H353</f>
        <v>0</v>
      </c>
      <c r="K353" s="110">
        <f ca="1"/>
        <v>0</v>
      </c>
    </row>
    <row r="354" spans="2:11">
      <c r="B354" s="345">
        <v>4</v>
      </c>
      <c r="C354" s="267" t="str">
        <f>'Painel Controle'!C$118</f>
        <v>Veículos Comerciais com 8 Eixos Articulado</v>
      </c>
      <c r="D354" s="481" t="str">
        <f>INDEX('Painel Controle'!D$110:D$121,MATCH(C354,'Painel Controle'!C$110:C$121,0))</f>
        <v>Pesados II</v>
      </c>
      <c r="E354" s="177" t="s">
        <v>599</v>
      </c>
      <c r="F354" s="110" cm="1">
        <f t="array" ref="F354">_xlfn._xlws.FILTER(E$34:E$81,(B$34:B$81 = B354) * (LEFT(C$34:C$81,5) = LEFT(D354,5)) * (D$34:D$81 = E354))</f>
        <v>0.26800000000000002</v>
      </c>
      <c r="G354" s="565" cm="1">
        <f t="array" ref="G354">_xlfn._xlws.FILTER(F$34:F$81,(B$34:B$81 = B354) * (LEFT(C$34:C$81,5) = LEFT(D354,5)) * (D$34:D$81 = E354))</f>
        <v>1</v>
      </c>
      <c r="H354" s="250" t="b">
        <f t="shared" si="4"/>
        <v>0</v>
      </c>
      <c r="I354" s="219" cm="1">
        <f t="array" aca="1" ref="I354" ca="1">IF(G354&lt;=B$3,(1-((1-INDEX(I$12:I$15,B354))^(G354-1))),(1-((1-INDEX(I$12:I$15,B354))^(B$3-1)))) * H354</f>
        <v>0</v>
      </c>
      <c r="J354" s="219" cm="1">
        <f t="array" aca="1" ref="J354" ca="1">_xlfn.LET(_xlpm.númerotermospg,MIN(B$3,G354),_xlpm.razão,1-INDEX(_xlfn.ANCHORARRAY(I$12),B354),_xlpm.somatermospg,((_xlpm.razão^_xlpm.númerotermospg)-1)/(_xlpm.razão-1),_xlpm.númerotermosconstantes,IF(G354&lt;=B$3,0,G354-B$3),_xlpm.somatermosconstantes,(1-I354)*_xlpm.númerotermosconstantes,_xlpm.somatodostermos,_xlpm.somatermospg+_xlpm.somatermosconstantes,_xlpm.médiatodosostermos,_xlpm.somatodostermos/G354,1 - _xlpm.médiatodosostermos) * H354</f>
        <v>0</v>
      </c>
      <c r="K354" s="110">
        <f ca="1"/>
        <v>0</v>
      </c>
    </row>
    <row r="355" spans="2:11">
      <c r="B355" s="345">
        <v>4</v>
      </c>
      <c r="C355" s="267" t="str">
        <f>'Painel Controle'!C$118</f>
        <v>Veículos Comerciais com 8 Eixos Articulado</v>
      </c>
      <c r="D355" s="481" t="str">
        <f>INDEX('Painel Controle'!D$110:D$121,MATCH(C355,'Painel Controle'!C$110:C$121,0))</f>
        <v>Pesados II</v>
      </c>
      <c r="E355" s="177" t="s">
        <v>600</v>
      </c>
      <c r="F355" s="110" cm="1">
        <f t="array" ref="F355">_xlfn._xlws.FILTER(E$34:E$81,(B$34:B$81 = B355) * (LEFT(C$34:C$81,5) = LEFT(D355,5)) * (D$34:D$81 = E355))</f>
        <v>0.04</v>
      </c>
      <c r="G355" s="565" cm="1">
        <f t="array" ref="G355">_xlfn._xlws.FILTER(F$34:F$81,(B$34:B$81 = B355) * (LEFT(C$34:C$81,5) = LEFT(D355,5)) * (D$34:D$81 = E355))</f>
        <v>1</v>
      </c>
      <c r="H355" s="250" t="b">
        <f t="shared" si="4"/>
        <v>0</v>
      </c>
      <c r="I355" s="219" cm="1">
        <f t="array" aca="1" ref="I355" ca="1">IF(G355&lt;=B$3,(1-((1-INDEX(I$12:I$15,B355))^(G355-1))),(1-((1-INDEX(I$12:I$15,B355))^(B$3-1)))) * H355</f>
        <v>0</v>
      </c>
      <c r="J355" s="219" cm="1">
        <f t="array" aca="1" ref="J355" ca="1">_xlfn.LET(_xlpm.númerotermospg,MIN(B$3,G355),_xlpm.razão,1-INDEX(_xlfn.ANCHORARRAY(I$12),B355),_xlpm.somatermospg,((_xlpm.razão^_xlpm.númerotermospg)-1)/(_xlpm.razão-1),_xlpm.númerotermosconstantes,IF(G355&lt;=B$3,0,G355-B$3),_xlpm.somatermosconstantes,(1-I355)*_xlpm.númerotermosconstantes,_xlpm.somatodostermos,_xlpm.somatermospg+_xlpm.somatermosconstantes,_xlpm.médiatodosostermos,_xlpm.somatodostermos/G355,1 - _xlpm.médiatodosostermos) * H355</f>
        <v>0</v>
      </c>
      <c r="K355" s="110">
        <f ca="1"/>
        <v>0</v>
      </c>
    </row>
    <row r="356" spans="2:11">
      <c r="B356" s="345">
        <v>4</v>
      </c>
      <c r="C356" s="267" t="str">
        <f>'Painel Controle'!C$119</f>
        <v>Veículos Comerciais com 9 Eixos Articulado</v>
      </c>
      <c r="D356" s="481" t="str">
        <f>INDEX('Painel Controle'!D$110:D$121,MATCH(C356,'Painel Controle'!C$110:C$121,0))</f>
        <v>Pesados II</v>
      </c>
      <c r="E356" s="177" t="s">
        <v>595</v>
      </c>
      <c r="F356" s="110" cm="1">
        <f t="array" ref="F356">_xlfn._xlws.FILTER(E$34:E$81,(B$34:B$81 = B356) * (LEFT(C$34:C$81,5) = LEFT(D356,5)) * (D$34:D$81 = E356))</f>
        <v>0.14599999999999999</v>
      </c>
      <c r="G356" s="565" cm="1">
        <f t="array" ref="G356">_xlfn._xlws.FILTER(F$34:F$81,(B$34:B$81 = B356) * (LEFT(C$34:C$81,5) = LEFT(D356,5)) * (D$34:D$81 = E356))</f>
        <v>20</v>
      </c>
      <c r="H356" s="250" t="b">
        <f t="shared" si="4"/>
        <v>0</v>
      </c>
      <c r="I356" s="219" cm="1">
        <f t="array" aca="1" ref="I356" ca="1">IF(G356&lt;=B$3,(1-((1-INDEX(I$12:I$15,B356))^(G356-1))),(1-((1-INDEX(I$12:I$15,B356))^(B$3-1)))) * H356</f>
        <v>0</v>
      </c>
      <c r="J356" s="219" cm="1">
        <f t="array" aca="1" ref="J356" ca="1">_xlfn.LET(_xlpm.númerotermospg,MIN(B$3,G356),_xlpm.razão,1-INDEX(_xlfn.ANCHORARRAY(I$12),B356),_xlpm.somatermospg,((_xlpm.razão^_xlpm.númerotermospg)-1)/(_xlpm.razão-1),_xlpm.númerotermosconstantes,IF(G356&lt;=B$3,0,G356-B$3),_xlpm.somatermosconstantes,(1-I356)*_xlpm.númerotermosconstantes,_xlpm.somatodostermos,_xlpm.somatermospg+_xlpm.somatermosconstantes,_xlpm.médiatodosostermos,_xlpm.somatodostermos/G356,1 - _xlpm.médiatodosostermos) * H356</f>
        <v>0</v>
      </c>
      <c r="K356" s="110">
        <f ca="1"/>
        <v>0</v>
      </c>
    </row>
    <row r="357" spans="2:11">
      <c r="B357" s="345">
        <v>4</v>
      </c>
      <c r="C357" s="267" t="str">
        <f>'Painel Controle'!C$119</f>
        <v>Veículos Comerciais com 9 Eixos Articulado</v>
      </c>
      <c r="D357" s="481" t="str">
        <f>INDEX('Painel Controle'!D$110:D$121,MATCH(C357,'Painel Controle'!C$110:C$121,0))</f>
        <v>Pesados II</v>
      </c>
      <c r="E357" s="177" t="s">
        <v>596</v>
      </c>
      <c r="F357" s="110" cm="1">
        <f t="array" ref="F357">_xlfn._xlws.FILTER(E$34:E$81,(B$34:B$81 = B357) * (LEFT(C$34:C$81,5) = LEFT(D357,5)) * (D$34:D$81 = E357))</f>
        <v>0.35799999999999998</v>
      </c>
      <c r="G357" s="565" cm="1">
        <f t="array" ref="G357">_xlfn._xlws.FILTER(F$34:F$81,(B$34:B$81 = B357) * (LEFT(C$34:C$81,5) = LEFT(D357,5)) * (D$34:D$81 = E357))</f>
        <v>4</v>
      </c>
      <c r="H357" s="250" t="b">
        <f t="shared" si="4"/>
        <v>0</v>
      </c>
      <c r="I357" s="219" cm="1">
        <f t="array" aca="1" ref="I357" ca="1">IF(G357&lt;=B$3,(1-((1-INDEX(I$12:I$15,B357))^(G357-1))),(1-((1-INDEX(I$12:I$15,B357))^(B$3-1)))) * H357</f>
        <v>0</v>
      </c>
      <c r="J357" s="219" cm="1">
        <f t="array" aca="1" ref="J357" ca="1">_xlfn.LET(_xlpm.númerotermospg,MIN(B$3,G357),_xlpm.razão,1-INDEX(_xlfn.ANCHORARRAY(I$12),B357),_xlpm.somatermospg,((_xlpm.razão^_xlpm.númerotermospg)-1)/(_xlpm.razão-1),_xlpm.númerotermosconstantes,IF(G357&lt;=B$3,0,G357-B$3),_xlpm.somatermosconstantes,(1-I357)*_xlpm.númerotermosconstantes,_xlpm.somatodostermos,_xlpm.somatermospg+_xlpm.somatermosconstantes,_xlpm.médiatodosostermos,_xlpm.somatodostermos/G357,1 - _xlpm.médiatodosostermos) * H357</f>
        <v>0</v>
      </c>
      <c r="K357" s="110">
        <f ca="1"/>
        <v>0</v>
      </c>
    </row>
    <row r="358" spans="2:11">
      <c r="B358" s="345">
        <v>4</v>
      </c>
      <c r="C358" s="267" t="str">
        <f>'Painel Controle'!C$119</f>
        <v>Veículos Comerciais com 9 Eixos Articulado</v>
      </c>
      <c r="D358" s="481" t="str">
        <f>INDEX('Painel Controle'!D$110:D$121,MATCH(C358,'Painel Controle'!C$110:C$121,0))</f>
        <v>Pesados II</v>
      </c>
      <c r="E358" s="177" t="s">
        <v>597</v>
      </c>
      <c r="F358" s="110" cm="1">
        <f t="array" ref="F358">_xlfn._xlws.FILTER(E$34:E$81,(B$34:B$81 = B358) * (LEFT(C$34:C$81,5) = LEFT(D358,5)) * (D$34:D$81 = E358))</f>
        <v>0.17499999999999999</v>
      </c>
      <c r="G358" s="565" cm="1">
        <f t="array" ref="G358">_xlfn._xlws.FILTER(F$34:F$81,(B$34:B$81 = B358) * (LEFT(C$34:C$81,5) = LEFT(D358,5)) * (D$34:D$81 = E358))</f>
        <v>2</v>
      </c>
      <c r="H358" s="250" t="b">
        <f t="shared" si="4"/>
        <v>0</v>
      </c>
      <c r="I358" s="219" cm="1">
        <f t="array" aca="1" ref="I358" ca="1">IF(G358&lt;=B$3,(1-((1-INDEX(I$12:I$15,B358))^(G358-1))),(1-((1-INDEX(I$12:I$15,B358))^(B$3-1)))) * H358</f>
        <v>0</v>
      </c>
      <c r="J358" s="219" cm="1">
        <f t="array" aca="1" ref="J358" ca="1">_xlfn.LET(_xlpm.númerotermospg,MIN(B$3,G358),_xlpm.razão,1-INDEX(_xlfn.ANCHORARRAY(I$12),B358),_xlpm.somatermospg,((_xlpm.razão^_xlpm.númerotermospg)-1)/(_xlpm.razão-1),_xlpm.númerotermosconstantes,IF(G358&lt;=B$3,0,G358-B$3),_xlpm.somatermosconstantes,(1-I358)*_xlpm.númerotermosconstantes,_xlpm.somatodostermos,_xlpm.somatermospg+_xlpm.somatermosconstantes,_xlpm.médiatodosostermos,_xlpm.somatodostermos/G358,1 - _xlpm.médiatodosostermos) * H358</f>
        <v>0</v>
      </c>
      <c r="K358" s="110">
        <f ca="1"/>
        <v>0</v>
      </c>
    </row>
    <row r="359" spans="2:11">
      <c r="B359" s="345">
        <v>4</v>
      </c>
      <c r="C359" s="267" t="str">
        <f>'Painel Controle'!C$119</f>
        <v>Veículos Comerciais com 9 Eixos Articulado</v>
      </c>
      <c r="D359" s="481" t="str">
        <f>INDEX('Painel Controle'!D$110:D$121,MATCH(C359,'Painel Controle'!C$110:C$121,0))</f>
        <v>Pesados II</v>
      </c>
      <c r="E359" s="177" t="s">
        <v>598</v>
      </c>
      <c r="F359" s="110" cm="1">
        <f t="array" ref="F359">_xlfn._xlws.FILTER(E$34:E$81,(B$34:B$81 = B359) * (LEFT(C$34:C$81,5) = LEFT(D359,5)) * (D$34:D$81 = E359))</f>
        <v>1.2999999999999999E-2</v>
      </c>
      <c r="G359" s="565" cm="1">
        <f t="array" ref="G359">_xlfn._xlws.FILTER(F$34:F$81,(B$34:B$81 = B359) * (LEFT(C$34:C$81,5) = LEFT(D359,5)) * (D$34:D$81 = E359))</f>
        <v>1</v>
      </c>
      <c r="H359" s="250" t="b">
        <f t="shared" si="4"/>
        <v>0</v>
      </c>
      <c r="I359" s="219" cm="1">
        <f t="array" aca="1" ref="I359" ca="1">IF(G359&lt;=B$3,(1-((1-INDEX(I$12:I$15,B359))^(G359-1))),(1-((1-INDEX(I$12:I$15,B359))^(B$3-1)))) * H359</f>
        <v>0</v>
      </c>
      <c r="J359" s="219" cm="1">
        <f t="array" aca="1" ref="J359" ca="1">_xlfn.LET(_xlpm.númerotermospg,MIN(B$3,G359),_xlpm.razão,1-INDEX(_xlfn.ANCHORARRAY(I$12),B359),_xlpm.somatermospg,((_xlpm.razão^_xlpm.númerotermospg)-1)/(_xlpm.razão-1),_xlpm.númerotermosconstantes,IF(G359&lt;=B$3,0,G359-B$3),_xlpm.somatermosconstantes,(1-I359)*_xlpm.númerotermosconstantes,_xlpm.somatodostermos,_xlpm.somatermospg+_xlpm.somatermosconstantes,_xlpm.médiatodosostermos,_xlpm.somatodostermos/G359,1 - _xlpm.médiatodosostermos) * H359</f>
        <v>0</v>
      </c>
      <c r="K359" s="110">
        <f ca="1"/>
        <v>0</v>
      </c>
    </row>
    <row r="360" spans="2:11">
      <c r="B360" s="345">
        <v>4</v>
      </c>
      <c r="C360" s="267" t="str">
        <f>'Painel Controle'!C$119</f>
        <v>Veículos Comerciais com 9 Eixos Articulado</v>
      </c>
      <c r="D360" s="481" t="str">
        <f>INDEX('Painel Controle'!D$110:D$121,MATCH(C360,'Painel Controle'!C$110:C$121,0))</f>
        <v>Pesados II</v>
      </c>
      <c r="E360" s="177" t="s">
        <v>599</v>
      </c>
      <c r="F360" s="110" cm="1">
        <f t="array" ref="F360">_xlfn._xlws.FILTER(E$34:E$81,(B$34:B$81 = B360) * (LEFT(C$34:C$81,5) = LEFT(D360,5)) * (D$34:D$81 = E360))</f>
        <v>0.26800000000000002</v>
      </c>
      <c r="G360" s="565" cm="1">
        <f t="array" ref="G360">_xlfn._xlws.FILTER(F$34:F$81,(B$34:B$81 = B360) * (LEFT(C$34:C$81,5) = LEFT(D360,5)) * (D$34:D$81 = E360))</f>
        <v>1</v>
      </c>
      <c r="H360" s="250" t="b">
        <f t="shared" si="4"/>
        <v>0</v>
      </c>
      <c r="I360" s="219" cm="1">
        <f t="array" aca="1" ref="I360" ca="1">IF(G360&lt;=B$3,(1-((1-INDEX(I$12:I$15,B360))^(G360-1))),(1-((1-INDEX(I$12:I$15,B360))^(B$3-1)))) * H360</f>
        <v>0</v>
      </c>
      <c r="J360" s="219" cm="1">
        <f t="array" aca="1" ref="J360" ca="1">_xlfn.LET(_xlpm.númerotermospg,MIN(B$3,G360),_xlpm.razão,1-INDEX(_xlfn.ANCHORARRAY(I$12),B360),_xlpm.somatermospg,((_xlpm.razão^_xlpm.númerotermospg)-1)/(_xlpm.razão-1),_xlpm.númerotermosconstantes,IF(G360&lt;=B$3,0,G360-B$3),_xlpm.somatermosconstantes,(1-I360)*_xlpm.númerotermosconstantes,_xlpm.somatodostermos,_xlpm.somatermospg+_xlpm.somatermosconstantes,_xlpm.médiatodosostermos,_xlpm.somatodostermos/G360,1 - _xlpm.médiatodosostermos) * H360</f>
        <v>0</v>
      </c>
      <c r="K360" s="110">
        <f ca="1"/>
        <v>0</v>
      </c>
    </row>
    <row r="361" spans="2:11">
      <c r="B361" s="345">
        <v>4</v>
      </c>
      <c r="C361" s="267" t="str">
        <f>'Painel Controle'!C$119</f>
        <v>Veículos Comerciais com 9 Eixos Articulado</v>
      </c>
      <c r="D361" s="481" t="str">
        <f>INDEX('Painel Controle'!D$110:D$121,MATCH(C361,'Painel Controle'!C$110:C$121,0))</f>
        <v>Pesados II</v>
      </c>
      <c r="E361" s="177" t="s">
        <v>600</v>
      </c>
      <c r="F361" s="110" cm="1">
        <f t="array" ref="F361">_xlfn._xlws.FILTER(E$34:E$81,(B$34:B$81 = B361) * (LEFT(C$34:C$81,5) = LEFT(D361,5)) * (D$34:D$81 = E361))</f>
        <v>0.04</v>
      </c>
      <c r="G361" s="565" cm="1">
        <f t="array" ref="G361">_xlfn._xlws.FILTER(F$34:F$81,(B$34:B$81 = B361) * (LEFT(C$34:C$81,5) = LEFT(D361,5)) * (D$34:D$81 = E361))</f>
        <v>1</v>
      </c>
      <c r="H361" s="250" t="b">
        <f t="shared" si="4"/>
        <v>0</v>
      </c>
      <c r="I361" s="219" cm="1">
        <f t="array" aca="1" ref="I361" ca="1">IF(G361&lt;=B$3,(1-((1-INDEX(I$12:I$15,B361))^(G361-1))),(1-((1-INDEX(I$12:I$15,B361))^(B$3-1)))) * H361</f>
        <v>0</v>
      </c>
      <c r="J361" s="219" cm="1">
        <f t="array" aca="1" ref="J361" ca="1">_xlfn.LET(_xlpm.númerotermospg,MIN(B$3,G361),_xlpm.razão,1-INDEX(_xlfn.ANCHORARRAY(I$12),B361),_xlpm.somatermospg,((_xlpm.razão^_xlpm.númerotermospg)-1)/(_xlpm.razão-1),_xlpm.númerotermosconstantes,IF(G361&lt;=B$3,0,G361-B$3),_xlpm.somatermosconstantes,(1-I361)*_xlpm.númerotermosconstantes,_xlpm.somatodostermos,_xlpm.somatermospg+_xlpm.somatermosconstantes,_xlpm.médiatodosostermos,_xlpm.somatodostermos/G361,1 - _xlpm.médiatodosostermos) * H361</f>
        <v>0</v>
      </c>
      <c r="K361" s="110">
        <f ca="1"/>
        <v>0</v>
      </c>
    </row>
    <row r="362" spans="2:11">
      <c r="B362" s="345">
        <v>4</v>
      </c>
      <c r="C362" s="267" t="str">
        <f>'Painel Controle'!C$120</f>
        <v>Motocicleta</v>
      </c>
      <c r="D362" s="481" t="str">
        <f>INDEX('Painel Controle'!D$110:D$121,MATCH(C362,'Painel Controle'!C$110:C$121,0))</f>
        <v>Leves</v>
      </c>
      <c r="E362" s="177" t="s">
        <v>595</v>
      </c>
      <c r="F362" s="110" cm="1">
        <f t="array" ref="F362">_xlfn._xlws.FILTER(E$34:E$81,(B$34:B$81 = B362) * (LEFT(C$34:C$81,5) = LEFT(D362,5)) * (D$34:D$81 = E362))</f>
        <v>0.107</v>
      </c>
      <c r="G362" s="565" cm="1">
        <f t="array" ref="G362">_xlfn._xlws.FILTER(F$34:F$81,(B$34:B$81 = B362) * (LEFT(C$34:C$81,5) = LEFT(D362,5)) * (D$34:D$81 = E362))</f>
        <v>20</v>
      </c>
      <c r="H362" s="250" t="b">
        <f t="shared" si="4"/>
        <v>1</v>
      </c>
      <c r="I362" s="219" cm="1">
        <f t="array" aca="1" ref="I362" ca="1">IF(G362&lt;=B$3,(1-((1-INDEX(I$12:I$15,B362))^(G362-1))),(1-((1-INDEX(I$12:I$15,B362))^(B$3-1)))) * H362</f>
        <v>0.19707993666585311</v>
      </c>
      <c r="J362" s="219" cm="1">
        <f t="array" aca="1" ref="J362" ca="1">_xlfn.LET(_xlpm.númerotermospg,MIN(B$3,G362),_xlpm.razão,1-INDEX(_xlfn.ANCHORARRAY(I$12),B362),_xlpm.somatermospg,((_xlpm.razão^_xlpm.númerotermospg)-1)/(_xlpm.razão-1),_xlpm.númerotermosconstantes,IF(G362&lt;=B$3,0,G362-B$3),_xlpm.somatermosconstantes,(1-I362)*_xlpm.númerotermosconstantes,_xlpm.somatodostermos,_xlpm.somatermospg+_xlpm.somatermosconstantes,_xlpm.médiatodosostermos,_xlpm.somatodostermos/G362,1 - _xlpm.médiatodosostermos) * H362</f>
        <v>0.10195241115096965</v>
      </c>
      <c r="K362" s="110">
        <f ca="1"/>
        <v>1.0908907993153753E-2</v>
      </c>
    </row>
    <row r="363" spans="2:11">
      <c r="B363" s="345">
        <v>4</v>
      </c>
      <c r="C363" s="267" t="str">
        <f>'Painel Controle'!C$120</f>
        <v>Motocicleta</v>
      </c>
      <c r="D363" s="481" t="str">
        <f>INDEX('Painel Controle'!D$110:D$121,MATCH(C363,'Painel Controle'!C$110:C$121,0))</f>
        <v>Leves</v>
      </c>
      <c r="E363" s="177" t="s">
        <v>596</v>
      </c>
      <c r="F363" s="110" cm="1">
        <f t="array" ref="F363">_xlfn._xlws.FILTER(E$34:E$81,(B$34:B$81 = B363) * (LEFT(C$34:C$81,5) = LEFT(D363,5)) * (D$34:D$81 = E363))</f>
        <v>0.252</v>
      </c>
      <c r="G363" s="565" cm="1">
        <f t="array" ref="G363">_xlfn._xlws.FILTER(F$34:F$81,(B$34:B$81 = B363) * (LEFT(C$34:C$81,5) = LEFT(D363,5)) * (D$34:D$81 = E363))</f>
        <v>4</v>
      </c>
      <c r="H363" s="250" t="b">
        <f t="shared" si="4"/>
        <v>1</v>
      </c>
      <c r="I363" s="219" cm="1">
        <f t="array" aca="1" ref="I363" ca="1">IF(G363&lt;=B$3,(1-((1-INDEX(I$12:I$15,B363))^(G363-1))),(1-((1-INDEX(I$12:I$15,B363))^(B$3-1)))) * H363</f>
        <v>3.406420645929753E-2</v>
      </c>
      <c r="J363" s="219" cm="1">
        <f t="array" aca="1" ref="J363" ca="1">_xlfn.LET(_xlpm.númerotermospg,MIN(B$3,G363),_xlpm.razão,1-INDEX(_xlfn.ANCHORARRAY(I$12),B363),_xlpm.somatermospg,((_xlpm.razão^_xlpm.númerotermospg)-1)/(_xlpm.razão-1),_xlpm.númerotermosconstantes,IF(G363&lt;=B$3,0,G363-B$3),_xlpm.somatermosconstantes,(1-I363)*_xlpm.númerotermosconstantes,_xlpm.somatodostermos,_xlpm.somatermospg+_xlpm.somatermosconstantes,_xlpm.médiatodosostermos,_xlpm.somatodostermos/G363,1 - _xlpm.médiatodosostermos) * H363</f>
        <v>1.7097690343733429E-2</v>
      </c>
      <c r="K363" s="110">
        <f ca="1"/>
        <v>4.308617966620824E-3</v>
      </c>
    </row>
    <row r="364" spans="2:11">
      <c r="B364" s="345">
        <v>4</v>
      </c>
      <c r="C364" s="267" t="str">
        <f>'Painel Controle'!C$120</f>
        <v>Motocicleta</v>
      </c>
      <c r="D364" s="481" t="str">
        <f>INDEX('Painel Controle'!D$110:D$121,MATCH(C364,'Painel Controle'!C$110:C$121,0))</f>
        <v>Leves</v>
      </c>
      <c r="E364" s="177" t="s">
        <v>597</v>
      </c>
      <c r="F364" s="110" cm="1">
        <f t="array" ref="F364">_xlfn._xlws.FILTER(E$34:E$81,(B$34:B$81 = B364) * (LEFT(C$34:C$81,5) = LEFT(D364,5)) * (D$34:D$81 = E364))</f>
        <v>0.11700000000000001</v>
      </c>
      <c r="G364" s="565" cm="1">
        <f t="array" ref="G364">_xlfn._xlws.FILTER(F$34:F$81,(B$34:B$81 = B364) * (LEFT(C$34:C$81,5) = LEFT(D364,5)) * (D$34:D$81 = E364))</f>
        <v>2</v>
      </c>
      <c r="H364" s="250" t="b">
        <f t="shared" si="4"/>
        <v>1</v>
      </c>
      <c r="I364" s="219" cm="1">
        <f t="array" aca="1" ref="I364" ca="1">IF(G364&lt;=B$3,(1-((1-INDEX(I$12:I$15,B364))^(G364-1))),(1-((1-INDEX(I$12:I$15,B364))^(B$3-1)))) * H364</f>
        <v>1.1486162279855661E-2</v>
      </c>
      <c r="J364" s="219" cm="1">
        <f t="array" aca="1" ref="J364" ca="1">_xlfn.LET(_xlpm.númerotermospg,MIN(B$3,G364),_xlpm.razão,1-INDEX(_xlfn.ANCHORARRAY(I$12),B364),_xlpm.somatermospg,((_xlpm.razão^_xlpm.númerotermospg)-1)/(_xlpm.razão-1),_xlpm.númerotermosconstantes,IF(G364&lt;=B$3,0,G364-B$3),_xlpm.somatermosconstantes,(1-I364)*_xlpm.númerotermosconstantes,_xlpm.somatodostermos,_xlpm.somatermospg+_xlpm.somatermosconstantes,_xlpm.médiatodosostermos,_xlpm.somatodostermos/G364,1 - _xlpm.médiatodosostermos) * H364</f>
        <v>5.743081139926054E-3</v>
      </c>
      <c r="K364" s="110">
        <f ca="1"/>
        <v>6.7194049337134833E-4</v>
      </c>
    </row>
    <row r="365" spans="2:11">
      <c r="B365" s="345">
        <v>4</v>
      </c>
      <c r="C365" s="267" t="str">
        <f>'Painel Controle'!C$120</f>
        <v>Motocicleta</v>
      </c>
      <c r="D365" s="481" t="str">
        <f>INDEX('Painel Controle'!D$110:D$121,MATCH(C365,'Painel Controle'!C$110:C$121,0))</f>
        <v>Leves</v>
      </c>
      <c r="E365" s="177" t="s">
        <v>598</v>
      </c>
      <c r="F365" s="110" cm="1">
        <f t="array" ref="F365">_xlfn._xlws.FILTER(E$34:E$81,(B$34:B$81 = B365) * (LEFT(C$34:C$81,5) = LEFT(D365,5)) * (D$34:D$81 = E365))</f>
        <v>2.1999999999999999E-2</v>
      </c>
      <c r="G365" s="565" cm="1">
        <f t="array" ref="G365">_xlfn._xlws.FILTER(F$34:F$81,(B$34:B$81 = B365) * (LEFT(C$34:C$81,5) = LEFT(D365,5)) * (D$34:D$81 = E365))</f>
        <v>1</v>
      </c>
      <c r="H365" s="250" t="b">
        <f t="shared" si="4"/>
        <v>1</v>
      </c>
      <c r="I365" s="219" cm="1">
        <f t="array" aca="1" ref="I365" ca="1">IF(G365&lt;=B$3,(1-((1-INDEX(I$12:I$15,B365))^(G365-1))),(1-((1-INDEX(I$12:I$15,B365))^(B$3-1)))) * H365</f>
        <v>0</v>
      </c>
      <c r="J365" s="219" cm="1">
        <f t="array" aca="1" ref="J365" ca="1">_xlfn.LET(_xlpm.númerotermospg,MIN(B$3,G365),_xlpm.razão,1-INDEX(_xlfn.ANCHORARRAY(I$12),B365),_xlpm.somatermospg,((_xlpm.razão^_xlpm.númerotermospg)-1)/(_xlpm.razão-1),_xlpm.númerotermosconstantes,IF(G365&lt;=B$3,0,G365-B$3),_xlpm.somatermosconstantes,(1-I365)*_xlpm.númerotermosconstantes,_xlpm.somatodostermos,_xlpm.somatermospg+_xlpm.somatermosconstantes,_xlpm.médiatodosostermos,_xlpm.somatodostermos/G365,1 - _xlpm.médiatodosostermos) * H365</f>
        <v>0</v>
      </c>
      <c r="K365" s="110">
        <f ca="1"/>
        <v>0</v>
      </c>
    </row>
    <row r="366" spans="2:11">
      <c r="B366" s="345">
        <v>4</v>
      </c>
      <c r="C366" s="267" t="str">
        <f>'Painel Controle'!C$120</f>
        <v>Motocicleta</v>
      </c>
      <c r="D366" s="481" t="str">
        <f>INDEX('Painel Controle'!D$110:D$121,MATCH(C366,'Painel Controle'!C$110:C$121,0))</f>
        <v>Leves</v>
      </c>
      <c r="E366" s="177" t="s">
        <v>599</v>
      </c>
      <c r="F366" s="110" cm="1">
        <f t="array" ref="F366">_xlfn._xlws.FILTER(E$34:E$81,(B$34:B$81 = B366) * (LEFT(C$34:C$81,5) = LEFT(D366,5)) * (D$34:D$81 = E366))</f>
        <v>0.46700000000000003</v>
      </c>
      <c r="G366" s="565" cm="1">
        <f t="array" ref="G366">_xlfn._xlws.FILTER(F$34:F$81,(B$34:B$81 = B366) * (LEFT(C$34:C$81,5) = LEFT(D366,5)) * (D$34:D$81 = E366))</f>
        <v>1</v>
      </c>
      <c r="H366" s="250" t="b">
        <f t="shared" si="4"/>
        <v>1</v>
      </c>
      <c r="I366" s="219" cm="1">
        <f t="array" aca="1" ref="I366" ca="1">IF(G366&lt;=B$3,(1-((1-INDEX(I$12:I$15,B366))^(G366-1))),(1-((1-INDEX(I$12:I$15,B366))^(B$3-1)))) * H366</f>
        <v>0</v>
      </c>
      <c r="J366" s="219" cm="1">
        <f t="array" aca="1" ref="J366" ca="1">_xlfn.LET(_xlpm.númerotermospg,MIN(B$3,G366),_xlpm.razão,1-INDEX(_xlfn.ANCHORARRAY(I$12),B366),_xlpm.somatermospg,((_xlpm.razão^_xlpm.númerotermospg)-1)/(_xlpm.razão-1),_xlpm.númerotermosconstantes,IF(G366&lt;=B$3,0,G366-B$3),_xlpm.somatermosconstantes,(1-I366)*_xlpm.númerotermosconstantes,_xlpm.somatodostermos,_xlpm.somatermospg+_xlpm.somatermosconstantes,_xlpm.médiatodosostermos,_xlpm.somatodostermos/G366,1 - _xlpm.médiatodosostermos) * H366</f>
        <v>0</v>
      </c>
      <c r="K366" s="110">
        <f ca="1"/>
        <v>0</v>
      </c>
    </row>
    <row r="367" spans="2:11">
      <c r="B367" s="345">
        <v>4</v>
      </c>
      <c r="C367" s="267" t="str">
        <f>'Painel Controle'!C$120</f>
        <v>Motocicleta</v>
      </c>
      <c r="D367" s="481" t="str">
        <f>INDEX('Painel Controle'!D$110:D$121,MATCH(C367,'Painel Controle'!C$110:C$121,0))</f>
        <v>Leves</v>
      </c>
      <c r="E367" s="177" t="s">
        <v>600</v>
      </c>
      <c r="F367" s="110" cm="1">
        <f t="array" ref="F367">_xlfn._xlws.FILTER(E$34:E$81,(B$34:B$81 = B367) * (LEFT(C$34:C$81,5) = LEFT(D367,5)) * (D$34:D$81 = E367))</f>
        <v>3.5000000000000003E-2</v>
      </c>
      <c r="G367" s="565" cm="1">
        <f t="array" ref="G367">_xlfn._xlws.FILTER(F$34:F$81,(B$34:B$81 = B367) * (LEFT(C$34:C$81,5) = LEFT(D367,5)) * (D$34:D$81 = E367))</f>
        <v>1</v>
      </c>
      <c r="H367" s="250" t="b">
        <f t="shared" si="4"/>
        <v>1</v>
      </c>
      <c r="I367" s="219" cm="1">
        <f t="array" aca="1" ref="I367" ca="1">IF(G367&lt;=B$3,(1-((1-INDEX(I$12:I$15,B367))^(G367-1))),(1-((1-INDEX(I$12:I$15,B367))^(B$3-1)))) * H367</f>
        <v>0</v>
      </c>
      <c r="J367" s="219" cm="1">
        <f t="array" aca="1" ref="J367" ca="1">_xlfn.LET(_xlpm.númerotermospg,MIN(B$3,G367),_xlpm.razão,1-INDEX(_xlfn.ANCHORARRAY(I$12),B367),_xlpm.somatermospg,((_xlpm.razão^_xlpm.númerotermospg)-1)/(_xlpm.razão-1),_xlpm.númerotermosconstantes,IF(G367&lt;=B$3,0,G367-B$3),_xlpm.somatermosconstantes,(1-I367)*_xlpm.númerotermosconstantes,_xlpm.somatodostermos,_xlpm.somatermospg+_xlpm.somatermosconstantes,_xlpm.médiatodosostermos,_xlpm.somatodostermos/G367,1 - _xlpm.médiatodosostermos) * H367</f>
        <v>0</v>
      </c>
      <c r="K367" s="110">
        <f ca="1"/>
        <v>0</v>
      </c>
    </row>
    <row r="368" spans="2:11">
      <c r="B368" s="345">
        <v>4</v>
      </c>
      <c r="C368" s="267" t="str">
        <f>'Painel Controle'!C$121</f>
        <v xml:space="preserve">Veículos do transporte público coletivo intermunicipal e metropolitano </v>
      </c>
      <c r="D368" s="481" t="str">
        <f>INDEX('Painel Controle'!D$110:D$121,MATCH(C368,'Painel Controle'!C$110:C$121,0))</f>
        <v>Pesados I</v>
      </c>
      <c r="E368" s="177" t="s">
        <v>595</v>
      </c>
      <c r="F368" s="110" cm="1">
        <f t="array" ref="F368">_xlfn._xlws.FILTER(E$34:E$81,(B$34:B$81 = B368) * (LEFT(C$34:C$81,5) = LEFT(D368,5)) * (D$34:D$81 = E368))</f>
        <v>0.14599999999999999</v>
      </c>
      <c r="G368" s="565" cm="1">
        <f t="array" ref="G368">_xlfn._xlws.FILTER(F$34:F$81,(B$34:B$81 = B368) * (LEFT(C$34:C$81,5) = LEFT(D368,5)) * (D$34:D$81 = E368))</f>
        <v>20</v>
      </c>
      <c r="H368" s="250" t="b">
        <f t="shared" si="4"/>
        <v>0</v>
      </c>
      <c r="I368" s="219" cm="1">
        <f t="array" aca="1" ref="I368" ca="1">IF(G368&lt;=B$3,(1-((1-INDEX(I$12:I$15,B368))^(G368-1))),(1-((1-INDEX(I$12:I$15,B368))^(B$3-1)))) * H368</f>
        <v>0</v>
      </c>
      <c r="J368" s="219" cm="1">
        <f t="array" aca="1" ref="J368" ca="1">_xlfn.LET(_xlpm.númerotermospg,MIN(B$3,G368),_xlpm.razão,1-INDEX(_xlfn.ANCHORARRAY(I$12),B368),_xlpm.somatermospg,((_xlpm.razão^_xlpm.númerotermospg)-1)/(_xlpm.razão-1),_xlpm.númerotermosconstantes,IF(G368&lt;=B$3,0,G368-B$3),_xlpm.somatermosconstantes,(1-I368)*_xlpm.númerotermosconstantes,_xlpm.somatodostermos,_xlpm.somatermospg+_xlpm.somatermosconstantes,_xlpm.médiatodosostermos,_xlpm.somatodostermos/G368,1 - _xlpm.médiatodosostermos) * H368</f>
        <v>0</v>
      </c>
      <c r="K368" s="110">
        <f ca="1"/>
        <v>0</v>
      </c>
    </row>
    <row r="369" spans="2:33">
      <c r="B369" s="345">
        <v>4</v>
      </c>
      <c r="C369" s="267" t="str">
        <f>'Painel Controle'!C$121</f>
        <v xml:space="preserve">Veículos do transporte público coletivo intermunicipal e metropolitano </v>
      </c>
      <c r="D369" s="481" t="str">
        <f>INDEX('Painel Controle'!D$110:D$121,MATCH(C369,'Painel Controle'!C$110:C$121,0))</f>
        <v>Pesados I</v>
      </c>
      <c r="E369" s="177" t="s">
        <v>596</v>
      </c>
      <c r="F369" s="110" cm="1">
        <f t="array" ref="F369">_xlfn._xlws.FILTER(E$34:E$81,(B$34:B$81 = B369) * (LEFT(C$34:C$81,5) = LEFT(D369,5)) * (D$34:D$81 = E369))</f>
        <v>0.35799999999999998</v>
      </c>
      <c r="G369" s="565" cm="1">
        <f t="array" ref="G369">_xlfn._xlws.FILTER(F$34:F$81,(B$34:B$81 = B369) * (LEFT(C$34:C$81,5) = LEFT(D369,5)) * (D$34:D$81 = E369))</f>
        <v>4</v>
      </c>
      <c r="H369" s="250" t="b">
        <f t="shared" si="4"/>
        <v>0</v>
      </c>
      <c r="I369" s="219" cm="1">
        <f t="array" aca="1" ref="I369" ca="1">IF(G369&lt;=B$3,(1-((1-INDEX(I$12:I$15,B369))^(G369-1))),(1-((1-INDEX(I$12:I$15,B369))^(B$3-1)))) * H369</f>
        <v>0</v>
      </c>
      <c r="J369" s="219" cm="1">
        <f t="array" aca="1" ref="J369" ca="1">_xlfn.LET(_xlpm.númerotermospg,MIN(B$3,G369),_xlpm.razão,1-INDEX(_xlfn.ANCHORARRAY(I$12),B369),_xlpm.somatermospg,((_xlpm.razão^_xlpm.númerotermospg)-1)/(_xlpm.razão-1),_xlpm.númerotermosconstantes,IF(G369&lt;=B$3,0,G369-B$3),_xlpm.somatermosconstantes,(1-I369)*_xlpm.númerotermosconstantes,_xlpm.somatodostermos,_xlpm.somatermospg+_xlpm.somatermosconstantes,_xlpm.médiatodosostermos,_xlpm.somatodostermos/G369,1 - _xlpm.médiatodosostermos) * H369</f>
        <v>0</v>
      </c>
      <c r="K369" s="110">
        <f ca="1"/>
        <v>0</v>
      </c>
    </row>
    <row r="370" spans="2:33">
      <c r="B370" s="345">
        <v>4</v>
      </c>
      <c r="C370" s="267" t="str">
        <f>'Painel Controle'!C$121</f>
        <v xml:space="preserve">Veículos do transporte público coletivo intermunicipal e metropolitano </v>
      </c>
      <c r="D370" s="481" t="str">
        <f>INDEX('Painel Controle'!D$110:D$121,MATCH(C370,'Painel Controle'!C$110:C$121,0))</f>
        <v>Pesados I</v>
      </c>
      <c r="E370" s="177" t="s">
        <v>597</v>
      </c>
      <c r="F370" s="110" cm="1">
        <f t="array" ref="F370">_xlfn._xlws.FILTER(E$34:E$81,(B$34:B$81 = B370) * (LEFT(C$34:C$81,5) = LEFT(D370,5)) * (D$34:D$81 = E370))</f>
        <v>0.17499999999999999</v>
      </c>
      <c r="G370" s="565" cm="1">
        <f t="array" ref="G370">_xlfn._xlws.FILTER(F$34:F$81,(B$34:B$81 = B370) * (LEFT(C$34:C$81,5) = LEFT(D370,5)) * (D$34:D$81 = E370))</f>
        <v>2</v>
      </c>
      <c r="H370" s="250" t="b">
        <f t="shared" si="4"/>
        <v>0</v>
      </c>
      <c r="I370" s="219" cm="1">
        <f t="array" aca="1" ref="I370" ca="1">IF(G370&lt;=B$3,(1-((1-INDEX(I$12:I$15,B370))^(G370-1))),(1-((1-INDEX(I$12:I$15,B370))^(B$3-1)))) * H370</f>
        <v>0</v>
      </c>
      <c r="J370" s="219" cm="1">
        <f t="array" aca="1" ref="J370" ca="1">_xlfn.LET(_xlpm.númerotermospg,MIN(B$3,G370),_xlpm.razão,1-INDEX(_xlfn.ANCHORARRAY(I$12),B370),_xlpm.somatermospg,((_xlpm.razão^_xlpm.númerotermospg)-1)/(_xlpm.razão-1),_xlpm.númerotermosconstantes,IF(G370&lt;=B$3,0,G370-B$3),_xlpm.somatermosconstantes,(1-I370)*_xlpm.númerotermosconstantes,_xlpm.somatodostermos,_xlpm.somatermospg+_xlpm.somatermosconstantes,_xlpm.médiatodosostermos,_xlpm.somatodostermos/G370,1 - _xlpm.médiatodosostermos) * H370</f>
        <v>0</v>
      </c>
      <c r="K370" s="110">
        <f ca="1"/>
        <v>0</v>
      </c>
    </row>
    <row r="371" spans="2:33">
      <c r="B371" s="345">
        <v>4</v>
      </c>
      <c r="C371" s="267" t="str">
        <f>'Painel Controle'!C$121</f>
        <v xml:space="preserve">Veículos do transporte público coletivo intermunicipal e metropolitano </v>
      </c>
      <c r="D371" s="481" t="str">
        <f>INDEX('Painel Controle'!D$110:D$121,MATCH(C371,'Painel Controle'!C$110:C$121,0))</f>
        <v>Pesados I</v>
      </c>
      <c r="E371" s="177" t="s">
        <v>598</v>
      </c>
      <c r="F371" s="110" cm="1">
        <f t="array" ref="F371">_xlfn._xlws.FILTER(E$34:E$81,(B$34:B$81 = B371) * (LEFT(C$34:C$81,5) = LEFT(D371,5)) * (D$34:D$81 = E371))</f>
        <v>1.2999999999999999E-2</v>
      </c>
      <c r="G371" s="565" cm="1">
        <f t="array" ref="G371">_xlfn._xlws.FILTER(F$34:F$81,(B$34:B$81 = B371) * (LEFT(C$34:C$81,5) = LEFT(D371,5)) * (D$34:D$81 = E371))</f>
        <v>1</v>
      </c>
      <c r="H371" s="250" t="b">
        <f t="shared" si="4"/>
        <v>0</v>
      </c>
      <c r="I371" s="219" cm="1">
        <f t="array" aca="1" ref="I371" ca="1">IF(G371&lt;=B$3,(1-((1-INDEX(I$12:I$15,B371))^(G371-1))),(1-((1-INDEX(I$12:I$15,B371))^(B$3-1)))) * H371</f>
        <v>0</v>
      </c>
      <c r="J371" s="219" cm="1">
        <f t="array" aca="1" ref="J371" ca="1">_xlfn.LET(_xlpm.númerotermospg,MIN(B$3,G371),_xlpm.razão,1-INDEX(_xlfn.ANCHORARRAY(I$12),B371),_xlpm.somatermospg,((_xlpm.razão^_xlpm.númerotermospg)-1)/(_xlpm.razão-1),_xlpm.númerotermosconstantes,IF(G371&lt;=B$3,0,G371-B$3),_xlpm.somatermosconstantes,(1-I371)*_xlpm.númerotermosconstantes,_xlpm.somatodostermos,_xlpm.somatermospg+_xlpm.somatermosconstantes,_xlpm.médiatodosostermos,_xlpm.somatodostermos/G371,1 - _xlpm.médiatodosostermos) * H371</f>
        <v>0</v>
      </c>
      <c r="K371" s="110">
        <f ca="1"/>
        <v>0</v>
      </c>
    </row>
    <row r="372" spans="2:33">
      <c r="B372" s="345">
        <v>4</v>
      </c>
      <c r="C372" s="267" t="str">
        <f>'Painel Controle'!C$121</f>
        <v xml:space="preserve">Veículos do transporte público coletivo intermunicipal e metropolitano </v>
      </c>
      <c r="D372" s="481" t="str">
        <f>INDEX('Painel Controle'!D$110:D$121,MATCH(C372,'Painel Controle'!C$110:C$121,0))</f>
        <v>Pesados I</v>
      </c>
      <c r="E372" s="177" t="s">
        <v>599</v>
      </c>
      <c r="F372" s="110" cm="1">
        <f t="array" ref="F372">_xlfn._xlws.FILTER(E$34:E$81,(B$34:B$81 = B372) * (LEFT(C$34:C$81,5) = LEFT(D372,5)) * (D$34:D$81 = E372))</f>
        <v>0.26800000000000002</v>
      </c>
      <c r="G372" s="565" cm="1">
        <f t="array" ref="G372">_xlfn._xlws.FILTER(F$34:F$81,(B$34:B$81 = B372) * (LEFT(C$34:C$81,5) = LEFT(D372,5)) * (D$34:D$81 = E372))</f>
        <v>1</v>
      </c>
      <c r="H372" s="250" t="b">
        <f t="shared" si="4"/>
        <v>0</v>
      </c>
      <c r="I372" s="219" cm="1">
        <f t="array" aca="1" ref="I372" ca="1">IF(G372&lt;=B$3,(1-((1-INDEX(I$12:I$15,B372))^(G372-1))),(1-((1-INDEX(I$12:I$15,B372))^(B$3-1)))) * H372</f>
        <v>0</v>
      </c>
      <c r="J372" s="219" cm="1">
        <f t="array" aca="1" ref="J372" ca="1">_xlfn.LET(_xlpm.númerotermospg,MIN(B$3,G372),_xlpm.razão,1-INDEX(_xlfn.ANCHORARRAY(I$12),B372),_xlpm.somatermospg,((_xlpm.razão^_xlpm.númerotermospg)-1)/(_xlpm.razão-1),_xlpm.númerotermosconstantes,IF(G372&lt;=B$3,0,G372-B$3),_xlpm.somatermosconstantes,(1-I372)*_xlpm.númerotermosconstantes,_xlpm.somatodostermos,_xlpm.somatermospg+_xlpm.somatermosconstantes,_xlpm.médiatodosostermos,_xlpm.somatodostermos/G372,1 - _xlpm.médiatodosostermos) * H372</f>
        <v>0</v>
      </c>
      <c r="K372" s="110">
        <f ca="1"/>
        <v>0</v>
      </c>
    </row>
    <row r="373" spans="2:33">
      <c r="B373" s="345">
        <v>4</v>
      </c>
      <c r="C373" s="267" t="str">
        <f>'Painel Controle'!C$121</f>
        <v xml:space="preserve">Veículos do transporte público coletivo intermunicipal e metropolitano </v>
      </c>
      <c r="D373" s="481" t="str">
        <f>INDEX('Painel Controle'!D$110:D$121,MATCH(C373,'Painel Controle'!C$110:C$121,0))</f>
        <v>Pesados I</v>
      </c>
      <c r="E373" s="177" t="s">
        <v>600</v>
      </c>
      <c r="F373" s="110" cm="1">
        <f t="array" ref="F373">_xlfn._xlws.FILTER(E$34:E$81,(B$34:B$81 = B373) * (LEFT(C$34:C$81,5) = LEFT(D373,5)) * (D$34:D$81 = E373))</f>
        <v>0.04</v>
      </c>
      <c r="G373" s="565" cm="1">
        <f t="array" ref="G373">_xlfn._xlws.FILTER(F$34:F$81,(B$34:B$81 = B373) * (LEFT(C$34:C$81,5) = LEFT(D373,5)) * (D$34:D$81 = E373))</f>
        <v>1</v>
      </c>
      <c r="H373" s="250" t="b">
        <f t="shared" si="4"/>
        <v>0</v>
      </c>
      <c r="I373" s="219" cm="1">
        <f t="array" aca="1" ref="I373" ca="1">IF(G373&lt;=B$3,(1-((1-INDEX(I$12:I$15,B373))^(G373-1))),(1-((1-INDEX(I$12:I$15,B373))^(B$3-1)))) * H373</f>
        <v>0</v>
      </c>
      <c r="J373" s="219" cm="1">
        <f t="array" aca="1" ref="J373" ca="1">_xlfn.LET(_xlpm.númerotermospg,MIN(B$3,G373),_xlpm.razão,1-INDEX(_xlfn.ANCHORARRAY(I$12),B373),_xlpm.somatermospg,((_xlpm.razão^_xlpm.númerotermospg)-1)/(_xlpm.razão-1),_xlpm.númerotermosconstantes,IF(G373&lt;=B$3,0,G373-B$3),_xlpm.somatermosconstantes,(1-I373)*_xlpm.númerotermosconstantes,_xlpm.somatodostermos,_xlpm.somatermospg+_xlpm.somatermosconstantes,_xlpm.médiatodosostermos,_xlpm.somatodostermos/G373,1 - _xlpm.médiatodosostermos) * H373</f>
        <v>0</v>
      </c>
      <c r="K373" s="110">
        <f ca="1"/>
        <v>0</v>
      </c>
    </row>
    <row r="375" spans="2:33">
      <c r="B375" s="2" t="s">
        <v>607</v>
      </c>
    </row>
    <row r="376" spans="2:33">
      <c r="B376" s="150" t="str" cm="1">
        <f t="array" ref="B376:C388">'Painel Controle'!C109:D121</f>
        <v>Categoria de Veículo</v>
      </c>
      <c r="C376" s="150" t="str">
        <v>Grupo</v>
      </c>
      <c r="D376" s="566" cm="1">
        <f t="array" ref="D376:AG376">'TAG e inad.'!C3:AF3</f>
        <v>1</v>
      </c>
      <c r="E376" s="46">
        <v>2</v>
      </c>
      <c r="F376" s="46">
        <v>3</v>
      </c>
      <c r="G376" s="46">
        <v>4</v>
      </c>
      <c r="H376" s="46">
        <v>5</v>
      </c>
      <c r="I376" s="46">
        <v>6</v>
      </c>
      <c r="J376" s="46">
        <v>7</v>
      </c>
      <c r="K376" s="46">
        <v>8</v>
      </c>
      <c r="L376" s="46">
        <v>9</v>
      </c>
      <c r="M376" s="46">
        <v>10</v>
      </c>
      <c r="N376" s="46">
        <v>11</v>
      </c>
      <c r="O376" s="46">
        <v>12</v>
      </c>
      <c r="P376" s="46">
        <v>13</v>
      </c>
      <c r="Q376" s="46">
        <v>14</v>
      </c>
      <c r="R376" s="46">
        <v>15</v>
      </c>
      <c r="S376" s="46">
        <v>16</v>
      </c>
      <c r="T376" s="46">
        <v>17</v>
      </c>
      <c r="U376" s="46">
        <v>18</v>
      </c>
      <c r="V376" s="46">
        <v>19</v>
      </c>
      <c r="W376" s="46">
        <v>20</v>
      </c>
      <c r="X376" s="46">
        <v>21</v>
      </c>
      <c r="Y376" s="46">
        <v>22</v>
      </c>
      <c r="Z376" s="46">
        <v>23</v>
      </c>
      <c r="AA376" s="46">
        <v>24</v>
      </c>
      <c r="AB376" s="46">
        <v>25</v>
      </c>
      <c r="AC376" s="46">
        <v>26</v>
      </c>
      <c r="AD376" s="46">
        <v>27</v>
      </c>
      <c r="AE376" s="46">
        <v>28</v>
      </c>
      <c r="AF376" s="46">
        <v>29</v>
      </c>
      <c r="AG376" s="46">
        <v>30</v>
      </c>
    </row>
    <row r="377" spans="2:33">
      <c r="B377" s="250" t="str">
        <v>Automóvel</v>
      </c>
      <c r="C377" s="250" t="str">
        <v>Leves</v>
      </c>
      <c r="D377" s="110" cm="1">
        <f t="array" ref="D377">INDEX('TAG e inad.'!$C$4:$AF$6,MATCH($C377,'TAG e inad.'!$B$4:$B$6,0),DUF!D$376)</f>
        <v>0.22999999999999998</v>
      </c>
      <c r="E377" s="110" cm="1">
        <f t="array" ref="E377">INDEX('TAG e inad.'!$C$4:$AF$6,MATCH($C377,'TAG e inad.'!$B$4:$B$6,0),DUF!E$376)</f>
        <v>0.30000000000000004</v>
      </c>
      <c r="F377" s="110" cm="1">
        <f t="array" ref="F377">INDEX('TAG e inad.'!$C$4:$AF$6,MATCH($C377,'TAG e inad.'!$B$4:$B$6,0),DUF!F$376)</f>
        <v>0.41000000000000003</v>
      </c>
      <c r="G377" s="110" cm="1">
        <f t="array" ref="G377">INDEX('TAG e inad.'!$C$4:$AF$6,MATCH($C377,'TAG e inad.'!$B$4:$B$6,0),DUF!G$376)</f>
        <v>0.5</v>
      </c>
      <c r="H377" s="110" cm="1">
        <f t="array" ref="H377">INDEX('TAG e inad.'!$C$4:$AF$6,MATCH($C377,'TAG e inad.'!$B$4:$B$6,0),DUF!H$376)</f>
        <v>0.58000000000000007</v>
      </c>
      <c r="I377" s="110" cm="1">
        <f t="array" ref="I377">INDEX('TAG e inad.'!$C$4:$AF$6,MATCH($C377,'TAG e inad.'!$B$4:$B$6,0),DUF!I$376)</f>
        <v>0.64</v>
      </c>
      <c r="J377" s="110" cm="1">
        <f t="array" ref="J377">INDEX('TAG e inad.'!$C$4:$AF$6,MATCH($C377,'TAG e inad.'!$B$4:$B$6,0),DUF!J$376)</f>
        <v>0.69</v>
      </c>
      <c r="K377" s="110" cm="1">
        <f t="array" ref="K377">INDEX('TAG e inad.'!$C$4:$AF$6,MATCH($C377,'TAG e inad.'!$B$4:$B$6,0),DUF!K$376)</f>
        <v>0.74</v>
      </c>
      <c r="L377" s="110" cm="1">
        <f t="array" ref="L377">INDEX('TAG e inad.'!$C$4:$AF$6,MATCH($C377,'TAG e inad.'!$B$4:$B$6,0),DUF!L$376)</f>
        <v>0.78</v>
      </c>
      <c r="M377" s="110" cm="1">
        <f t="array" ref="M377">INDEX('TAG e inad.'!$C$4:$AF$6,MATCH($C377,'TAG e inad.'!$B$4:$B$6,0),DUF!M$376)</f>
        <v>0.8</v>
      </c>
      <c r="N377" s="110" cm="1">
        <f t="array" ref="N377">INDEX('TAG e inad.'!$C$4:$AF$6,MATCH($C377,'TAG e inad.'!$B$4:$B$6,0),DUF!N$376)</f>
        <v>0.81</v>
      </c>
      <c r="O377" s="110" cm="1">
        <f t="array" ref="O377">INDEX('TAG e inad.'!$C$4:$AF$6,MATCH($C377,'TAG e inad.'!$B$4:$B$6,0),DUF!O$376)</f>
        <v>0.81</v>
      </c>
      <c r="P377" s="110" cm="1">
        <f t="array" ref="P377">INDEX('TAG e inad.'!$C$4:$AF$6,MATCH($C377,'TAG e inad.'!$B$4:$B$6,0),DUF!P$376)</f>
        <v>0.81</v>
      </c>
      <c r="Q377" s="110" cm="1">
        <f t="array" ref="Q377">INDEX('TAG e inad.'!$C$4:$AF$6,MATCH($C377,'TAG e inad.'!$B$4:$B$6,0),DUF!Q$376)</f>
        <v>0.81</v>
      </c>
      <c r="R377" s="110" cm="1">
        <f t="array" ref="R377">INDEX('TAG e inad.'!$C$4:$AF$6,MATCH($C377,'TAG e inad.'!$B$4:$B$6,0),DUF!R$376)</f>
        <v>0.81</v>
      </c>
      <c r="S377" s="110" cm="1">
        <f t="array" ref="S377">INDEX('TAG e inad.'!$C$4:$AF$6,MATCH($C377,'TAG e inad.'!$B$4:$B$6,0),DUF!S$376)</f>
        <v>0.81</v>
      </c>
      <c r="T377" s="110" cm="1">
        <f t="array" ref="T377">INDEX('TAG e inad.'!$C$4:$AF$6,MATCH($C377,'TAG e inad.'!$B$4:$B$6,0),DUF!T$376)</f>
        <v>0.81</v>
      </c>
      <c r="U377" s="110" cm="1">
        <f t="array" ref="U377">INDEX('TAG e inad.'!$C$4:$AF$6,MATCH($C377,'TAG e inad.'!$B$4:$B$6,0),DUF!U$376)</f>
        <v>0.81</v>
      </c>
      <c r="V377" s="110" cm="1">
        <f t="array" ref="V377">INDEX('TAG e inad.'!$C$4:$AF$6,MATCH($C377,'TAG e inad.'!$B$4:$B$6,0),DUF!V$376)</f>
        <v>0.81</v>
      </c>
      <c r="W377" s="110" cm="1">
        <f t="array" ref="W377">INDEX('TAG e inad.'!$C$4:$AF$6,MATCH($C377,'TAG e inad.'!$B$4:$B$6,0),DUF!W$376)</f>
        <v>0.81</v>
      </c>
      <c r="X377" s="110" cm="1">
        <f t="array" ref="X377">INDEX('TAG e inad.'!$C$4:$AF$6,MATCH($C377,'TAG e inad.'!$B$4:$B$6,0),DUF!X$376)</f>
        <v>0.81</v>
      </c>
      <c r="Y377" s="110" cm="1">
        <f t="array" ref="Y377">INDEX('TAG e inad.'!$C$4:$AF$6,MATCH($C377,'TAG e inad.'!$B$4:$B$6,0),DUF!Y$376)</f>
        <v>0.81</v>
      </c>
      <c r="Z377" s="110" cm="1">
        <f t="array" ref="Z377">INDEX('TAG e inad.'!$C$4:$AF$6,MATCH($C377,'TAG e inad.'!$B$4:$B$6,0),DUF!Z$376)</f>
        <v>0.81</v>
      </c>
      <c r="AA377" s="110" cm="1">
        <f t="array" ref="AA377">INDEX('TAG e inad.'!$C$4:$AF$6,MATCH($C377,'TAG e inad.'!$B$4:$B$6,0),DUF!AA$376)</f>
        <v>0.81</v>
      </c>
      <c r="AB377" s="110" cm="1">
        <f t="array" ref="AB377">INDEX('TAG e inad.'!$C$4:$AF$6,MATCH($C377,'TAG e inad.'!$B$4:$B$6,0),DUF!AB$376)</f>
        <v>0.81</v>
      </c>
      <c r="AC377" s="110" cm="1">
        <f t="array" ref="AC377">INDEX('TAG e inad.'!$C$4:$AF$6,MATCH($C377,'TAG e inad.'!$B$4:$B$6,0),DUF!AC$376)</f>
        <v>0.81</v>
      </c>
      <c r="AD377" s="110" cm="1">
        <f t="array" ref="AD377">INDEX('TAG e inad.'!$C$4:$AF$6,MATCH($C377,'TAG e inad.'!$B$4:$B$6,0),DUF!AD$376)</f>
        <v>0.81</v>
      </c>
      <c r="AE377" s="110" cm="1">
        <f t="array" ref="AE377">INDEX('TAG e inad.'!$C$4:$AF$6,MATCH($C377,'TAG e inad.'!$B$4:$B$6,0),DUF!AE$376)</f>
        <v>0.81</v>
      </c>
      <c r="AF377" s="110" cm="1">
        <f t="array" ref="AF377">INDEX('TAG e inad.'!$C$4:$AF$6,MATCH($C377,'TAG e inad.'!$B$4:$B$6,0),DUF!AF$376)</f>
        <v>0.81</v>
      </c>
      <c r="AG377" s="110" cm="1">
        <f t="array" ref="AG377">INDEX('TAG e inad.'!$C$4:$AF$6,MATCH($C377,'TAG e inad.'!$B$4:$B$6,0),DUF!AG$376)</f>
        <v>0.81</v>
      </c>
    </row>
    <row r="378" spans="2:33">
      <c r="B378" s="250" t="str">
        <v xml:space="preserve">Automóvel com reboque </v>
      </c>
      <c r="C378" s="122" t="str">
        <v>Leves</v>
      </c>
      <c r="D378" s="110" cm="1">
        <f t="array" ref="D378">INDEX('TAG e inad.'!$C$4:$AF$6,MATCH($C378,'TAG e inad.'!$B$4:$B$6,0),DUF!D$376)</f>
        <v>0.22999999999999998</v>
      </c>
      <c r="E378" s="110" cm="1">
        <f t="array" ref="E378">INDEX('TAG e inad.'!$C$4:$AF$6,MATCH($C378,'TAG e inad.'!$B$4:$B$6,0),DUF!E$376)</f>
        <v>0.30000000000000004</v>
      </c>
      <c r="F378" s="110" cm="1">
        <f t="array" ref="F378">INDEX('TAG e inad.'!$C$4:$AF$6,MATCH($C378,'TAG e inad.'!$B$4:$B$6,0),DUF!F$376)</f>
        <v>0.41000000000000003</v>
      </c>
      <c r="G378" s="110" cm="1">
        <f t="array" ref="G378">INDEX('TAG e inad.'!$C$4:$AF$6,MATCH($C378,'TAG e inad.'!$B$4:$B$6,0),DUF!G$376)</f>
        <v>0.5</v>
      </c>
      <c r="H378" s="110" cm="1">
        <f t="array" ref="H378">INDEX('TAG e inad.'!$C$4:$AF$6,MATCH($C378,'TAG e inad.'!$B$4:$B$6,0),DUF!H$376)</f>
        <v>0.58000000000000007</v>
      </c>
      <c r="I378" s="110" cm="1">
        <f t="array" ref="I378">INDEX('TAG e inad.'!$C$4:$AF$6,MATCH($C378,'TAG e inad.'!$B$4:$B$6,0),DUF!I$376)</f>
        <v>0.64</v>
      </c>
      <c r="J378" s="110" cm="1">
        <f t="array" ref="J378">INDEX('TAG e inad.'!$C$4:$AF$6,MATCH($C378,'TAG e inad.'!$B$4:$B$6,0),DUF!J$376)</f>
        <v>0.69</v>
      </c>
      <c r="K378" s="110" cm="1">
        <f t="array" ref="K378">INDEX('TAG e inad.'!$C$4:$AF$6,MATCH($C378,'TAG e inad.'!$B$4:$B$6,0),DUF!K$376)</f>
        <v>0.74</v>
      </c>
      <c r="L378" s="110" cm="1">
        <f t="array" ref="L378">INDEX('TAG e inad.'!$C$4:$AF$6,MATCH($C378,'TAG e inad.'!$B$4:$B$6,0),DUF!L$376)</f>
        <v>0.78</v>
      </c>
      <c r="M378" s="110" cm="1">
        <f t="array" ref="M378">INDEX('TAG e inad.'!$C$4:$AF$6,MATCH($C378,'TAG e inad.'!$B$4:$B$6,0),DUF!M$376)</f>
        <v>0.8</v>
      </c>
      <c r="N378" s="110" cm="1">
        <f t="array" ref="N378">INDEX('TAG e inad.'!$C$4:$AF$6,MATCH($C378,'TAG e inad.'!$B$4:$B$6,0),DUF!N$376)</f>
        <v>0.81</v>
      </c>
      <c r="O378" s="110" cm="1">
        <f t="array" ref="O378">INDEX('TAG e inad.'!$C$4:$AF$6,MATCH($C378,'TAG e inad.'!$B$4:$B$6,0),DUF!O$376)</f>
        <v>0.81</v>
      </c>
      <c r="P378" s="110" cm="1">
        <f t="array" ref="P378">INDEX('TAG e inad.'!$C$4:$AF$6,MATCH($C378,'TAG e inad.'!$B$4:$B$6,0),DUF!P$376)</f>
        <v>0.81</v>
      </c>
      <c r="Q378" s="110" cm="1">
        <f t="array" ref="Q378">INDEX('TAG e inad.'!$C$4:$AF$6,MATCH($C378,'TAG e inad.'!$B$4:$B$6,0),DUF!Q$376)</f>
        <v>0.81</v>
      </c>
      <c r="R378" s="110" cm="1">
        <f t="array" ref="R378">INDEX('TAG e inad.'!$C$4:$AF$6,MATCH($C378,'TAG e inad.'!$B$4:$B$6,0),DUF!R$376)</f>
        <v>0.81</v>
      </c>
      <c r="S378" s="110" cm="1">
        <f t="array" ref="S378">INDEX('TAG e inad.'!$C$4:$AF$6,MATCH($C378,'TAG e inad.'!$B$4:$B$6,0),DUF!S$376)</f>
        <v>0.81</v>
      </c>
      <c r="T378" s="110" cm="1">
        <f t="array" ref="T378">INDEX('TAG e inad.'!$C$4:$AF$6,MATCH($C378,'TAG e inad.'!$B$4:$B$6,0),DUF!T$376)</f>
        <v>0.81</v>
      </c>
      <c r="U378" s="110" cm="1">
        <f t="array" ref="U378">INDEX('TAG e inad.'!$C$4:$AF$6,MATCH($C378,'TAG e inad.'!$B$4:$B$6,0),DUF!U$376)</f>
        <v>0.81</v>
      </c>
      <c r="V378" s="110" cm="1">
        <f t="array" ref="V378">INDEX('TAG e inad.'!$C$4:$AF$6,MATCH($C378,'TAG e inad.'!$B$4:$B$6,0),DUF!V$376)</f>
        <v>0.81</v>
      </c>
      <c r="W378" s="110" cm="1">
        <f t="array" ref="W378">INDEX('TAG e inad.'!$C$4:$AF$6,MATCH($C378,'TAG e inad.'!$B$4:$B$6,0),DUF!W$376)</f>
        <v>0.81</v>
      </c>
      <c r="X378" s="110" cm="1">
        <f t="array" ref="X378">INDEX('TAG e inad.'!$C$4:$AF$6,MATCH($C378,'TAG e inad.'!$B$4:$B$6,0),DUF!X$376)</f>
        <v>0.81</v>
      </c>
      <c r="Y378" s="110" cm="1">
        <f t="array" ref="Y378">INDEX('TAG e inad.'!$C$4:$AF$6,MATCH($C378,'TAG e inad.'!$B$4:$B$6,0),DUF!Y$376)</f>
        <v>0.81</v>
      </c>
      <c r="Z378" s="110" cm="1">
        <f t="array" ref="Z378">INDEX('TAG e inad.'!$C$4:$AF$6,MATCH($C378,'TAG e inad.'!$B$4:$B$6,0),DUF!Z$376)</f>
        <v>0.81</v>
      </c>
      <c r="AA378" s="110" cm="1">
        <f t="array" ref="AA378">INDEX('TAG e inad.'!$C$4:$AF$6,MATCH($C378,'TAG e inad.'!$B$4:$B$6,0),DUF!AA$376)</f>
        <v>0.81</v>
      </c>
      <c r="AB378" s="110" cm="1">
        <f t="array" ref="AB378">INDEX('TAG e inad.'!$C$4:$AF$6,MATCH($C378,'TAG e inad.'!$B$4:$B$6,0),DUF!AB$376)</f>
        <v>0.81</v>
      </c>
      <c r="AC378" s="110" cm="1">
        <f t="array" ref="AC378">INDEX('TAG e inad.'!$C$4:$AF$6,MATCH($C378,'TAG e inad.'!$B$4:$B$6,0),DUF!AC$376)</f>
        <v>0.81</v>
      </c>
      <c r="AD378" s="110" cm="1">
        <f t="array" ref="AD378">INDEX('TAG e inad.'!$C$4:$AF$6,MATCH($C378,'TAG e inad.'!$B$4:$B$6,0),DUF!AD$376)</f>
        <v>0.81</v>
      </c>
      <c r="AE378" s="110" cm="1">
        <f t="array" ref="AE378">INDEX('TAG e inad.'!$C$4:$AF$6,MATCH($C378,'TAG e inad.'!$B$4:$B$6,0),DUF!AE$376)</f>
        <v>0.81</v>
      </c>
      <c r="AF378" s="110" cm="1">
        <f t="array" ref="AF378">INDEX('TAG e inad.'!$C$4:$AF$6,MATCH($C378,'TAG e inad.'!$B$4:$B$6,0),DUF!AF$376)</f>
        <v>0.81</v>
      </c>
      <c r="AG378" s="110" cm="1">
        <f t="array" ref="AG378">INDEX('TAG e inad.'!$C$4:$AF$6,MATCH($C378,'TAG e inad.'!$B$4:$B$6,0),DUF!AG$376)</f>
        <v>0.81</v>
      </c>
    </row>
    <row r="379" spans="2:33">
      <c r="B379" s="250" t="str">
        <v>Veículos Comerciais com 2 Eixos</v>
      </c>
      <c r="C379" s="122" t="str">
        <v>Pesados I</v>
      </c>
      <c r="D379" s="110" cm="1">
        <f t="array" ref="D379">INDEX('TAG e inad.'!$C$4:$AF$6,MATCH($C379,'TAG e inad.'!$B$4:$B$6,0),DUF!D$376)</f>
        <v>0.5</v>
      </c>
      <c r="E379" s="110" cm="1">
        <f t="array" ref="E379">INDEX('TAG e inad.'!$C$4:$AF$6,MATCH($C379,'TAG e inad.'!$B$4:$B$6,0),DUF!E$376)</f>
        <v>0.56999999999999995</v>
      </c>
      <c r="F379" s="110" cm="1">
        <f t="array" ref="F379">INDEX('TAG e inad.'!$C$4:$AF$6,MATCH($C379,'TAG e inad.'!$B$4:$B$6,0),DUF!F$376)</f>
        <v>0.65</v>
      </c>
      <c r="G379" s="110" cm="1">
        <f t="array" ref="G379">INDEX('TAG e inad.'!$C$4:$AF$6,MATCH($C379,'TAG e inad.'!$B$4:$B$6,0),DUF!G$376)</f>
        <v>0.72</v>
      </c>
      <c r="H379" s="110" cm="1">
        <f t="array" ref="H379">INDEX('TAG e inad.'!$C$4:$AF$6,MATCH($C379,'TAG e inad.'!$B$4:$B$6,0),DUF!H$376)</f>
        <v>0.78</v>
      </c>
      <c r="I379" s="110" cm="1">
        <f t="array" ref="I379">INDEX('TAG e inad.'!$C$4:$AF$6,MATCH($C379,'TAG e inad.'!$B$4:$B$6,0),DUF!I$376)</f>
        <v>0.82</v>
      </c>
      <c r="J379" s="110" cm="1">
        <f t="array" ref="J379">INDEX('TAG e inad.'!$C$4:$AF$6,MATCH($C379,'TAG e inad.'!$B$4:$B$6,0),DUF!J$376)</f>
        <v>0.86</v>
      </c>
      <c r="K379" s="110" cm="1">
        <f t="array" ref="K379">INDEX('TAG e inad.'!$C$4:$AF$6,MATCH($C379,'TAG e inad.'!$B$4:$B$6,0),DUF!K$376)</f>
        <v>0.89</v>
      </c>
      <c r="L379" s="110" cm="1">
        <f t="array" ref="L379">INDEX('TAG e inad.'!$C$4:$AF$6,MATCH($C379,'TAG e inad.'!$B$4:$B$6,0),DUF!L$376)</f>
        <v>0.9</v>
      </c>
      <c r="M379" s="110" cm="1">
        <f t="array" ref="M379">INDEX('TAG e inad.'!$C$4:$AF$6,MATCH($C379,'TAG e inad.'!$B$4:$B$6,0),DUF!M$376)</f>
        <v>0.9</v>
      </c>
      <c r="N379" s="110" cm="1">
        <f t="array" ref="N379">INDEX('TAG e inad.'!$C$4:$AF$6,MATCH($C379,'TAG e inad.'!$B$4:$B$6,0),DUF!N$376)</f>
        <v>0.9</v>
      </c>
      <c r="O379" s="110" cm="1">
        <f t="array" ref="O379">INDEX('TAG e inad.'!$C$4:$AF$6,MATCH($C379,'TAG e inad.'!$B$4:$B$6,0),DUF!O$376)</f>
        <v>0.9</v>
      </c>
      <c r="P379" s="110" cm="1">
        <f t="array" ref="P379">INDEX('TAG e inad.'!$C$4:$AF$6,MATCH($C379,'TAG e inad.'!$B$4:$B$6,0),DUF!P$376)</f>
        <v>0.9</v>
      </c>
      <c r="Q379" s="110" cm="1">
        <f t="array" ref="Q379">INDEX('TAG e inad.'!$C$4:$AF$6,MATCH($C379,'TAG e inad.'!$B$4:$B$6,0),DUF!Q$376)</f>
        <v>0.9</v>
      </c>
      <c r="R379" s="110" cm="1">
        <f t="array" ref="R379">INDEX('TAG e inad.'!$C$4:$AF$6,MATCH($C379,'TAG e inad.'!$B$4:$B$6,0),DUF!R$376)</f>
        <v>0.9</v>
      </c>
      <c r="S379" s="110" cm="1">
        <f t="array" ref="S379">INDEX('TAG e inad.'!$C$4:$AF$6,MATCH($C379,'TAG e inad.'!$B$4:$B$6,0),DUF!S$376)</f>
        <v>0.9</v>
      </c>
      <c r="T379" s="110" cm="1">
        <f t="array" ref="T379">INDEX('TAG e inad.'!$C$4:$AF$6,MATCH($C379,'TAG e inad.'!$B$4:$B$6,0),DUF!T$376)</f>
        <v>0.9</v>
      </c>
      <c r="U379" s="110" cm="1">
        <f t="array" ref="U379">INDEX('TAG e inad.'!$C$4:$AF$6,MATCH($C379,'TAG e inad.'!$B$4:$B$6,0),DUF!U$376)</f>
        <v>0.9</v>
      </c>
      <c r="V379" s="110" cm="1">
        <f t="array" ref="V379">INDEX('TAG e inad.'!$C$4:$AF$6,MATCH($C379,'TAG e inad.'!$B$4:$B$6,0),DUF!V$376)</f>
        <v>0.9</v>
      </c>
      <c r="W379" s="110" cm="1">
        <f t="array" ref="W379">INDEX('TAG e inad.'!$C$4:$AF$6,MATCH($C379,'TAG e inad.'!$B$4:$B$6,0),DUF!W$376)</f>
        <v>0.9</v>
      </c>
      <c r="X379" s="110" cm="1">
        <f t="array" ref="X379">INDEX('TAG e inad.'!$C$4:$AF$6,MATCH($C379,'TAG e inad.'!$B$4:$B$6,0),DUF!X$376)</f>
        <v>0.9</v>
      </c>
      <c r="Y379" s="110" cm="1">
        <f t="array" ref="Y379">INDEX('TAG e inad.'!$C$4:$AF$6,MATCH($C379,'TAG e inad.'!$B$4:$B$6,0),DUF!Y$376)</f>
        <v>0.9</v>
      </c>
      <c r="Z379" s="110" cm="1">
        <f t="array" ref="Z379">INDEX('TAG e inad.'!$C$4:$AF$6,MATCH($C379,'TAG e inad.'!$B$4:$B$6,0),DUF!Z$376)</f>
        <v>0.9</v>
      </c>
      <c r="AA379" s="110" cm="1">
        <f t="array" ref="AA379">INDEX('TAG e inad.'!$C$4:$AF$6,MATCH($C379,'TAG e inad.'!$B$4:$B$6,0),DUF!AA$376)</f>
        <v>0.9</v>
      </c>
      <c r="AB379" s="110" cm="1">
        <f t="array" ref="AB379">INDEX('TAG e inad.'!$C$4:$AF$6,MATCH($C379,'TAG e inad.'!$B$4:$B$6,0),DUF!AB$376)</f>
        <v>0.9</v>
      </c>
      <c r="AC379" s="110" cm="1">
        <f t="array" ref="AC379">INDEX('TAG e inad.'!$C$4:$AF$6,MATCH($C379,'TAG e inad.'!$B$4:$B$6,0),DUF!AC$376)</f>
        <v>0.9</v>
      </c>
      <c r="AD379" s="110" cm="1">
        <f t="array" ref="AD379">INDEX('TAG e inad.'!$C$4:$AF$6,MATCH($C379,'TAG e inad.'!$B$4:$B$6,0),DUF!AD$376)</f>
        <v>0.9</v>
      </c>
      <c r="AE379" s="110" cm="1">
        <f t="array" ref="AE379">INDEX('TAG e inad.'!$C$4:$AF$6,MATCH($C379,'TAG e inad.'!$B$4:$B$6,0),DUF!AE$376)</f>
        <v>0.9</v>
      </c>
      <c r="AF379" s="110" cm="1">
        <f t="array" ref="AF379">INDEX('TAG e inad.'!$C$4:$AF$6,MATCH($C379,'TAG e inad.'!$B$4:$B$6,0),DUF!AF$376)</f>
        <v>0.9</v>
      </c>
      <c r="AG379" s="110" cm="1">
        <f t="array" ref="AG379">INDEX('TAG e inad.'!$C$4:$AF$6,MATCH($C379,'TAG e inad.'!$B$4:$B$6,0),DUF!AG$376)</f>
        <v>0.9</v>
      </c>
    </row>
    <row r="380" spans="2:33">
      <c r="B380" s="250" t="str">
        <v>Veículos Comerciais com 3 Eixos</v>
      </c>
      <c r="C380" s="122" t="str">
        <v>Pesados I</v>
      </c>
      <c r="D380" s="110" cm="1">
        <f t="array" ref="D380">INDEX('TAG e inad.'!$C$4:$AF$6,MATCH($C380,'TAG e inad.'!$B$4:$B$6,0),DUF!D$376)</f>
        <v>0.5</v>
      </c>
      <c r="E380" s="110" cm="1">
        <f t="array" ref="E380">INDEX('TAG e inad.'!$C$4:$AF$6,MATCH($C380,'TAG e inad.'!$B$4:$B$6,0),DUF!E$376)</f>
        <v>0.56999999999999995</v>
      </c>
      <c r="F380" s="110" cm="1">
        <f t="array" ref="F380">INDEX('TAG e inad.'!$C$4:$AF$6,MATCH($C380,'TAG e inad.'!$B$4:$B$6,0),DUF!F$376)</f>
        <v>0.65</v>
      </c>
      <c r="G380" s="110" cm="1">
        <f t="array" ref="G380">INDEX('TAG e inad.'!$C$4:$AF$6,MATCH($C380,'TAG e inad.'!$B$4:$B$6,0),DUF!G$376)</f>
        <v>0.72</v>
      </c>
      <c r="H380" s="110" cm="1">
        <f t="array" ref="H380">INDEX('TAG e inad.'!$C$4:$AF$6,MATCH($C380,'TAG e inad.'!$B$4:$B$6,0),DUF!H$376)</f>
        <v>0.78</v>
      </c>
      <c r="I380" s="110" cm="1">
        <f t="array" ref="I380">INDEX('TAG e inad.'!$C$4:$AF$6,MATCH($C380,'TAG e inad.'!$B$4:$B$6,0),DUF!I$376)</f>
        <v>0.82</v>
      </c>
      <c r="J380" s="110" cm="1">
        <f t="array" ref="J380">INDEX('TAG e inad.'!$C$4:$AF$6,MATCH($C380,'TAG e inad.'!$B$4:$B$6,0),DUF!J$376)</f>
        <v>0.86</v>
      </c>
      <c r="K380" s="110" cm="1">
        <f t="array" ref="K380">INDEX('TAG e inad.'!$C$4:$AF$6,MATCH($C380,'TAG e inad.'!$B$4:$B$6,0),DUF!K$376)</f>
        <v>0.89</v>
      </c>
      <c r="L380" s="110" cm="1">
        <f t="array" ref="L380">INDEX('TAG e inad.'!$C$4:$AF$6,MATCH($C380,'TAG e inad.'!$B$4:$B$6,0),DUF!L$376)</f>
        <v>0.9</v>
      </c>
      <c r="M380" s="110" cm="1">
        <f t="array" ref="M380">INDEX('TAG e inad.'!$C$4:$AF$6,MATCH($C380,'TAG e inad.'!$B$4:$B$6,0),DUF!M$376)</f>
        <v>0.9</v>
      </c>
      <c r="N380" s="110" cm="1">
        <f t="array" ref="N380">INDEX('TAG e inad.'!$C$4:$AF$6,MATCH($C380,'TAG e inad.'!$B$4:$B$6,0),DUF!N$376)</f>
        <v>0.9</v>
      </c>
      <c r="O380" s="110" cm="1">
        <f t="array" ref="O380">INDEX('TAG e inad.'!$C$4:$AF$6,MATCH($C380,'TAG e inad.'!$B$4:$B$6,0),DUF!O$376)</f>
        <v>0.9</v>
      </c>
      <c r="P380" s="110" cm="1">
        <f t="array" ref="P380">INDEX('TAG e inad.'!$C$4:$AF$6,MATCH($C380,'TAG e inad.'!$B$4:$B$6,0),DUF!P$376)</f>
        <v>0.9</v>
      </c>
      <c r="Q380" s="110" cm="1">
        <f t="array" ref="Q380">INDEX('TAG e inad.'!$C$4:$AF$6,MATCH($C380,'TAG e inad.'!$B$4:$B$6,0),DUF!Q$376)</f>
        <v>0.9</v>
      </c>
      <c r="R380" s="110" cm="1">
        <f t="array" ref="R380">INDEX('TAG e inad.'!$C$4:$AF$6,MATCH($C380,'TAG e inad.'!$B$4:$B$6,0),DUF!R$376)</f>
        <v>0.9</v>
      </c>
      <c r="S380" s="110" cm="1">
        <f t="array" ref="S380">INDEX('TAG e inad.'!$C$4:$AF$6,MATCH($C380,'TAG e inad.'!$B$4:$B$6,0),DUF!S$376)</f>
        <v>0.9</v>
      </c>
      <c r="T380" s="110" cm="1">
        <f t="array" ref="T380">INDEX('TAG e inad.'!$C$4:$AF$6,MATCH($C380,'TAG e inad.'!$B$4:$B$6,0),DUF!T$376)</f>
        <v>0.9</v>
      </c>
      <c r="U380" s="110" cm="1">
        <f t="array" ref="U380">INDEX('TAG e inad.'!$C$4:$AF$6,MATCH($C380,'TAG e inad.'!$B$4:$B$6,0),DUF!U$376)</f>
        <v>0.9</v>
      </c>
      <c r="V380" s="110" cm="1">
        <f t="array" ref="V380">INDEX('TAG e inad.'!$C$4:$AF$6,MATCH($C380,'TAG e inad.'!$B$4:$B$6,0),DUF!V$376)</f>
        <v>0.9</v>
      </c>
      <c r="W380" s="110" cm="1">
        <f t="array" ref="W380">INDEX('TAG e inad.'!$C$4:$AF$6,MATCH($C380,'TAG e inad.'!$B$4:$B$6,0),DUF!W$376)</f>
        <v>0.9</v>
      </c>
      <c r="X380" s="110" cm="1">
        <f t="array" ref="X380">INDEX('TAG e inad.'!$C$4:$AF$6,MATCH($C380,'TAG e inad.'!$B$4:$B$6,0),DUF!X$376)</f>
        <v>0.9</v>
      </c>
      <c r="Y380" s="110" cm="1">
        <f t="array" ref="Y380">INDEX('TAG e inad.'!$C$4:$AF$6,MATCH($C380,'TAG e inad.'!$B$4:$B$6,0),DUF!Y$376)</f>
        <v>0.9</v>
      </c>
      <c r="Z380" s="110" cm="1">
        <f t="array" ref="Z380">INDEX('TAG e inad.'!$C$4:$AF$6,MATCH($C380,'TAG e inad.'!$B$4:$B$6,0),DUF!Z$376)</f>
        <v>0.9</v>
      </c>
      <c r="AA380" s="110" cm="1">
        <f t="array" ref="AA380">INDEX('TAG e inad.'!$C$4:$AF$6,MATCH($C380,'TAG e inad.'!$B$4:$B$6,0),DUF!AA$376)</f>
        <v>0.9</v>
      </c>
      <c r="AB380" s="110" cm="1">
        <f t="array" ref="AB380">INDEX('TAG e inad.'!$C$4:$AF$6,MATCH($C380,'TAG e inad.'!$B$4:$B$6,0),DUF!AB$376)</f>
        <v>0.9</v>
      </c>
      <c r="AC380" s="110" cm="1">
        <f t="array" ref="AC380">INDEX('TAG e inad.'!$C$4:$AF$6,MATCH($C380,'TAG e inad.'!$B$4:$B$6,0),DUF!AC$376)</f>
        <v>0.9</v>
      </c>
      <c r="AD380" s="110" cm="1">
        <f t="array" ref="AD380">INDEX('TAG e inad.'!$C$4:$AF$6,MATCH($C380,'TAG e inad.'!$B$4:$B$6,0),DUF!AD$376)</f>
        <v>0.9</v>
      </c>
      <c r="AE380" s="110" cm="1">
        <f t="array" ref="AE380">INDEX('TAG e inad.'!$C$4:$AF$6,MATCH($C380,'TAG e inad.'!$B$4:$B$6,0),DUF!AE$376)</f>
        <v>0.9</v>
      </c>
      <c r="AF380" s="110" cm="1">
        <f t="array" ref="AF380">INDEX('TAG e inad.'!$C$4:$AF$6,MATCH($C380,'TAG e inad.'!$B$4:$B$6,0),DUF!AF$376)</f>
        <v>0.9</v>
      </c>
      <c r="AG380" s="110" cm="1">
        <f t="array" ref="AG380">INDEX('TAG e inad.'!$C$4:$AF$6,MATCH($C380,'TAG e inad.'!$B$4:$B$6,0),DUF!AG$376)</f>
        <v>0.9</v>
      </c>
    </row>
    <row r="381" spans="2:33">
      <c r="B381" s="250" t="str">
        <v>Veículos Comerciais com 4 Eixos</v>
      </c>
      <c r="C381" s="122" t="str">
        <v>Pesados I</v>
      </c>
      <c r="D381" s="110" cm="1">
        <f t="array" ref="D381">INDEX('TAG e inad.'!$C$4:$AF$6,MATCH($C381,'TAG e inad.'!$B$4:$B$6,0),DUF!D$376)</f>
        <v>0.5</v>
      </c>
      <c r="E381" s="110" cm="1">
        <f t="array" ref="E381">INDEX('TAG e inad.'!$C$4:$AF$6,MATCH($C381,'TAG e inad.'!$B$4:$B$6,0),DUF!E$376)</f>
        <v>0.56999999999999995</v>
      </c>
      <c r="F381" s="110" cm="1">
        <f t="array" ref="F381">INDEX('TAG e inad.'!$C$4:$AF$6,MATCH($C381,'TAG e inad.'!$B$4:$B$6,0),DUF!F$376)</f>
        <v>0.65</v>
      </c>
      <c r="G381" s="110" cm="1">
        <f t="array" ref="G381">INDEX('TAG e inad.'!$C$4:$AF$6,MATCH($C381,'TAG e inad.'!$B$4:$B$6,0),DUF!G$376)</f>
        <v>0.72</v>
      </c>
      <c r="H381" s="110" cm="1">
        <f t="array" ref="H381">INDEX('TAG e inad.'!$C$4:$AF$6,MATCH($C381,'TAG e inad.'!$B$4:$B$6,0),DUF!H$376)</f>
        <v>0.78</v>
      </c>
      <c r="I381" s="110" cm="1">
        <f t="array" ref="I381">INDEX('TAG e inad.'!$C$4:$AF$6,MATCH($C381,'TAG e inad.'!$B$4:$B$6,0),DUF!I$376)</f>
        <v>0.82</v>
      </c>
      <c r="J381" s="110" cm="1">
        <f t="array" ref="J381">INDEX('TAG e inad.'!$C$4:$AF$6,MATCH($C381,'TAG e inad.'!$B$4:$B$6,0),DUF!J$376)</f>
        <v>0.86</v>
      </c>
      <c r="K381" s="110" cm="1">
        <f t="array" ref="K381">INDEX('TAG e inad.'!$C$4:$AF$6,MATCH($C381,'TAG e inad.'!$B$4:$B$6,0),DUF!K$376)</f>
        <v>0.89</v>
      </c>
      <c r="L381" s="110" cm="1">
        <f t="array" ref="L381">INDEX('TAG e inad.'!$C$4:$AF$6,MATCH($C381,'TAG e inad.'!$B$4:$B$6,0),DUF!L$376)</f>
        <v>0.9</v>
      </c>
      <c r="M381" s="110" cm="1">
        <f t="array" ref="M381">INDEX('TAG e inad.'!$C$4:$AF$6,MATCH($C381,'TAG e inad.'!$B$4:$B$6,0),DUF!M$376)</f>
        <v>0.9</v>
      </c>
      <c r="N381" s="110" cm="1">
        <f t="array" ref="N381">INDEX('TAG e inad.'!$C$4:$AF$6,MATCH($C381,'TAG e inad.'!$B$4:$B$6,0),DUF!N$376)</f>
        <v>0.9</v>
      </c>
      <c r="O381" s="110" cm="1">
        <f t="array" ref="O381">INDEX('TAG e inad.'!$C$4:$AF$6,MATCH($C381,'TAG e inad.'!$B$4:$B$6,0),DUF!O$376)</f>
        <v>0.9</v>
      </c>
      <c r="P381" s="110" cm="1">
        <f t="array" ref="P381">INDEX('TAG e inad.'!$C$4:$AF$6,MATCH($C381,'TAG e inad.'!$B$4:$B$6,0),DUF!P$376)</f>
        <v>0.9</v>
      </c>
      <c r="Q381" s="110" cm="1">
        <f t="array" ref="Q381">INDEX('TAG e inad.'!$C$4:$AF$6,MATCH($C381,'TAG e inad.'!$B$4:$B$6,0),DUF!Q$376)</f>
        <v>0.9</v>
      </c>
      <c r="R381" s="110" cm="1">
        <f t="array" ref="R381">INDEX('TAG e inad.'!$C$4:$AF$6,MATCH($C381,'TAG e inad.'!$B$4:$B$6,0),DUF!R$376)</f>
        <v>0.9</v>
      </c>
      <c r="S381" s="110" cm="1">
        <f t="array" ref="S381">INDEX('TAG e inad.'!$C$4:$AF$6,MATCH($C381,'TAG e inad.'!$B$4:$B$6,0),DUF!S$376)</f>
        <v>0.9</v>
      </c>
      <c r="T381" s="110" cm="1">
        <f t="array" ref="T381">INDEX('TAG e inad.'!$C$4:$AF$6,MATCH($C381,'TAG e inad.'!$B$4:$B$6,0),DUF!T$376)</f>
        <v>0.9</v>
      </c>
      <c r="U381" s="110" cm="1">
        <f t="array" ref="U381">INDEX('TAG e inad.'!$C$4:$AF$6,MATCH($C381,'TAG e inad.'!$B$4:$B$6,0),DUF!U$376)</f>
        <v>0.9</v>
      </c>
      <c r="V381" s="110" cm="1">
        <f t="array" ref="V381">INDEX('TAG e inad.'!$C$4:$AF$6,MATCH($C381,'TAG e inad.'!$B$4:$B$6,0),DUF!V$376)</f>
        <v>0.9</v>
      </c>
      <c r="W381" s="110" cm="1">
        <f t="array" ref="W381">INDEX('TAG e inad.'!$C$4:$AF$6,MATCH($C381,'TAG e inad.'!$B$4:$B$6,0),DUF!W$376)</f>
        <v>0.9</v>
      </c>
      <c r="X381" s="110" cm="1">
        <f t="array" ref="X381">INDEX('TAG e inad.'!$C$4:$AF$6,MATCH($C381,'TAG e inad.'!$B$4:$B$6,0),DUF!X$376)</f>
        <v>0.9</v>
      </c>
      <c r="Y381" s="110" cm="1">
        <f t="array" ref="Y381">INDEX('TAG e inad.'!$C$4:$AF$6,MATCH($C381,'TAG e inad.'!$B$4:$B$6,0),DUF!Y$376)</f>
        <v>0.9</v>
      </c>
      <c r="Z381" s="110" cm="1">
        <f t="array" ref="Z381">INDEX('TAG e inad.'!$C$4:$AF$6,MATCH($C381,'TAG e inad.'!$B$4:$B$6,0),DUF!Z$376)</f>
        <v>0.9</v>
      </c>
      <c r="AA381" s="110" cm="1">
        <f t="array" ref="AA381">INDEX('TAG e inad.'!$C$4:$AF$6,MATCH($C381,'TAG e inad.'!$B$4:$B$6,0),DUF!AA$376)</f>
        <v>0.9</v>
      </c>
      <c r="AB381" s="110" cm="1">
        <f t="array" ref="AB381">INDEX('TAG e inad.'!$C$4:$AF$6,MATCH($C381,'TAG e inad.'!$B$4:$B$6,0),DUF!AB$376)</f>
        <v>0.9</v>
      </c>
      <c r="AC381" s="110" cm="1">
        <f t="array" ref="AC381">INDEX('TAG e inad.'!$C$4:$AF$6,MATCH($C381,'TAG e inad.'!$B$4:$B$6,0),DUF!AC$376)</f>
        <v>0.9</v>
      </c>
      <c r="AD381" s="110" cm="1">
        <f t="array" ref="AD381">INDEX('TAG e inad.'!$C$4:$AF$6,MATCH($C381,'TAG e inad.'!$B$4:$B$6,0),DUF!AD$376)</f>
        <v>0.9</v>
      </c>
      <c r="AE381" s="110" cm="1">
        <f t="array" ref="AE381">INDEX('TAG e inad.'!$C$4:$AF$6,MATCH($C381,'TAG e inad.'!$B$4:$B$6,0),DUF!AE$376)</f>
        <v>0.9</v>
      </c>
      <c r="AF381" s="110" cm="1">
        <f t="array" ref="AF381">INDEX('TAG e inad.'!$C$4:$AF$6,MATCH($C381,'TAG e inad.'!$B$4:$B$6,0),DUF!AF$376)</f>
        <v>0.9</v>
      </c>
      <c r="AG381" s="110" cm="1">
        <f t="array" ref="AG381">INDEX('TAG e inad.'!$C$4:$AF$6,MATCH($C381,'TAG e inad.'!$B$4:$B$6,0),DUF!AG$376)</f>
        <v>0.9</v>
      </c>
    </row>
    <row r="382" spans="2:33">
      <c r="B382" s="250" t="str">
        <v>Veículos Comerciais com 5 Eixos Articulado</v>
      </c>
      <c r="C382" s="122" t="str">
        <v>Pesados II</v>
      </c>
      <c r="D382" s="110" cm="1">
        <f t="array" ref="D382">INDEX('TAG e inad.'!$C$4:$AF$6,MATCH($C382,'TAG e inad.'!$B$4:$B$6,0),DUF!D$376)</f>
        <v>0.5</v>
      </c>
      <c r="E382" s="110" cm="1">
        <f t="array" ref="E382">INDEX('TAG e inad.'!$C$4:$AF$6,MATCH($C382,'TAG e inad.'!$B$4:$B$6,0),DUF!E$376)</f>
        <v>0.56999999999999995</v>
      </c>
      <c r="F382" s="110" cm="1">
        <f t="array" ref="F382">INDEX('TAG e inad.'!$C$4:$AF$6,MATCH($C382,'TAG e inad.'!$B$4:$B$6,0),DUF!F$376)</f>
        <v>0.65</v>
      </c>
      <c r="G382" s="110" cm="1">
        <f t="array" ref="G382">INDEX('TAG e inad.'!$C$4:$AF$6,MATCH($C382,'TAG e inad.'!$B$4:$B$6,0),DUF!G$376)</f>
        <v>0.72</v>
      </c>
      <c r="H382" s="110" cm="1">
        <f t="array" ref="H382">INDEX('TAG e inad.'!$C$4:$AF$6,MATCH($C382,'TAG e inad.'!$B$4:$B$6,0),DUF!H$376)</f>
        <v>0.78</v>
      </c>
      <c r="I382" s="110" cm="1">
        <f t="array" ref="I382">INDEX('TAG e inad.'!$C$4:$AF$6,MATCH($C382,'TAG e inad.'!$B$4:$B$6,0),DUF!I$376)</f>
        <v>0.82</v>
      </c>
      <c r="J382" s="110" cm="1">
        <f t="array" ref="J382">INDEX('TAG e inad.'!$C$4:$AF$6,MATCH($C382,'TAG e inad.'!$B$4:$B$6,0),DUF!J$376)</f>
        <v>0.86</v>
      </c>
      <c r="K382" s="110" cm="1">
        <f t="array" ref="K382">INDEX('TAG e inad.'!$C$4:$AF$6,MATCH($C382,'TAG e inad.'!$B$4:$B$6,0),DUF!K$376)</f>
        <v>0.89</v>
      </c>
      <c r="L382" s="110" cm="1">
        <f t="array" ref="L382">INDEX('TAG e inad.'!$C$4:$AF$6,MATCH($C382,'TAG e inad.'!$B$4:$B$6,0),DUF!L$376)</f>
        <v>0.9</v>
      </c>
      <c r="M382" s="110" cm="1">
        <f t="array" ref="M382">INDEX('TAG e inad.'!$C$4:$AF$6,MATCH($C382,'TAG e inad.'!$B$4:$B$6,0),DUF!M$376)</f>
        <v>0.9</v>
      </c>
      <c r="N382" s="110" cm="1">
        <f t="array" ref="N382">INDEX('TAG e inad.'!$C$4:$AF$6,MATCH($C382,'TAG e inad.'!$B$4:$B$6,0),DUF!N$376)</f>
        <v>0.9</v>
      </c>
      <c r="O382" s="110" cm="1">
        <f t="array" ref="O382">INDEX('TAG e inad.'!$C$4:$AF$6,MATCH($C382,'TAG e inad.'!$B$4:$B$6,0),DUF!O$376)</f>
        <v>0.9</v>
      </c>
      <c r="P382" s="110" cm="1">
        <f t="array" ref="P382">INDEX('TAG e inad.'!$C$4:$AF$6,MATCH($C382,'TAG e inad.'!$B$4:$B$6,0),DUF!P$376)</f>
        <v>0.9</v>
      </c>
      <c r="Q382" s="110" cm="1">
        <f t="array" ref="Q382">INDEX('TAG e inad.'!$C$4:$AF$6,MATCH($C382,'TAG e inad.'!$B$4:$B$6,0),DUF!Q$376)</f>
        <v>0.9</v>
      </c>
      <c r="R382" s="110" cm="1">
        <f t="array" ref="R382">INDEX('TAG e inad.'!$C$4:$AF$6,MATCH($C382,'TAG e inad.'!$B$4:$B$6,0),DUF!R$376)</f>
        <v>0.9</v>
      </c>
      <c r="S382" s="110" cm="1">
        <f t="array" ref="S382">INDEX('TAG e inad.'!$C$4:$AF$6,MATCH($C382,'TAG e inad.'!$B$4:$B$6,0),DUF!S$376)</f>
        <v>0.9</v>
      </c>
      <c r="T382" s="110" cm="1">
        <f t="array" ref="T382">INDEX('TAG e inad.'!$C$4:$AF$6,MATCH($C382,'TAG e inad.'!$B$4:$B$6,0),DUF!T$376)</f>
        <v>0.9</v>
      </c>
      <c r="U382" s="110" cm="1">
        <f t="array" ref="U382">INDEX('TAG e inad.'!$C$4:$AF$6,MATCH($C382,'TAG e inad.'!$B$4:$B$6,0),DUF!U$376)</f>
        <v>0.9</v>
      </c>
      <c r="V382" s="110" cm="1">
        <f t="array" ref="V382">INDEX('TAG e inad.'!$C$4:$AF$6,MATCH($C382,'TAG e inad.'!$B$4:$B$6,0),DUF!V$376)</f>
        <v>0.9</v>
      </c>
      <c r="W382" s="110" cm="1">
        <f t="array" ref="W382">INDEX('TAG e inad.'!$C$4:$AF$6,MATCH($C382,'TAG e inad.'!$B$4:$B$6,0),DUF!W$376)</f>
        <v>0.9</v>
      </c>
      <c r="X382" s="110" cm="1">
        <f t="array" ref="X382">INDEX('TAG e inad.'!$C$4:$AF$6,MATCH($C382,'TAG e inad.'!$B$4:$B$6,0),DUF!X$376)</f>
        <v>0.9</v>
      </c>
      <c r="Y382" s="110" cm="1">
        <f t="array" ref="Y382">INDEX('TAG e inad.'!$C$4:$AF$6,MATCH($C382,'TAG e inad.'!$B$4:$B$6,0),DUF!Y$376)</f>
        <v>0.9</v>
      </c>
      <c r="Z382" s="110" cm="1">
        <f t="array" ref="Z382">INDEX('TAG e inad.'!$C$4:$AF$6,MATCH($C382,'TAG e inad.'!$B$4:$B$6,0),DUF!Z$376)</f>
        <v>0.9</v>
      </c>
      <c r="AA382" s="110" cm="1">
        <f t="array" ref="AA382">INDEX('TAG e inad.'!$C$4:$AF$6,MATCH($C382,'TAG e inad.'!$B$4:$B$6,0),DUF!AA$376)</f>
        <v>0.9</v>
      </c>
      <c r="AB382" s="110" cm="1">
        <f t="array" ref="AB382">INDEX('TAG e inad.'!$C$4:$AF$6,MATCH($C382,'TAG e inad.'!$B$4:$B$6,0),DUF!AB$376)</f>
        <v>0.9</v>
      </c>
      <c r="AC382" s="110" cm="1">
        <f t="array" ref="AC382">INDEX('TAG e inad.'!$C$4:$AF$6,MATCH($C382,'TAG e inad.'!$B$4:$B$6,0),DUF!AC$376)</f>
        <v>0.9</v>
      </c>
      <c r="AD382" s="110" cm="1">
        <f t="array" ref="AD382">INDEX('TAG e inad.'!$C$4:$AF$6,MATCH($C382,'TAG e inad.'!$B$4:$B$6,0),DUF!AD$376)</f>
        <v>0.9</v>
      </c>
      <c r="AE382" s="110" cm="1">
        <f t="array" ref="AE382">INDEX('TAG e inad.'!$C$4:$AF$6,MATCH($C382,'TAG e inad.'!$B$4:$B$6,0),DUF!AE$376)</f>
        <v>0.9</v>
      </c>
      <c r="AF382" s="110" cm="1">
        <f t="array" ref="AF382">INDEX('TAG e inad.'!$C$4:$AF$6,MATCH($C382,'TAG e inad.'!$B$4:$B$6,0),DUF!AF$376)</f>
        <v>0.9</v>
      </c>
      <c r="AG382" s="110" cm="1">
        <f t="array" ref="AG382">INDEX('TAG e inad.'!$C$4:$AF$6,MATCH($C382,'TAG e inad.'!$B$4:$B$6,0),DUF!AG$376)</f>
        <v>0.9</v>
      </c>
    </row>
    <row r="383" spans="2:33">
      <c r="B383" s="250" t="str">
        <v>Veículos Comerciais com 6 Eixos Articulado</v>
      </c>
      <c r="C383" s="122" t="str">
        <v>Pesados II</v>
      </c>
      <c r="D383" s="110" cm="1">
        <f t="array" ref="D383">INDEX('TAG e inad.'!$C$4:$AF$6,MATCH($C383,'TAG e inad.'!$B$4:$B$6,0),DUF!D$376)</f>
        <v>0.5</v>
      </c>
      <c r="E383" s="110" cm="1">
        <f t="array" ref="E383">INDEX('TAG e inad.'!$C$4:$AF$6,MATCH($C383,'TAG e inad.'!$B$4:$B$6,0),DUF!E$376)</f>
        <v>0.56999999999999995</v>
      </c>
      <c r="F383" s="110" cm="1">
        <f t="array" ref="F383">INDEX('TAG e inad.'!$C$4:$AF$6,MATCH($C383,'TAG e inad.'!$B$4:$B$6,0),DUF!F$376)</f>
        <v>0.65</v>
      </c>
      <c r="G383" s="110" cm="1">
        <f t="array" ref="G383">INDEX('TAG e inad.'!$C$4:$AF$6,MATCH($C383,'TAG e inad.'!$B$4:$B$6,0),DUF!G$376)</f>
        <v>0.72</v>
      </c>
      <c r="H383" s="110" cm="1">
        <f t="array" ref="H383">INDEX('TAG e inad.'!$C$4:$AF$6,MATCH($C383,'TAG e inad.'!$B$4:$B$6,0),DUF!H$376)</f>
        <v>0.78</v>
      </c>
      <c r="I383" s="110" cm="1">
        <f t="array" ref="I383">INDEX('TAG e inad.'!$C$4:$AF$6,MATCH($C383,'TAG e inad.'!$B$4:$B$6,0),DUF!I$376)</f>
        <v>0.82</v>
      </c>
      <c r="J383" s="110" cm="1">
        <f t="array" ref="J383">INDEX('TAG e inad.'!$C$4:$AF$6,MATCH($C383,'TAG e inad.'!$B$4:$B$6,0),DUF!J$376)</f>
        <v>0.86</v>
      </c>
      <c r="K383" s="110" cm="1">
        <f t="array" ref="K383">INDEX('TAG e inad.'!$C$4:$AF$6,MATCH($C383,'TAG e inad.'!$B$4:$B$6,0),DUF!K$376)</f>
        <v>0.89</v>
      </c>
      <c r="L383" s="110" cm="1">
        <f t="array" ref="L383">INDEX('TAG e inad.'!$C$4:$AF$6,MATCH($C383,'TAG e inad.'!$B$4:$B$6,0),DUF!L$376)</f>
        <v>0.9</v>
      </c>
      <c r="M383" s="110" cm="1">
        <f t="array" ref="M383">INDEX('TAG e inad.'!$C$4:$AF$6,MATCH($C383,'TAG e inad.'!$B$4:$B$6,0),DUF!M$376)</f>
        <v>0.9</v>
      </c>
      <c r="N383" s="110" cm="1">
        <f t="array" ref="N383">INDEX('TAG e inad.'!$C$4:$AF$6,MATCH($C383,'TAG e inad.'!$B$4:$B$6,0),DUF!N$376)</f>
        <v>0.9</v>
      </c>
      <c r="O383" s="110" cm="1">
        <f t="array" ref="O383">INDEX('TAG e inad.'!$C$4:$AF$6,MATCH($C383,'TAG e inad.'!$B$4:$B$6,0),DUF!O$376)</f>
        <v>0.9</v>
      </c>
      <c r="P383" s="110" cm="1">
        <f t="array" ref="P383">INDEX('TAG e inad.'!$C$4:$AF$6,MATCH($C383,'TAG e inad.'!$B$4:$B$6,0),DUF!P$376)</f>
        <v>0.9</v>
      </c>
      <c r="Q383" s="110" cm="1">
        <f t="array" ref="Q383">INDEX('TAG e inad.'!$C$4:$AF$6,MATCH($C383,'TAG e inad.'!$B$4:$B$6,0),DUF!Q$376)</f>
        <v>0.9</v>
      </c>
      <c r="R383" s="110" cm="1">
        <f t="array" ref="R383">INDEX('TAG e inad.'!$C$4:$AF$6,MATCH($C383,'TAG e inad.'!$B$4:$B$6,0),DUF!R$376)</f>
        <v>0.9</v>
      </c>
      <c r="S383" s="110" cm="1">
        <f t="array" ref="S383">INDEX('TAG e inad.'!$C$4:$AF$6,MATCH($C383,'TAG e inad.'!$B$4:$B$6,0),DUF!S$376)</f>
        <v>0.9</v>
      </c>
      <c r="T383" s="110" cm="1">
        <f t="array" ref="T383">INDEX('TAG e inad.'!$C$4:$AF$6,MATCH($C383,'TAG e inad.'!$B$4:$B$6,0),DUF!T$376)</f>
        <v>0.9</v>
      </c>
      <c r="U383" s="110" cm="1">
        <f t="array" ref="U383">INDEX('TAG e inad.'!$C$4:$AF$6,MATCH($C383,'TAG e inad.'!$B$4:$B$6,0),DUF!U$376)</f>
        <v>0.9</v>
      </c>
      <c r="V383" s="110" cm="1">
        <f t="array" ref="V383">INDEX('TAG e inad.'!$C$4:$AF$6,MATCH($C383,'TAG e inad.'!$B$4:$B$6,0),DUF!V$376)</f>
        <v>0.9</v>
      </c>
      <c r="W383" s="110" cm="1">
        <f t="array" ref="W383">INDEX('TAG e inad.'!$C$4:$AF$6,MATCH($C383,'TAG e inad.'!$B$4:$B$6,0),DUF!W$376)</f>
        <v>0.9</v>
      </c>
      <c r="X383" s="110" cm="1">
        <f t="array" ref="X383">INDEX('TAG e inad.'!$C$4:$AF$6,MATCH($C383,'TAG e inad.'!$B$4:$B$6,0),DUF!X$376)</f>
        <v>0.9</v>
      </c>
      <c r="Y383" s="110" cm="1">
        <f t="array" ref="Y383">INDEX('TAG e inad.'!$C$4:$AF$6,MATCH($C383,'TAG e inad.'!$B$4:$B$6,0),DUF!Y$376)</f>
        <v>0.9</v>
      </c>
      <c r="Z383" s="110" cm="1">
        <f t="array" ref="Z383">INDEX('TAG e inad.'!$C$4:$AF$6,MATCH($C383,'TAG e inad.'!$B$4:$B$6,0),DUF!Z$376)</f>
        <v>0.9</v>
      </c>
      <c r="AA383" s="110" cm="1">
        <f t="array" ref="AA383">INDEX('TAG e inad.'!$C$4:$AF$6,MATCH($C383,'TAG e inad.'!$B$4:$B$6,0),DUF!AA$376)</f>
        <v>0.9</v>
      </c>
      <c r="AB383" s="110" cm="1">
        <f t="array" ref="AB383">INDEX('TAG e inad.'!$C$4:$AF$6,MATCH($C383,'TAG e inad.'!$B$4:$B$6,0),DUF!AB$376)</f>
        <v>0.9</v>
      </c>
      <c r="AC383" s="110" cm="1">
        <f t="array" ref="AC383">INDEX('TAG e inad.'!$C$4:$AF$6,MATCH($C383,'TAG e inad.'!$B$4:$B$6,0),DUF!AC$376)</f>
        <v>0.9</v>
      </c>
      <c r="AD383" s="110" cm="1">
        <f t="array" ref="AD383">INDEX('TAG e inad.'!$C$4:$AF$6,MATCH($C383,'TAG e inad.'!$B$4:$B$6,0),DUF!AD$376)</f>
        <v>0.9</v>
      </c>
      <c r="AE383" s="110" cm="1">
        <f t="array" ref="AE383">INDEX('TAG e inad.'!$C$4:$AF$6,MATCH($C383,'TAG e inad.'!$B$4:$B$6,0),DUF!AE$376)</f>
        <v>0.9</v>
      </c>
      <c r="AF383" s="110" cm="1">
        <f t="array" ref="AF383">INDEX('TAG e inad.'!$C$4:$AF$6,MATCH($C383,'TAG e inad.'!$B$4:$B$6,0),DUF!AF$376)</f>
        <v>0.9</v>
      </c>
      <c r="AG383" s="110" cm="1">
        <f t="array" ref="AG383">INDEX('TAG e inad.'!$C$4:$AF$6,MATCH($C383,'TAG e inad.'!$B$4:$B$6,0),DUF!AG$376)</f>
        <v>0.9</v>
      </c>
    </row>
    <row r="384" spans="2:33">
      <c r="B384" s="250" t="str">
        <v>Veículos Comerciais com 7 Eixos Articulado</v>
      </c>
      <c r="C384" s="122" t="str">
        <v>Pesados II</v>
      </c>
      <c r="D384" s="110" cm="1">
        <f t="array" ref="D384">INDEX('TAG e inad.'!$C$4:$AF$6,MATCH($C384,'TAG e inad.'!$B$4:$B$6,0),DUF!D$376)</f>
        <v>0.5</v>
      </c>
      <c r="E384" s="110" cm="1">
        <f t="array" ref="E384">INDEX('TAG e inad.'!$C$4:$AF$6,MATCH($C384,'TAG e inad.'!$B$4:$B$6,0),DUF!E$376)</f>
        <v>0.56999999999999995</v>
      </c>
      <c r="F384" s="110" cm="1">
        <f t="array" ref="F384">INDEX('TAG e inad.'!$C$4:$AF$6,MATCH($C384,'TAG e inad.'!$B$4:$B$6,0),DUF!F$376)</f>
        <v>0.65</v>
      </c>
      <c r="G384" s="110" cm="1">
        <f t="array" ref="G384">INDEX('TAG e inad.'!$C$4:$AF$6,MATCH($C384,'TAG e inad.'!$B$4:$B$6,0),DUF!G$376)</f>
        <v>0.72</v>
      </c>
      <c r="H384" s="110" cm="1">
        <f t="array" ref="H384">INDEX('TAG e inad.'!$C$4:$AF$6,MATCH($C384,'TAG e inad.'!$B$4:$B$6,0),DUF!H$376)</f>
        <v>0.78</v>
      </c>
      <c r="I384" s="110" cm="1">
        <f t="array" ref="I384">INDEX('TAG e inad.'!$C$4:$AF$6,MATCH($C384,'TAG e inad.'!$B$4:$B$6,0),DUF!I$376)</f>
        <v>0.82</v>
      </c>
      <c r="J384" s="110" cm="1">
        <f t="array" ref="J384">INDEX('TAG e inad.'!$C$4:$AF$6,MATCH($C384,'TAG e inad.'!$B$4:$B$6,0),DUF!J$376)</f>
        <v>0.86</v>
      </c>
      <c r="K384" s="110" cm="1">
        <f t="array" ref="K384">INDEX('TAG e inad.'!$C$4:$AF$6,MATCH($C384,'TAG e inad.'!$B$4:$B$6,0),DUF!K$376)</f>
        <v>0.89</v>
      </c>
      <c r="L384" s="110" cm="1">
        <f t="array" ref="L384">INDEX('TAG e inad.'!$C$4:$AF$6,MATCH($C384,'TAG e inad.'!$B$4:$B$6,0),DUF!L$376)</f>
        <v>0.9</v>
      </c>
      <c r="M384" s="110" cm="1">
        <f t="array" ref="M384">INDEX('TAG e inad.'!$C$4:$AF$6,MATCH($C384,'TAG e inad.'!$B$4:$B$6,0),DUF!M$376)</f>
        <v>0.9</v>
      </c>
      <c r="N384" s="110" cm="1">
        <f t="array" ref="N384">INDEX('TAG e inad.'!$C$4:$AF$6,MATCH($C384,'TAG e inad.'!$B$4:$B$6,0),DUF!N$376)</f>
        <v>0.9</v>
      </c>
      <c r="O384" s="110" cm="1">
        <f t="array" ref="O384">INDEX('TAG e inad.'!$C$4:$AF$6,MATCH($C384,'TAG e inad.'!$B$4:$B$6,0),DUF!O$376)</f>
        <v>0.9</v>
      </c>
      <c r="P384" s="110" cm="1">
        <f t="array" ref="P384">INDEX('TAG e inad.'!$C$4:$AF$6,MATCH($C384,'TAG e inad.'!$B$4:$B$6,0),DUF!P$376)</f>
        <v>0.9</v>
      </c>
      <c r="Q384" s="110" cm="1">
        <f t="array" ref="Q384">INDEX('TAG e inad.'!$C$4:$AF$6,MATCH($C384,'TAG e inad.'!$B$4:$B$6,0),DUF!Q$376)</f>
        <v>0.9</v>
      </c>
      <c r="R384" s="110" cm="1">
        <f t="array" ref="R384">INDEX('TAG e inad.'!$C$4:$AF$6,MATCH($C384,'TAG e inad.'!$B$4:$B$6,0),DUF!R$376)</f>
        <v>0.9</v>
      </c>
      <c r="S384" s="110" cm="1">
        <f t="array" ref="S384">INDEX('TAG e inad.'!$C$4:$AF$6,MATCH($C384,'TAG e inad.'!$B$4:$B$6,0),DUF!S$376)</f>
        <v>0.9</v>
      </c>
      <c r="T384" s="110" cm="1">
        <f t="array" ref="T384">INDEX('TAG e inad.'!$C$4:$AF$6,MATCH($C384,'TAG e inad.'!$B$4:$B$6,0),DUF!T$376)</f>
        <v>0.9</v>
      </c>
      <c r="U384" s="110" cm="1">
        <f t="array" ref="U384">INDEX('TAG e inad.'!$C$4:$AF$6,MATCH($C384,'TAG e inad.'!$B$4:$B$6,0),DUF!U$376)</f>
        <v>0.9</v>
      </c>
      <c r="V384" s="110" cm="1">
        <f t="array" ref="V384">INDEX('TAG e inad.'!$C$4:$AF$6,MATCH($C384,'TAG e inad.'!$B$4:$B$6,0),DUF!V$376)</f>
        <v>0.9</v>
      </c>
      <c r="W384" s="110" cm="1">
        <f t="array" ref="W384">INDEX('TAG e inad.'!$C$4:$AF$6,MATCH($C384,'TAG e inad.'!$B$4:$B$6,0),DUF!W$376)</f>
        <v>0.9</v>
      </c>
      <c r="X384" s="110" cm="1">
        <f t="array" ref="X384">INDEX('TAG e inad.'!$C$4:$AF$6,MATCH($C384,'TAG e inad.'!$B$4:$B$6,0),DUF!X$376)</f>
        <v>0.9</v>
      </c>
      <c r="Y384" s="110" cm="1">
        <f t="array" ref="Y384">INDEX('TAG e inad.'!$C$4:$AF$6,MATCH($C384,'TAG e inad.'!$B$4:$B$6,0),DUF!Y$376)</f>
        <v>0.9</v>
      </c>
      <c r="Z384" s="110" cm="1">
        <f t="array" ref="Z384">INDEX('TAG e inad.'!$C$4:$AF$6,MATCH($C384,'TAG e inad.'!$B$4:$B$6,0),DUF!Z$376)</f>
        <v>0.9</v>
      </c>
      <c r="AA384" s="110" cm="1">
        <f t="array" ref="AA384">INDEX('TAG e inad.'!$C$4:$AF$6,MATCH($C384,'TAG e inad.'!$B$4:$B$6,0),DUF!AA$376)</f>
        <v>0.9</v>
      </c>
      <c r="AB384" s="110" cm="1">
        <f t="array" ref="AB384">INDEX('TAG e inad.'!$C$4:$AF$6,MATCH($C384,'TAG e inad.'!$B$4:$B$6,0),DUF!AB$376)</f>
        <v>0.9</v>
      </c>
      <c r="AC384" s="110" cm="1">
        <f t="array" ref="AC384">INDEX('TAG e inad.'!$C$4:$AF$6,MATCH($C384,'TAG e inad.'!$B$4:$B$6,0),DUF!AC$376)</f>
        <v>0.9</v>
      </c>
      <c r="AD384" s="110" cm="1">
        <f t="array" ref="AD384">INDEX('TAG e inad.'!$C$4:$AF$6,MATCH($C384,'TAG e inad.'!$B$4:$B$6,0),DUF!AD$376)</f>
        <v>0.9</v>
      </c>
      <c r="AE384" s="110" cm="1">
        <f t="array" ref="AE384">INDEX('TAG e inad.'!$C$4:$AF$6,MATCH($C384,'TAG e inad.'!$B$4:$B$6,0),DUF!AE$376)</f>
        <v>0.9</v>
      </c>
      <c r="AF384" s="110" cm="1">
        <f t="array" ref="AF384">INDEX('TAG e inad.'!$C$4:$AF$6,MATCH($C384,'TAG e inad.'!$B$4:$B$6,0),DUF!AF$376)</f>
        <v>0.9</v>
      </c>
      <c r="AG384" s="110" cm="1">
        <f t="array" ref="AG384">INDEX('TAG e inad.'!$C$4:$AF$6,MATCH($C384,'TAG e inad.'!$B$4:$B$6,0),DUF!AG$376)</f>
        <v>0.9</v>
      </c>
    </row>
    <row r="385" spans="2:35">
      <c r="B385" s="250" t="str">
        <v>Veículos Comerciais com 8 Eixos Articulado</v>
      </c>
      <c r="C385" s="122" t="str">
        <v>Pesados II</v>
      </c>
      <c r="D385" s="110" cm="1">
        <f t="array" ref="D385">INDEX('TAG e inad.'!$C$4:$AF$6,MATCH($C385,'TAG e inad.'!$B$4:$B$6,0),DUF!D$376)</f>
        <v>0.5</v>
      </c>
      <c r="E385" s="110" cm="1">
        <f t="array" ref="E385">INDEX('TAG e inad.'!$C$4:$AF$6,MATCH($C385,'TAG e inad.'!$B$4:$B$6,0),DUF!E$376)</f>
        <v>0.56999999999999995</v>
      </c>
      <c r="F385" s="110" cm="1">
        <f t="array" ref="F385">INDEX('TAG e inad.'!$C$4:$AF$6,MATCH($C385,'TAG e inad.'!$B$4:$B$6,0),DUF!F$376)</f>
        <v>0.65</v>
      </c>
      <c r="G385" s="110" cm="1">
        <f t="array" ref="G385">INDEX('TAG e inad.'!$C$4:$AF$6,MATCH($C385,'TAG e inad.'!$B$4:$B$6,0),DUF!G$376)</f>
        <v>0.72</v>
      </c>
      <c r="H385" s="110" cm="1">
        <f t="array" ref="H385">INDEX('TAG e inad.'!$C$4:$AF$6,MATCH($C385,'TAG e inad.'!$B$4:$B$6,0),DUF!H$376)</f>
        <v>0.78</v>
      </c>
      <c r="I385" s="110" cm="1">
        <f t="array" ref="I385">INDEX('TAG e inad.'!$C$4:$AF$6,MATCH($C385,'TAG e inad.'!$B$4:$B$6,0),DUF!I$376)</f>
        <v>0.82</v>
      </c>
      <c r="J385" s="110" cm="1">
        <f t="array" ref="J385">INDEX('TAG e inad.'!$C$4:$AF$6,MATCH($C385,'TAG e inad.'!$B$4:$B$6,0),DUF!J$376)</f>
        <v>0.86</v>
      </c>
      <c r="K385" s="110" cm="1">
        <f t="array" ref="K385">INDEX('TAG e inad.'!$C$4:$AF$6,MATCH($C385,'TAG e inad.'!$B$4:$B$6,0),DUF!K$376)</f>
        <v>0.89</v>
      </c>
      <c r="L385" s="110" cm="1">
        <f t="array" ref="L385">INDEX('TAG e inad.'!$C$4:$AF$6,MATCH($C385,'TAG e inad.'!$B$4:$B$6,0),DUF!L$376)</f>
        <v>0.9</v>
      </c>
      <c r="M385" s="110" cm="1">
        <f t="array" ref="M385">INDEX('TAG e inad.'!$C$4:$AF$6,MATCH($C385,'TAG e inad.'!$B$4:$B$6,0),DUF!M$376)</f>
        <v>0.9</v>
      </c>
      <c r="N385" s="110" cm="1">
        <f t="array" ref="N385">INDEX('TAG e inad.'!$C$4:$AF$6,MATCH($C385,'TAG e inad.'!$B$4:$B$6,0),DUF!N$376)</f>
        <v>0.9</v>
      </c>
      <c r="O385" s="110" cm="1">
        <f t="array" ref="O385">INDEX('TAG e inad.'!$C$4:$AF$6,MATCH($C385,'TAG e inad.'!$B$4:$B$6,0),DUF!O$376)</f>
        <v>0.9</v>
      </c>
      <c r="P385" s="110" cm="1">
        <f t="array" ref="P385">INDEX('TAG e inad.'!$C$4:$AF$6,MATCH($C385,'TAG e inad.'!$B$4:$B$6,0),DUF!P$376)</f>
        <v>0.9</v>
      </c>
      <c r="Q385" s="110" cm="1">
        <f t="array" ref="Q385">INDEX('TAG e inad.'!$C$4:$AF$6,MATCH($C385,'TAG e inad.'!$B$4:$B$6,0),DUF!Q$376)</f>
        <v>0.9</v>
      </c>
      <c r="R385" s="110" cm="1">
        <f t="array" ref="R385">INDEX('TAG e inad.'!$C$4:$AF$6,MATCH($C385,'TAG e inad.'!$B$4:$B$6,0),DUF!R$376)</f>
        <v>0.9</v>
      </c>
      <c r="S385" s="110" cm="1">
        <f t="array" ref="S385">INDEX('TAG e inad.'!$C$4:$AF$6,MATCH($C385,'TAG e inad.'!$B$4:$B$6,0),DUF!S$376)</f>
        <v>0.9</v>
      </c>
      <c r="T385" s="110" cm="1">
        <f t="array" ref="T385">INDEX('TAG e inad.'!$C$4:$AF$6,MATCH($C385,'TAG e inad.'!$B$4:$B$6,0),DUF!T$376)</f>
        <v>0.9</v>
      </c>
      <c r="U385" s="110" cm="1">
        <f t="array" ref="U385">INDEX('TAG e inad.'!$C$4:$AF$6,MATCH($C385,'TAG e inad.'!$B$4:$B$6,0),DUF!U$376)</f>
        <v>0.9</v>
      </c>
      <c r="V385" s="110" cm="1">
        <f t="array" ref="V385">INDEX('TAG e inad.'!$C$4:$AF$6,MATCH($C385,'TAG e inad.'!$B$4:$B$6,0),DUF!V$376)</f>
        <v>0.9</v>
      </c>
      <c r="W385" s="110" cm="1">
        <f t="array" ref="W385">INDEX('TAG e inad.'!$C$4:$AF$6,MATCH($C385,'TAG e inad.'!$B$4:$B$6,0),DUF!W$376)</f>
        <v>0.9</v>
      </c>
      <c r="X385" s="110" cm="1">
        <f t="array" ref="X385">INDEX('TAG e inad.'!$C$4:$AF$6,MATCH($C385,'TAG e inad.'!$B$4:$B$6,0),DUF!X$376)</f>
        <v>0.9</v>
      </c>
      <c r="Y385" s="110" cm="1">
        <f t="array" ref="Y385">INDEX('TAG e inad.'!$C$4:$AF$6,MATCH($C385,'TAG e inad.'!$B$4:$B$6,0),DUF!Y$376)</f>
        <v>0.9</v>
      </c>
      <c r="Z385" s="110" cm="1">
        <f t="array" ref="Z385">INDEX('TAG e inad.'!$C$4:$AF$6,MATCH($C385,'TAG e inad.'!$B$4:$B$6,0),DUF!Z$376)</f>
        <v>0.9</v>
      </c>
      <c r="AA385" s="110" cm="1">
        <f t="array" ref="AA385">INDEX('TAG e inad.'!$C$4:$AF$6,MATCH($C385,'TAG e inad.'!$B$4:$B$6,0),DUF!AA$376)</f>
        <v>0.9</v>
      </c>
      <c r="AB385" s="110" cm="1">
        <f t="array" ref="AB385">INDEX('TAG e inad.'!$C$4:$AF$6,MATCH($C385,'TAG e inad.'!$B$4:$B$6,0),DUF!AB$376)</f>
        <v>0.9</v>
      </c>
      <c r="AC385" s="110" cm="1">
        <f t="array" ref="AC385">INDEX('TAG e inad.'!$C$4:$AF$6,MATCH($C385,'TAG e inad.'!$B$4:$B$6,0),DUF!AC$376)</f>
        <v>0.9</v>
      </c>
      <c r="AD385" s="110" cm="1">
        <f t="array" ref="AD385">INDEX('TAG e inad.'!$C$4:$AF$6,MATCH($C385,'TAG e inad.'!$B$4:$B$6,0),DUF!AD$376)</f>
        <v>0.9</v>
      </c>
      <c r="AE385" s="110" cm="1">
        <f t="array" ref="AE385">INDEX('TAG e inad.'!$C$4:$AF$6,MATCH($C385,'TAG e inad.'!$B$4:$B$6,0),DUF!AE$376)</f>
        <v>0.9</v>
      </c>
      <c r="AF385" s="110" cm="1">
        <f t="array" ref="AF385">INDEX('TAG e inad.'!$C$4:$AF$6,MATCH($C385,'TAG e inad.'!$B$4:$B$6,0),DUF!AF$376)</f>
        <v>0.9</v>
      </c>
      <c r="AG385" s="110" cm="1">
        <f t="array" ref="AG385">INDEX('TAG e inad.'!$C$4:$AF$6,MATCH($C385,'TAG e inad.'!$B$4:$B$6,0),DUF!AG$376)</f>
        <v>0.9</v>
      </c>
    </row>
    <row r="386" spans="2:35">
      <c r="B386" s="250" t="str">
        <v>Veículos Comerciais com 9 Eixos Articulado</v>
      </c>
      <c r="C386" s="122" t="str">
        <v>Pesados II</v>
      </c>
      <c r="D386" s="110" cm="1">
        <f t="array" ref="D386">INDEX('TAG e inad.'!$C$4:$AF$6,MATCH($C386,'TAG e inad.'!$B$4:$B$6,0),DUF!D$376)</f>
        <v>0.5</v>
      </c>
      <c r="E386" s="110" cm="1">
        <f t="array" ref="E386">INDEX('TAG e inad.'!$C$4:$AF$6,MATCH($C386,'TAG e inad.'!$B$4:$B$6,0),DUF!E$376)</f>
        <v>0.56999999999999995</v>
      </c>
      <c r="F386" s="110" cm="1">
        <f t="array" ref="F386">INDEX('TAG e inad.'!$C$4:$AF$6,MATCH($C386,'TAG e inad.'!$B$4:$B$6,0),DUF!F$376)</f>
        <v>0.65</v>
      </c>
      <c r="G386" s="110" cm="1">
        <f t="array" ref="G386">INDEX('TAG e inad.'!$C$4:$AF$6,MATCH($C386,'TAG e inad.'!$B$4:$B$6,0),DUF!G$376)</f>
        <v>0.72</v>
      </c>
      <c r="H386" s="110" cm="1">
        <f t="array" ref="H386">INDEX('TAG e inad.'!$C$4:$AF$6,MATCH($C386,'TAG e inad.'!$B$4:$B$6,0),DUF!H$376)</f>
        <v>0.78</v>
      </c>
      <c r="I386" s="110" cm="1">
        <f t="array" ref="I386">INDEX('TAG e inad.'!$C$4:$AF$6,MATCH($C386,'TAG e inad.'!$B$4:$B$6,0),DUF!I$376)</f>
        <v>0.82</v>
      </c>
      <c r="J386" s="110" cm="1">
        <f t="array" ref="J386">INDEX('TAG e inad.'!$C$4:$AF$6,MATCH($C386,'TAG e inad.'!$B$4:$B$6,0),DUF!J$376)</f>
        <v>0.86</v>
      </c>
      <c r="K386" s="110" cm="1">
        <f t="array" ref="K386">INDEX('TAG e inad.'!$C$4:$AF$6,MATCH($C386,'TAG e inad.'!$B$4:$B$6,0),DUF!K$376)</f>
        <v>0.89</v>
      </c>
      <c r="L386" s="110" cm="1">
        <f t="array" ref="L386">INDEX('TAG e inad.'!$C$4:$AF$6,MATCH($C386,'TAG e inad.'!$B$4:$B$6,0),DUF!L$376)</f>
        <v>0.9</v>
      </c>
      <c r="M386" s="110" cm="1">
        <f t="array" ref="M386">INDEX('TAG e inad.'!$C$4:$AF$6,MATCH($C386,'TAG e inad.'!$B$4:$B$6,0),DUF!M$376)</f>
        <v>0.9</v>
      </c>
      <c r="N386" s="110" cm="1">
        <f t="array" ref="N386">INDEX('TAG e inad.'!$C$4:$AF$6,MATCH($C386,'TAG e inad.'!$B$4:$B$6,0),DUF!N$376)</f>
        <v>0.9</v>
      </c>
      <c r="O386" s="110" cm="1">
        <f t="array" ref="O386">INDEX('TAG e inad.'!$C$4:$AF$6,MATCH($C386,'TAG e inad.'!$B$4:$B$6,0),DUF!O$376)</f>
        <v>0.9</v>
      </c>
      <c r="P386" s="110" cm="1">
        <f t="array" ref="P386">INDEX('TAG e inad.'!$C$4:$AF$6,MATCH($C386,'TAG e inad.'!$B$4:$B$6,0),DUF!P$376)</f>
        <v>0.9</v>
      </c>
      <c r="Q386" s="110" cm="1">
        <f t="array" ref="Q386">INDEX('TAG e inad.'!$C$4:$AF$6,MATCH($C386,'TAG e inad.'!$B$4:$B$6,0),DUF!Q$376)</f>
        <v>0.9</v>
      </c>
      <c r="R386" s="110" cm="1">
        <f t="array" ref="R386">INDEX('TAG e inad.'!$C$4:$AF$6,MATCH($C386,'TAG e inad.'!$B$4:$B$6,0),DUF!R$376)</f>
        <v>0.9</v>
      </c>
      <c r="S386" s="110" cm="1">
        <f t="array" ref="S386">INDEX('TAG e inad.'!$C$4:$AF$6,MATCH($C386,'TAG e inad.'!$B$4:$B$6,0),DUF!S$376)</f>
        <v>0.9</v>
      </c>
      <c r="T386" s="110" cm="1">
        <f t="array" ref="T386">INDEX('TAG e inad.'!$C$4:$AF$6,MATCH($C386,'TAG e inad.'!$B$4:$B$6,0),DUF!T$376)</f>
        <v>0.9</v>
      </c>
      <c r="U386" s="110" cm="1">
        <f t="array" ref="U386">INDEX('TAG e inad.'!$C$4:$AF$6,MATCH($C386,'TAG e inad.'!$B$4:$B$6,0),DUF!U$376)</f>
        <v>0.9</v>
      </c>
      <c r="V386" s="110" cm="1">
        <f t="array" ref="V386">INDEX('TAG e inad.'!$C$4:$AF$6,MATCH($C386,'TAG e inad.'!$B$4:$B$6,0),DUF!V$376)</f>
        <v>0.9</v>
      </c>
      <c r="W386" s="110" cm="1">
        <f t="array" ref="W386">INDEX('TAG e inad.'!$C$4:$AF$6,MATCH($C386,'TAG e inad.'!$B$4:$B$6,0),DUF!W$376)</f>
        <v>0.9</v>
      </c>
      <c r="X386" s="110" cm="1">
        <f t="array" ref="X386">INDEX('TAG e inad.'!$C$4:$AF$6,MATCH($C386,'TAG e inad.'!$B$4:$B$6,0),DUF!X$376)</f>
        <v>0.9</v>
      </c>
      <c r="Y386" s="110" cm="1">
        <f t="array" ref="Y386">INDEX('TAG e inad.'!$C$4:$AF$6,MATCH($C386,'TAG e inad.'!$B$4:$B$6,0),DUF!Y$376)</f>
        <v>0.9</v>
      </c>
      <c r="Z386" s="110" cm="1">
        <f t="array" ref="Z386">INDEX('TAG e inad.'!$C$4:$AF$6,MATCH($C386,'TAG e inad.'!$B$4:$B$6,0),DUF!Z$376)</f>
        <v>0.9</v>
      </c>
      <c r="AA386" s="110" cm="1">
        <f t="array" ref="AA386">INDEX('TAG e inad.'!$C$4:$AF$6,MATCH($C386,'TAG e inad.'!$B$4:$B$6,0),DUF!AA$376)</f>
        <v>0.9</v>
      </c>
      <c r="AB386" s="110" cm="1">
        <f t="array" ref="AB386">INDEX('TAG e inad.'!$C$4:$AF$6,MATCH($C386,'TAG e inad.'!$B$4:$B$6,0),DUF!AB$376)</f>
        <v>0.9</v>
      </c>
      <c r="AC386" s="110" cm="1">
        <f t="array" ref="AC386">INDEX('TAG e inad.'!$C$4:$AF$6,MATCH($C386,'TAG e inad.'!$B$4:$B$6,0),DUF!AC$376)</f>
        <v>0.9</v>
      </c>
      <c r="AD386" s="110" cm="1">
        <f t="array" ref="AD386">INDEX('TAG e inad.'!$C$4:$AF$6,MATCH($C386,'TAG e inad.'!$B$4:$B$6,0),DUF!AD$376)</f>
        <v>0.9</v>
      </c>
      <c r="AE386" s="110" cm="1">
        <f t="array" ref="AE386">INDEX('TAG e inad.'!$C$4:$AF$6,MATCH($C386,'TAG e inad.'!$B$4:$B$6,0),DUF!AE$376)</f>
        <v>0.9</v>
      </c>
      <c r="AF386" s="110" cm="1">
        <f t="array" ref="AF386">INDEX('TAG e inad.'!$C$4:$AF$6,MATCH($C386,'TAG e inad.'!$B$4:$B$6,0),DUF!AF$376)</f>
        <v>0.9</v>
      </c>
      <c r="AG386" s="110" cm="1">
        <f t="array" ref="AG386">INDEX('TAG e inad.'!$C$4:$AF$6,MATCH($C386,'TAG e inad.'!$B$4:$B$6,0),DUF!AG$376)</f>
        <v>0.9</v>
      </c>
    </row>
    <row r="387" spans="2:35">
      <c r="B387" s="251" t="str">
        <v>Motocicleta</v>
      </c>
      <c r="C387" s="122" t="str">
        <v>Leves</v>
      </c>
      <c r="D387" s="110" cm="1">
        <f t="array" ref="D387">INDEX('TAG e inad.'!$C$4:$AF$6,MATCH($C387,'TAG e inad.'!$B$4:$B$6,0),DUF!D$376)</f>
        <v>0.22999999999999998</v>
      </c>
      <c r="E387" s="110" cm="1">
        <f t="array" ref="E387">INDEX('TAG e inad.'!$C$4:$AF$6,MATCH($C387,'TAG e inad.'!$B$4:$B$6,0),DUF!E$376)</f>
        <v>0.30000000000000004</v>
      </c>
      <c r="F387" s="110" cm="1">
        <f t="array" ref="F387">INDEX('TAG e inad.'!$C$4:$AF$6,MATCH($C387,'TAG e inad.'!$B$4:$B$6,0),DUF!F$376)</f>
        <v>0.41000000000000003</v>
      </c>
      <c r="G387" s="110" cm="1">
        <f t="array" ref="G387">INDEX('TAG e inad.'!$C$4:$AF$6,MATCH($C387,'TAG e inad.'!$B$4:$B$6,0),DUF!G$376)</f>
        <v>0.5</v>
      </c>
      <c r="H387" s="110" cm="1">
        <f t="array" ref="H387">INDEX('TAG e inad.'!$C$4:$AF$6,MATCH($C387,'TAG e inad.'!$B$4:$B$6,0),DUF!H$376)</f>
        <v>0.58000000000000007</v>
      </c>
      <c r="I387" s="110" cm="1">
        <f t="array" ref="I387">INDEX('TAG e inad.'!$C$4:$AF$6,MATCH($C387,'TAG e inad.'!$B$4:$B$6,0),DUF!I$376)</f>
        <v>0.64</v>
      </c>
      <c r="J387" s="110" cm="1">
        <f t="array" ref="J387">INDEX('TAG e inad.'!$C$4:$AF$6,MATCH($C387,'TAG e inad.'!$B$4:$B$6,0),DUF!J$376)</f>
        <v>0.69</v>
      </c>
      <c r="K387" s="110" cm="1">
        <f t="array" ref="K387">INDEX('TAG e inad.'!$C$4:$AF$6,MATCH($C387,'TAG e inad.'!$B$4:$B$6,0),DUF!K$376)</f>
        <v>0.74</v>
      </c>
      <c r="L387" s="110" cm="1">
        <f t="array" ref="L387">INDEX('TAG e inad.'!$C$4:$AF$6,MATCH($C387,'TAG e inad.'!$B$4:$B$6,0),DUF!L$376)</f>
        <v>0.78</v>
      </c>
      <c r="M387" s="110" cm="1">
        <f t="array" ref="M387">INDEX('TAG e inad.'!$C$4:$AF$6,MATCH($C387,'TAG e inad.'!$B$4:$B$6,0),DUF!M$376)</f>
        <v>0.8</v>
      </c>
      <c r="N387" s="110" cm="1">
        <f t="array" ref="N387">INDEX('TAG e inad.'!$C$4:$AF$6,MATCH($C387,'TAG e inad.'!$B$4:$B$6,0),DUF!N$376)</f>
        <v>0.81</v>
      </c>
      <c r="O387" s="110" cm="1">
        <f t="array" ref="O387">INDEX('TAG e inad.'!$C$4:$AF$6,MATCH($C387,'TAG e inad.'!$B$4:$B$6,0),DUF!O$376)</f>
        <v>0.81</v>
      </c>
      <c r="P387" s="110" cm="1">
        <f t="array" ref="P387">INDEX('TAG e inad.'!$C$4:$AF$6,MATCH($C387,'TAG e inad.'!$B$4:$B$6,0),DUF!P$376)</f>
        <v>0.81</v>
      </c>
      <c r="Q387" s="110" cm="1">
        <f t="array" ref="Q387">INDEX('TAG e inad.'!$C$4:$AF$6,MATCH($C387,'TAG e inad.'!$B$4:$B$6,0),DUF!Q$376)</f>
        <v>0.81</v>
      </c>
      <c r="R387" s="110" cm="1">
        <f t="array" ref="R387">INDEX('TAG e inad.'!$C$4:$AF$6,MATCH($C387,'TAG e inad.'!$B$4:$B$6,0),DUF!R$376)</f>
        <v>0.81</v>
      </c>
      <c r="S387" s="110" cm="1">
        <f t="array" ref="S387">INDEX('TAG e inad.'!$C$4:$AF$6,MATCH($C387,'TAG e inad.'!$B$4:$B$6,0),DUF!S$376)</f>
        <v>0.81</v>
      </c>
      <c r="T387" s="110" cm="1">
        <f t="array" ref="T387">INDEX('TAG e inad.'!$C$4:$AF$6,MATCH($C387,'TAG e inad.'!$B$4:$B$6,0),DUF!T$376)</f>
        <v>0.81</v>
      </c>
      <c r="U387" s="110" cm="1">
        <f t="array" ref="U387">INDEX('TAG e inad.'!$C$4:$AF$6,MATCH($C387,'TAG e inad.'!$B$4:$B$6,0),DUF!U$376)</f>
        <v>0.81</v>
      </c>
      <c r="V387" s="110" cm="1">
        <f t="array" ref="V387">INDEX('TAG e inad.'!$C$4:$AF$6,MATCH($C387,'TAG e inad.'!$B$4:$B$6,0),DUF!V$376)</f>
        <v>0.81</v>
      </c>
      <c r="W387" s="110" cm="1">
        <f t="array" ref="W387">INDEX('TAG e inad.'!$C$4:$AF$6,MATCH($C387,'TAG e inad.'!$B$4:$B$6,0),DUF!W$376)</f>
        <v>0.81</v>
      </c>
      <c r="X387" s="110" cm="1">
        <f t="array" ref="X387">INDEX('TAG e inad.'!$C$4:$AF$6,MATCH($C387,'TAG e inad.'!$B$4:$B$6,0),DUF!X$376)</f>
        <v>0.81</v>
      </c>
      <c r="Y387" s="110" cm="1">
        <f t="array" ref="Y387">INDEX('TAG e inad.'!$C$4:$AF$6,MATCH($C387,'TAG e inad.'!$B$4:$B$6,0),DUF!Y$376)</f>
        <v>0.81</v>
      </c>
      <c r="Z387" s="110" cm="1">
        <f t="array" ref="Z387">INDEX('TAG e inad.'!$C$4:$AF$6,MATCH($C387,'TAG e inad.'!$B$4:$B$6,0),DUF!Z$376)</f>
        <v>0.81</v>
      </c>
      <c r="AA387" s="110" cm="1">
        <f t="array" ref="AA387">INDEX('TAG e inad.'!$C$4:$AF$6,MATCH($C387,'TAG e inad.'!$B$4:$B$6,0),DUF!AA$376)</f>
        <v>0.81</v>
      </c>
      <c r="AB387" s="110" cm="1">
        <f t="array" ref="AB387">INDEX('TAG e inad.'!$C$4:$AF$6,MATCH($C387,'TAG e inad.'!$B$4:$B$6,0),DUF!AB$376)</f>
        <v>0.81</v>
      </c>
      <c r="AC387" s="110" cm="1">
        <f t="array" ref="AC387">INDEX('TAG e inad.'!$C$4:$AF$6,MATCH($C387,'TAG e inad.'!$B$4:$B$6,0),DUF!AC$376)</f>
        <v>0.81</v>
      </c>
      <c r="AD387" s="110" cm="1">
        <f t="array" ref="AD387">INDEX('TAG e inad.'!$C$4:$AF$6,MATCH($C387,'TAG e inad.'!$B$4:$B$6,0),DUF!AD$376)</f>
        <v>0.81</v>
      </c>
      <c r="AE387" s="110" cm="1">
        <f t="array" ref="AE387">INDEX('TAG e inad.'!$C$4:$AF$6,MATCH($C387,'TAG e inad.'!$B$4:$B$6,0),DUF!AE$376)</f>
        <v>0.81</v>
      </c>
      <c r="AF387" s="110" cm="1">
        <f t="array" ref="AF387">INDEX('TAG e inad.'!$C$4:$AF$6,MATCH($C387,'TAG e inad.'!$B$4:$B$6,0),DUF!AF$376)</f>
        <v>0.81</v>
      </c>
      <c r="AG387" s="110" cm="1">
        <f t="array" ref="AG387">INDEX('TAG e inad.'!$C$4:$AF$6,MATCH($C387,'TAG e inad.'!$B$4:$B$6,0),DUF!AG$376)</f>
        <v>0.81</v>
      </c>
    </row>
    <row r="388" spans="2:35">
      <c r="B388" s="250" t="str">
        <v xml:space="preserve">Veículos do transporte público coletivo intermunicipal e metropolitano </v>
      </c>
      <c r="C388" s="122" t="str">
        <v>Pesados I</v>
      </c>
      <c r="D388" s="110" cm="1">
        <f t="array" ref="D388">INDEX('TAG e inad.'!$C$4:$AF$6,MATCH($C388,'TAG e inad.'!$B$4:$B$6,0),DUF!D$376)</f>
        <v>0.5</v>
      </c>
      <c r="E388" s="110" cm="1">
        <f t="array" ref="E388">INDEX('TAG e inad.'!$C$4:$AF$6,MATCH($C388,'TAG e inad.'!$B$4:$B$6,0),DUF!E$376)</f>
        <v>0.56999999999999995</v>
      </c>
      <c r="F388" s="110" cm="1">
        <f t="array" ref="F388">INDEX('TAG e inad.'!$C$4:$AF$6,MATCH($C388,'TAG e inad.'!$B$4:$B$6,0),DUF!F$376)</f>
        <v>0.65</v>
      </c>
      <c r="G388" s="110" cm="1">
        <f t="array" ref="G388">INDEX('TAG e inad.'!$C$4:$AF$6,MATCH($C388,'TAG e inad.'!$B$4:$B$6,0),DUF!G$376)</f>
        <v>0.72</v>
      </c>
      <c r="H388" s="110" cm="1">
        <f t="array" ref="H388">INDEX('TAG e inad.'!$C$4:$AF$6,MATCH($C388,'TAG e inad.'!$B$4:$B$6,0),DUF!H$376)</f>
        <v>0.78</v>
      </c>
      <c r="I388" s="110" cm="1">
        <f t="array" ref="I388">INDEX('TAG e inad.'!$C$4:$AF$6,MATCH($C388,'TAG e inad.'!$B$4:$B$6,0),DUF!I$376)</f>
        <v>0.82</v>
      </c>
      <c r="J388" s="110" cm="1">
        <f t="array" ref="J388">INDEX('TAG e inad.'!$C$4:$AF$6,MATCH($C388,'TAG e inad.'!$B$4:$B$6,0),DUF!J$376)</f>
        <v>0.86</v>
      </c>
      <c r="K388" s="110" cm="1">
        <f t="array" ref="K388">INDEX('TAG e inad.'!$C$4:$AF$6,MATCH($C388,'TAG e inad.'!$B$4:$B$6,0),DUF!K$376)</f>
        <v>0.89</v>
      </c>
      <c r="L388" s="110" cm="1">
        <f t="array" ref="L388">INDEX('TAG e inad.'!$C$4:$AF$6,MATCH($C388,'TAG e inad.'!$B$4:$B$6,0),DUF!L$376)</f>
        <v>0.9</v>
      </c>
      <c r="M388" s="110" cm="1">
        <f t="array" ref="M388">INDEX('TAG e inad.'!$C$4:$AF$6,MATCH($C388,'TAG e inad.'!$B$4:$B$6,0),DUF!M$376)</f>
        <v>0.9</v>
      </c>
      <c r="N388" s="110" cm="1">
        <f t="array" ref="N388">INDEX('TAG e inad.'!$C$4:$AF$6,MATCH($C388,'TAG e inad.'!$B$4:$B$6,0),DUF!N$376)</f>
        <v>0.9</v>
      </c>
      <c r="O388" s="110" cm="1">
        <f t="array" ref="O388">INDEX('TAG e inad.'!$C$4:$AF$6,MATCH($C388,'TAG e inad.'!$B$4:$B$6,0),DUF!O$376)</f>
        <v>0.9</v>
      </c>
      <c r="P388" s="110" cm="1">
        <f t="array" ref="P388">INDEX('TAG e inad.'!$C$4:$AF$6,MATCH($C388,'TAG e inad.'!$B$4:$B$6,0),DUF!P$376)</f>
        <v>0.9</v>
      </c>
      <c r="Q388" s="110" cm="1">
        <f t="array" ref="Q388">INDEX('TAG e inad.'!$C$4:$AF$6,MATCH($C388,'TAG e inad.'!$B$4:$B$6,0),DUF!Q$376)</f>
        <v>0.9</v>
      </c>
      <c r="R388" s="110" cm="1">
        <f t="array" ref="R388">INDEX('TAG e inad.'!$C$4:$AF$6,MATCH($C388,'TAG e inad.'!$B$4:$B$6,0),DUF!R$376)</f>
        <v>0.9</v>
      </c>
      <c r="S388" s="110" cm="1">
        <f t="array" ref="S388">INDEX('TAG e inad.'!$C$4:$AF$6,MATCH($C388,'TAG e inad.'!$B$4:$B$6,0),DUF!S$376)</f>
        <v>0.9</v>
      </c>
      <c r="T388" s="110" cm="1">
        <f t="array" ref="T388">INDEX('TAG e inad.'!$C$4:$AF$6,MATCH($C388,'TAG e inad.'!$B$4:$B$6,0),DUF!T$376)</f>
        <v>0.9</v>
      </c>
      <c r="U388" s="110" cm="1">
        <f t="array" ref="U388">INDEX('TAG e inad.'!$C$4:$AF$6,MATCH($C388,'TAG e inad.'!$B$4:$B$6,0),DUF!U$376)</f>
        <v>0.9</v>
      </c>
      <c r="V388" s="110" cm="1">
        <f t="array" ref="V388">INDEX('TAG e inad.'!$C$4:$AF$6,MATCH($C388,'TAG e inad.'!$B$4:$B$6,0),DUF!V$376)</f>
        <v>0.9</v>
      </c>
      <c r="W388" s="110" cm="1">
        <f t="array" ref="W388">INDEX('TAG e inad.'!$C$4:$AF$6,MATCH($C388,'TAG e inad.'!$B$4:$B$6,0),DUF!W$376)</f>
        <v>0.9</v>
      </c>
      <c r="X388" s="110" cm="1">
        <f t="array" ref="X388">INDEX('TAG e inad.'!$C$4:$AF$6,MATCH($C388,'TAG e inad.'!$B$4:$B$6,0),DUF!X$376)</f>
        <v>0.9</v>
      </c>
      <c r="Y388" s="110" cm="1">
        <f t="array" ref="Y388">INDEX('TAG e inad.'!$C$4:$AF$6,MATCH($C388,'TAG e inad.'!$B$4:$B$6,0),DUF!Y$376)</f>
        <v>0.9</v>
      </c>
      <c r="Z388" s="110" cm="1">
        <f t="array" ref="Z388">INDEX('TAG e inad.'!$C$4:$AF$6,MATCH($C388,'TAG e inad.'!$B$4:$B$6,0),DUF!Z$376)</f>
        <v>0.9</v>
      </c>
      <c r="AA388" s="110" cm="1">
        <f t="array" ref="AA388">INDEX('TAG e inad.'!$C$4:$AF$6,MATCH($C388,'TAG e inad.'!$B$4:$B$6,0),DUF!AA$376)</f>
        <v>0.9</v>
      </c>
      <c r="AB388" s="110" cm="1">
        <f t="array" ref="AB388">INDEX('TAG e inad.'!$C$4:$AF$6,MATCH($C388,'TAG e inad.'!$B$4:$B$6,0),DUF!AB$376)</f>
        <v>0.9</v>
      </c>
      <c r="AC388" s="110" cm="1">
        <f t="array" ref="AC388">INDEX('TAG e inad.'!$C$4:$AF$6,MATCH($C388,'TAG e inad.'!$B$4:$B$6,0),DUF!AC$376)</f>
        <v>0.9</v>
      </c>
      <c r="AD388" s="110" cm="1">
        <f t="array" ref="AD388">INDEX('TAG e inad.'!$C$4:$AF$6,MATCH($C388,'TAG e inad.'!$B$4:$B$6,0),DUF!AD$376)</f>
        <v>0.9</v>
      </c>
      <c r="AE388" s="110" cm="1">
        <f t="array" ref="AE388">INDEX('TAG e inad.'!$C$4:$AF$6,MATCH($C388,'TAG e inad.'!$B$4:$B$6,0),DUF!AE$376)</f>
        <v>0.9</v>
      </c>
      <c r="AF388" s="110" cm="1">
        <f t="array" ref="AF388">INDEX('TAG e inad.'!$C$4:$AF$6,MATCH($C388,'TAG e inad.'!$B$4:$B$6,0),DUF!AF$376)</f>
        <v>0.9</v>
      </c>
      <c r="AG388" s="110" cm="1">
        <f t="array" ref="AG388">INDEX('TAG e inad.'!$C$4:$AF$6,MATCH($C388,'TAG e inad.'!$B$4:$B$6,0),DUF!AG$376)</f>
        <v>0.9</v>
      </c>
    </row>
    <row r="390" spans="2:35">
      <c r="B390" s="2" t="s">
        <v>608</v>
      </c>
    </row>
    <row r="391" spans="2:35">
      <c r="B391" s="46" t="str" cm="1">
        <f t="array" ref="B391:E439">_xlfn.ANCHORARRAY('Receitas Tarifárias'!B119)</f>
        <v>Pórtico</v>
      </c>
      <c r="C391" s="46" t="str">
        <v>Categoria</v>
      </c>
      <c r="D391" s="46" t="str">
        <v>Categoria de Veículo</v>
      </c>
      <c r="E391" s="179" t="str">
        <v>Grupo</v>
      </c>
      <c r="F391" s="150" t="str" cm="1">
        <f t="array" ref="F391:AI391">_xlfn.ANCHORARRAY('Receitas Tarifárias'!F119)</f>
        <v>Ano 1</v>
      </c>
      <c r="G391" s="46" t="str">
        <v>Ano 2</v>
      </c>
      <c r="H391" s="46" t="str">
        <v>Ano 3</v>
      </c>
      <c r="I391" s="46" t="str">
        <v>Ano 4</v>
      </c>
      <c r="J391" s="46" t="str">
        <v>Ano 5</v>
      </c>
      <c r="K391" s="46" t="str">
        <v>Ano 6</v>
      </c>
      <c r="L391" s="46" t="str">
        <v>Ano 7</v>
      </c>
      <c r="M391" s="46" t="str">
        <v>Ano 8</v>
      </c>
      <c r="N391" s="46" t="str">
        <v>Ano 9</v>
      </c>
      <c r="O391" s="46" t="str">
        <v>Ano 10</v>
      </c>
      <c r="P391" s="46" t="str">
        <v>Ano 11</v>
      </c>
      <c r="Q391" s="46" t="str">
        <v>Ano 12</v>
      </c>
      <c r="R391" s="46" t="str">
        <v>Ano 13</v>
      </c>
      <c r="S391" s="46" t="str">
        <v>Ano 14</v>
      </c>
      <c r="T391" s="46" t="str">
        <v>Ano 15</v>
      </c>
      <c r="U391" s="46" t="str">
        <v>Ano 16</v>
      </c>
      <c r="V391" s="46" t="str">
        <v>Ano 17</v>
      </c>
      <c r="W391" s="46" t="str">
        <v>Ano 18</v>
      </c>
      <c r="X391" s="46" t="str">
        <v>Ano 19</v>
      </c>
      <c r="Y391" s="46" t="str">
        <v>Ano 20</v>
      </c>
      <c r="Z391" s="46" t="str">
        <v>Ano 21</v>
      </c>
      <c r="AA391" s="46" t="str">
        <v>Ano 22</v>
      </c>
      <c r="AB391" s="46" t="str">
        <v>Ano 23</v>
      </c>
      <c r="AC391" s="46" t="str">
        <v>Ano 24</v>
      </c>
      <c r="AD391" s="46" t="str">
        <v>Ano 25</v>
      </c>
      <c r="AE391" s="46" t="str">
        <v>Ano 26</v>
      </c>
      <c r="AF391" s="46" t="str">
        <v>Ano 27</v>
      </c>
      <c r="AG391" s="46" t="str">
        <v>Ano 28</v>
      </c>
      <c r="AH391" s="46" t="str">
        <v>Ano 29</v>
      </c>
      <c r="AI391" s="46" t="str">
        <v>Ano 30</v>
      </c>
    </row>
    <row r="392" spans="2:35">
      <c r="B392" s="149">
        <v>1</v>
      </c>
      <c r="C392" s="149">
        <v>1</v>
      </c>
      <c r="D392" s="122" t="str">
        <v>Automóvel</v>
      </c>
      <c r="E392" s="250" t="str">
        <v>Leves</v>
      </c>
      <c r="F392" s="110">
        <f t="shared" ref="F392:O401" ca="1" si="5">SUMIFS($K$86:$K$373,$B$86:$B$373,$B392,$C$86:$C$373,$D392)</f>
        <v>5.4864743866894716E-2</v>
      </c>
      <c r="G392" s="110">
        <f t="shared" ca="1" si="5"/>
        <v>5.4864743866894716E-2</v>
      </c>
      <c r="H392" s="110">
        <f t="shared" ca="1" si="5"/>
        <v>5.4864743866894716E-2</v>
      </c>
      <c r="I392" s="110">
        <f t="shared" ca="1" si="5"/>
        <v>5.4864743866894716E-2</v>
      </c>
      <c r="J392" s="110">
        <f t="shared" ca="1" si="5"/>
        <v>5.4864743866894716E-2</v>
      </c>
      <c r="K392" s="110">
        <f t="shared" ca="1" si="5"/>
        <v>5.4864743866894716E-2</v>
      </c>
      <c r="L392" s="110">
        <f t="shared" ca="1" si="5"/>
        <v>5.4864743866894716E-2</v>
      </c>
      <c r="M392" s="110">
        <f t="shared" ca="1" si="5"/>
        <v>5.4864743866894716E-2</v>
      </c>
      <c r="N392" s="110">
        <f t="shared" ca="1" si="5"/>
        <v>5.4864743866894716E-2</v>
      </c>
      <c r="O392" s="110">
        <f t="shared" ca="1" si="5"/>
        <v>5.4864743866894716E-2</v>
      </c>
      <c r="P392" s="110">
        <f t="shared" ref="P392:Y401" ca="1" si="6">SUMIFS($K$86:$K$373,$B$86:$B$373,$B392,$C$86:$C$373,$D392)</f>
        <v>5.4864743866894716E-2</v>
      </c>
      <c r="Q392" s="110">
        <f t="shared" ca="1" si="6"/>
        <v>5.4864743866894716E-2</v>
      </c>
      <c r="R392" s="110">
        <f t="shared" ca="1" si="6"/>
        <v>5.4864743866894716E-2</v>
      </c>
      <c r="S392" s="110">
        <f t="shared" ca="1" si="6"/>
        <v>5.4864743866894716E-2</v>
      </c>
      <c r="T392" s="110">
        <f t="shared" ca="1" si="6"/>
        <v>5.4864743866894716E-2</v>
      </c>
      <c r="U392" s="110">
        <f t="shared" ca="1" si="6"/>
        <v>5.4864743866894716E-2</v>
      </c>
      <c r="V392" s="110">
        <f t="shared" ca="1" si="6"/>
        <v>5.4864743866894716E-2</v>
      </c>
      <c r="W392" s="110">
        <f t="shared" ca="1" si="6"/>
        <v>5.4864743866894716E-2</v>
      </c>
      <c r="X392" s="110">
        <f t="shared" ca="1" si="6"/>
        <v>5.4864743866894716E-2</v>
      </c>
      <c r="Y392" s="110">
        <f t="shared" ca="1" si="6"/>
        <v>5.4864743866894716E-2</v>
      </c>
      <c r="Z392" s="110">
        <f t="shared" ref="Z392:AI401" ca="1" si="7">SUMIFS($K$86:$K$373,$B$86:$B$373,$B392,$C$86:$C$373,$D392)</f>
        <v>5.4864743866894716E-2</v>
      </c>
      <c r="AA392" s="110">
        <f t="shared" ca="1" si="7"/>
        <v>5.4864743866894716E-2</v>
      </c>
      <c r="AB392" s="110">
        <f t="shared" ca="1" si="7"/>
        <v>5.4864743866894716E-2</v>
      </c>
      <c r="AC392" s="110">
        <f t="shared" ca="1" si="7"/>
        <v>5.4864743866894716E-2</v>
      </c>
      <c r="AD392" s="110">
        <f t="shared" ca="1" si="7"/>
        <v>5.4864743866894716E-2</v>
      </c>
      <c r="AE392" s="110">
        <f t="shared" ca="1" si="7"/>
        <v>5.4864743866894716E-2</v>
      </c>
      <c r="AF392" s="110">
        <f t="shared" ca="1" si="7"/>
        <v>5.4864743866894716E-2</v>
      </c>
      <c r="AG392" s="110">
        <f t="shared" ca="1" si="7"/>
        <v>5.4864743866894716E-2</v>
      </c>
      <c r="AH392" s="110">
        <f t="shared" ca="1" si="7"/>
        <v>5.4864743866894716E-2</v>
      </c>
      <c r="AI392" s="110">
        <f t="shared" ca="1" si="7"/>
        <v>5.4864743866894716E-2</v>
      </c>
    </row>
    <row r="393" spans="2:35">
      <c r="B393" s="149">
        <v>1</v>
      </c>
      <c r="C393" s="149">
        <v>2</v>
      </c>
      <c r="D393" s="122" t="str">
        <v xml:space="preserve">Automóvel com reboque </v>
      </c>
      <c r="E393" s="122" t="str">
        <v>Leves</v>
      </c>
      <c r="F393" s="110">
        <f t="shared" ca="1" si="5"/>
        <v>0</v>
      </c>
      <c r="G393" s="110">
        <f t="shared" ca="1" si="5"/>
        <v>0</v>
      </c>
      <c r="H393" s="110">
        <f t="shared" ca="1" si="5"/>
        <v>0</v>
      </c>
      <c r="I393" s="110">
        <f t="shared" ca="1" si="5"/>
        <v>0</v>
      </c>
      <c r="J393" s="110">
        <f t="shared" ca="1" si="5"/>
        <v>0</v>
      </c>
      <c r="K393" s="110">
        <f t="shared" ca="1" si="5"/>
        <v>0</v>
      </c>
      <c r="L393" s="110">
        <f t="shared" ca="1" si="5"/>
        <v>0</v>
      </c>
      <c r="M393" s="110">
        <f t="shared" ca="1" si="5"/>
        <v>0</v>
      </c>
      <c r="N393" s="110">
        <f t="shared" ca="1" si="5"/>
        <v>0</v>
      </c>
      <c r="O393" s="110">
        <f t="shared" ca="1" si="5"/>
        <v>0</v>
      </c>
      <c r="P393" s="110">
        <f t="shared" ca="1" si="6"/>
        <v>0</v>
      </c>
      <c r="Q393" s="110">
        <f t="shared" ca="1" si="6"/>
        <v>0</v>
      </c>
      <c r="R393" s="110">
        <f t="shared" ca="1" si="6"/>
        <v>0</v>
      </c>
      <c r="S393" s="110">
        <f t="shared" ca="1" si="6"/>
        <v>0</v>
      </c>
      <c r="T393" s="110">
        <f t="shared" ca="1" si="6"/>
        <v>0</v>
      </c>
      <c r="U393" s="110">
        <f t="shared" ca="1" si="6"/>
        <v>0</v>
      </c>
      <c r="V393" s="110">
        <f t="shared" ca="1" si="6"/>
        <v>0</v>
      </c>
      <c r="W393" s="110">
        <f t="shared" ca="1" si="6"/>
        <v>0</v>
      </c>
      <c r="X393" s="110">
        <f t="shared" ca="1" si="6"/>
        <v>0</v>
      </c>
      <c r="Y393" s="110">
        <f t="shared" ca="1" si="6"/>
        <v>0</v>
      </c>
      <c r="Z393" s="110">
        <f t="shared" ca="1" si="7"/>
        <v>0</v>
      </c>
      <c r="AA393" s="110">
        <f t="shared" ca="1" si="7"/>
        <v>0</v>
      </c>
      <c r="AB393" s="110">
        <f t="shared" ca="1" si="7"/>
        <v>0</v>
      </c>
      <c r="AC393" s="110">
        <f t="shared" ca="1" si="7"/>
        <v>0</v>
      </c>
      <c r="AD393" s="110">
        <f t="shared" ca="1" si="7"/>
        <v>0</v>
      </c>
      <c r="AE393" s="110">
        <f t="shared" ca="1" si="7"/>
        <v>0</v>
      </c>
      <c r="AF393" s="110">
        <f t="shared" ca="1" si="7"/>
        <v>0</v>
      </c>
      <c r="AG393" s="110">
        <f t="shared" ca="1" si="7"/>
        <v>0</v>
      </c>
      <c r="AH393" s="110">
        <f t="shared" ca="1" si="7"/>
        <v>0</v>
      </c>
      <c r="AI393" s="110">
        <f t="shared" ca="1" si="7"/>
        <v>0</v>
      </c>
    </row>
    <row r="394" spans="2:35">
      <c r="B394" s="149">
        <v>1</v>
      </c>
      <c r="C394" s="149">
        <v>3</v>
      </c>
      <c r="D394" s="122" t="str">
        <v>Veículos Comerciais com 2 Eixos</v>
      </c>
      <c r="E394" s="122" t="str">
        <v>Pesados I</v>
      </c>
      <c r="F394" s="110">
        <f t="shared" ca="1" si="5"/>
        <v>0</v>
      </c>
      <c r="G394" s="110">
        <f t="shared" ca="1" si="5"/>
        <v>0</v>
      </c>
      <c r="H394" s="110">
        <f t="shared" ca="1" si="5"/>
        <v>0</v>
      </c>
      <c r="I394" s="110">
        <f t="shared" ca="1" si="5"/>
        <v>0</v>
      </c>
      <c r="J394" s="110">
        <f t="shared" ca="1" si="5"/>
        <v>0</v>
      </c>
      <c r="K394" s="110">
        <f t="shared" ca="1" si="5"/>
        <v>0</v>
      </c>
      <c r="L394" s="110">
        <f t="shared" ca="1" si="5"/>
        <v>0</v>
      </c>
      <c r="M394" s="110">
        <f t="shared" ca="1" si="5"/>
        <v>0</v>
      </c>
      <c r="N394" s="110">
        <f t="shared" ca="1" si="5"/>
        <v>0</v>
      </c>
      <c r="O394" s="110">
        <f t="shared" ca="1" si="5"/>
        <v>0</v>
      </c>
      <c r="P394" s="110">
        <f t="shared" ca="1" si="6"/>
        <v>0</v>
      </c>
      <c r="Q394" s="110">
        <f t="shared" ca="1" si="6"/>
        <v>0</v>
      </c>
      <c r="R394" s="110">
        <f t="shared" ca="1" si="6"/>
        <v>0</v>
      </c>
      <c r="S394" s="110">
        <f t="shared" ca="1" si="6"/>
        <v>0</v>
      </c>
      <c r="T394" s="110">
        <f t="shared" ca="1" si="6"/>
        <v>0</v>
      </c>
      <c r="U394" s="110">
        <f t="shared" ca="1" si="6"/>
        <v>0</v>
      </c>
      <c r="V394" s="110">
        <f t="shared" ca="1" si="6"/>
        <v>0</v>
      </c>
      <c r="W394" s="110">
        <f t="shared" ca="1" si="6"/>
        <v>0</v>
      </c>
      <c r="X394" s="110">
        <f t="shared" ca="1" si="6"/>
        <v>0</v>
      </c>
      <c r="Y394" s="110">
        <f t="shared" ca="1" si="6"/>
        <v>0</v>
      </c>
      <c r="Z394" s="110">
        <f t="shared" ca="1" si="7"/>
        <v>0</v>
      </c>
      <c r="AA394" s="110">
        <f t="shared" ca="1" si="7"/>
        <v>0</v>
      </c>
      <c r="AB394" s="110">
        <f t="shared" ca="1" si="7"/>
        <v>0</v>
      </c>
      <c r="AC394" s="110">
        <f t="shared" ca="1" si="7"/>
        <v>0</v>
      </c>
      <c r="AD394" s="110">
        <f t="shared" ca="1" si="7"/>
        <v>0</v>
      </c>
      <c r="AE394" s="110">
        <f t="shared" ca="1" si="7"/>
        <v>0</v>
      </c>
      <c r="AF394" s="110">
        <f t="shared" ca="1" si="7"/>
        <v>0</v>
      </c>
      <c r="AG394" s="110">
        <f t="shared" ca="1" si="7"/>
        <v>0</v>
      </c>
      <c r="AH394" s="110">
        <f t="shared" ca="1" si="7"/>
        <v>0</v>
      </c>
      <c r="AI394" s="110">
        <f t="shared" ca="1" si="7"/>
        <v>0</v>
      </c>
    </row>
    <row r="395" spans="2:35">
      <c r="B395" s="149">
        <v>1</v>
      </c>
      <c r="C395" s="149">
        <v>4</v>
      </c>
      <c r="D395" s="122" t="str">
        <v>Veículos Comerciais com 3 Eixos</v>
      </c>
      <c r="E395" s="122" t="str">
        <v>Pesados I</v>
      </c>
      <c r="F395" s="110">
        <f t="shared" ca="1" si="5"/>
        <v>0</v>
      </c>
      <c r="G395" s="110">
        <f t="shared" ca="1" si="5"/>
        <v>0</v>
      </c>
      <c r="H395" s="110">
        <f t="shared" ca="1" si="5"/>
        <v>0</v>
      </c>
      <c r="I395" s="110">
        <f t="shared" ca="1" si="5"/>
        <v>0</v>
      </c>
      <c r="J395" s="110">
        <f t="shared" ca="1" si="5"/>
        <v>0</v>
      </c>
      <c r="K395" s="110">
        <f t="shared" ca="1" si="5"/>
        <v>0</v>
      </c>
      <c r="L395" s="110">
        <f t="shared" ca="1" si="5"/>
        <v>0</v>
      </c>
      <c r="M395" s="110">
        <f t="shared" ca="1" si="5"/>
        <v>0</v>
      </c>
      <c r="N395" s="110">
        <f t="shared" ca="1" si="5"/>
        <v>0</v>
      </c>
      <c r="O395" s="110">
        <f t="shared" ca="1" si="5"/>
        <v>0</v>
      </c>
      <c r="P395" s="110">
        <f t="shared" ca="1" si="6"/>
        <v>0</v>
      </c>
      <c r="Q395" s="110">
        <f t="shared" ca="1" si="6"/>
        <v>0</v>
      </c>
      <c r="R395" s="110">
        <f t="shared" ca="1" si="6"/>
        <v>0</v>
      </c>
      <c r="S395" s="110">
        <f t="shared" ca="1" si="6"/>
        <v>0</v>
      </c>
      <c r="T395" s="110">
        <f t="shared" ca="1" si="6"/>
        <v>0</v>
      </c>
      <c r="U395" s="110">
        <f t="shared" ca="1" si="6"/>
        <v>0</v>
      </c>
      <c r="V395" s="110">
        <f t="shared" ca="1" si="6"/>
        <v>0</v>
      </c>
      <c r="W395" s="110">
        <f t="shared" ca="1" si="6"/>
        <v>0</v>
      </c>
      <c r="X395" s="110">
        <f t="shared" ca="1" si="6"/>
        <v>0</v>
      </c>
      <c r="Y395" s="110">
        <f t="shared" ca="1" si="6"/>
        <v>0</v>
      </c>
      <c r="Z395" s="110">
        <f t="shared" ca="1" si="7"/>
        <v>0</v>
      </c>
      <c r="AA395" s="110">
        <f t="shared" ca="1" si="7"/>
        <v>0</v>
      </c>
      <c r="AB395" s="110">
        <f t="shared" ca="1" si="7"/>
        <v>0</v>
      </c>
      <c r="AC395" s="110">
        <f t="shared" ca="1" si="7"/>
        <v>0</v>
      </c>
      <c r="AD395" s="110">
        <f t="shared" ca="1" si="7"/>
        <v>0</v>
      </c>
      <c r="AE395" s="110">
        <f t="shared" ca="1" si="7"/>
        <v>0</v>
      </c>
      <c r="AF395" s="110">
        <f t="shared" ca="1" si="7"/>
        <v>0</v>
      </c>
      <c r="AG395" s="110">
        <f t="shared" ca="1" si="7"/>
        <v>0</v>
      </c>
      <c r="AH395" s="110">
        <f t="shared" ca="1" si="7"/>
        <v>0</v>
      </c>
      <c r="AI395" s="110">
        <f t="shared" ca="1" si="7"/>
        <v>0</v>
      </c>
    </row>
    <row r="396" spans="2:35">
      <c r="B396" s="149">
        <v>1</v>
      </c>
      <c r="C396" s="149">
        <v>5</v>
      </c>
      <c r="D396" s="122" t="str">
        <v>Veículos Comerciais com 4 Eixos</v>
      </c>
      <c r="E396" s="122" t="str">
        <v>Pesados I</v>
      </c>
      <c r="F396" s="110">
        <f t="shared" ca="1" si="5"/>
        <v>0</v>
      </c>
      <c r="G396" s="110">
        <f t="shared" ca="1" si="5"/>
        <v>0</v>
      </c>
      <c r="H396" s="110">
        <f t="shared" ca="1" si="5"/>
        <v>0</v>
      </c>
      <c r="I396" s="110">
        <f t="shared" ca="1" si="5"/>
        <v>0</v>
      </c>
      <c r="J396" s="110">
        <f t="shared" ca="1" si="5"/>
        <v>0</v>
      </c>
      <c r="K396" s="110">
        <f t="shared" ca="1" si="5"/>
        <v>0</v>
      </c>
      <c r="L396" s="110">
        <f t="shared" ca="1" si="5"/>
        <v>0</v>
      </c>
      <c r="M396" s="110">
        <f t="shared" ca="1" si="5"/>
        <v>0</v>
      </c>
      <c r="N396" s="110">
        <f t="shared" ca="1" si="5"/>
        <v>0</v>
      </c>
      <c r="O396" s="110">
        <f t="shared" ca="1" si="5"/>
        <v>0</v>
      </c>
      <c r="P396" s="110">
        <f t="shared" ca="1" si="6"/>
        <v>0</v>
      </c>
      <c r="Q396" s="110">
        <f t="shared" ca="1" si="6"/>
        <v>0</v>
      </c>
      <c r="R396" s="110">
        <f t="shared" ca="1" si="6"/>
        <v>0</v>
      </c>
      <c r="S396" s="110">
        <f t="shared" ca="1" si="6"/>
        <v>0</v>
      </c>
      <c r="T396" s="110">
        <f t="shared" ca="1" si="6"/>
        <v>0</v>
      </c>
      <c r="U396" s="110">
        <f t="shared" ca="1" si="6"/>
        <v>0</v>
      </c>
      <c r="V396" s="110">
        <f t="shared" ca="1" si="6"/>
        <v>0</v>
      </c>
      <c r="W396" s="110">
        <f t="shared" ca="1" si="6"/>
        <v>0</v>
      </c>
      <c r="X396" s="110">
        <f t="shared" ca="1" si="6"/>
        <v>0</v>
      </c>
      <c r="Y396" s="110">
        <f t="shared" ca="1" si="6"/>
        <v>0</v>
      </c>
      <c r="Z396" s="110">
        <f t="shared" ca="1" si="7"/>
        <v>0</v>
      </c>
      <c r="AA396" s="110">
        <f t="shared" ca="1" si="7"/>
        <v>0</v>
      </c>
      <c r="AB396" s="110">
        <f t="shared" ca="1" si="7"/>
        <v>0</v>
      </c>
      <c r="AC396" s="110">
        <f t="shared" ca="1" si="7"/>
        <v>0</v>
      </c>
      <c r="AD396" s="110">
        <f t="shared" ca="1" si="7"/>
        <v>0</v>
      </c>
      <c r="AE396" s="110">
        <f t="shared" ca="1" si="7"/>
        <v>0</v>
      </c>
      <c r="AF396" s="110">
        <f t="shared" ca="1" si="7"/>
        <v>0</v>
      </c>
      <c r="AG396" s="110">
        <f t="shared" ca="1" si="7"/>
        <v>0</v>
      </c>
      <c r="AH396" s="110">
        <f t="shared" ca="1" si="7"/>
        <v>0</v>
      </c>
      <c r="AI396" s="110">
        <f t="shared" ca="1" si="7"/>
        <v>0</v>
      </c>
    </row>
    <row r="397" spans="2:35">
      <c r="B397" s="149">
        <v>1</v>
      </c>
      <c r="C397" s="149">
        <v>6</v>
      </c>
      <c r="D397" s="122" t="str">
        <v>Veículos Comerciais com 5 Eixos Articulado</v>
      </c>
      <c r="E397" s="122" t="str">
        <v>Pesados II</v>
      </c>
      <c r="F397" s="110">
        <f t="shared" ca="1" si="5"/>
        <v>0</v>
      </c>
      <c r="G397" s="110">
        <f t="shared" ca="1" si="5"/>
        <v>0</v>
      </c>
      <c r="H397" s="110">
        <f t="shared" ca="1" si="5"/>
        <v>0</v>
      </c>
      <c r="I397" s="110">
        <f t="shared" ca="1" si="5"/>
        <v>0</v>
      </c>
      <c r="J397" s="110">
        <f t="shared" ca="1" si="5"/>
        <v>0</v>
      </c>
      <c r="K397" s="110">
        <f t="shared" ca="1" si="5"/>
        <v>0</v>
      </c>
      <c r="L397" s="110">
        <f t="shared" ca="1" si="5"/>
        <v>0</v>
      </c>
      <c r="M397" s="110">
        <f t="shared" ca="1" si="5"/>
        <v>0</v>
      </c>
      <c r="N397" s="110">
        <f t="shared" ca="1" si="5"/>
        <v>0</v>
      </c>
      <c r="O397" s="110">
        <f t="shared" ca="1" si="5"/>
        <v>0</v>
      </c>
      <c r="P397" s="110">
        <f t="shared" ca="1" si="6"/>
        <v>0</v>
      </c>
      <c r="Q397" s="110">
        <f t="shared" ca="1" si="6"/>
        <v>0</v>
      </c>
      <c r="R397" s="110">
        <f t="shared" ca="1" si="6"/>
        <v>0</v>
      </c>
      <c r="S397" s="110">
        <f t="shared" ca="1" si="6"/>
        <v>0</v>
      </c>
      <c r="T397" s="110">
        <f t="shared" ca="1" si="6"/>
        <v>0</v>
      </c>
      <c r="U397" s="110">
        <f t="shared" ca="1" si="6"/>
        <v>0</v>
      </c>
      <c r="V397" s="110">
        <f t="shared" ca="1" si="6"/>
        <v>0</v>
      </c>
      <c r="W397" s="110">
        <f t="shared" ca="1" si="6"/>
        <v>0</v>
      </c>
      <c r="X397" s="110">
        <f t="shared" ca="1" si="6"/>
        <v>0</v>
      </c>
      <c r="Y397" s="110">
        <f t="shared" ca="1" si="6"/>
        <v>0</v>
      </c>
      <c r="Z397" s="110">
        <f t="shared" ca="1" si="7"/>
        <v>0</v>
      </c>
      <c r="AA397" s="110">
        <f t="shared" ca="1" si="7"/>
        <v>0</v>
      </c>
      <c r="AB397" s="110">
        <f t="shared" ca="1" si="7"/>
        <v>0</v>
      </c>
      <c r="AC397" s="110">
        <f t="shared" ca="1" si="7"/>
        <v>0</v>
      </c>
      <c r="AD397" s="110">
        <f t="shared" ca="1" si="7"/>
        <v>0</v>
      </c>
      <c r="AE397" s="110">
        <f t="shared" ca="1" si="7"/>
        <v>0</v>
      </c>
      <c r="AF397" s="110">
        <f t="shared" ca="1" si="7"/>
        <v>0</v>
      </c>
      <c r="AG397" s="110">
        <f t="shared" ca="1" si="7"/>
        <v>0</v>
      </c>
      <c r="AH397" s="110">
        <f t="shared" ca="1" si="7"/>
        <v>0</v>
      </c>
      <c r="AI397" s="110">
        <f t="shared" ca="1" si="7"/>
        <v>0</v>
      </c>
    </row>
    <row r="398" spans="2:35">
      <c r="B398" s="149">
        <v>1</v>
      </c>
      <c r="C398" s="149">
        <v>7</v>
      </c>
      <c r="D398" s="122" t="str">
        <v>Veículos Comerciais com 6 Eixos Articulado</v>
      </c>
      <c r="E398" s="122" t="str">
        <v>Pesados II</v>
      </c>
      <c r="F398" s="110">
        <f t="shared" ca="1" si="5"/>
        <v>0</v>
      </c>
      <c r="G398" s="110">
        <f t="shared" ca="1" si="5"/>
        <v>0</v>
      </c>
      <c r="H398" s="110">
        <f t="shared" ca="1" si="5"/>
        <v>0</v>
      </c>
      <c r="I398" s="110">
        <f t="shared" ca="1" si="5"/>
        <v>0</v>
      </c>
      <c r="J398" s="110">
        <f t="shared" ca="1" si="5"/>
        <v>0</v>
      </c>
      <c r="K398" s="110">
        <f t="shared" ca="1" si="5"/>
        <v>0</v>
      </c>
      <c r="L398" s="110">
        <f t="shared" ca="1" si="5"/>
        <v>0</v>
      </c>
      <c r="M398" s="110">
        <f t="shared" ca="1" si="5"/>
        <v>0</v>
      </c>
      <c r="N398" s="110">
        <f t="shared" ca="1" si="5"/>
        <v>0</v>
      </c>
      <c r="O398" s="110">
        <f t="shared" ca="1" si="5"/>
        <v>0</v>
      </c>
      <c r="P398" s="110">
        <f t="shared" ca="1" si="6"/>
        <v>0</v>
      </c>
      <c r="Q398" s="110">
        <f t="shared" ca="1" si="6"/>
        <v>0</v>
      </c>
      <c r="R398" s="110">
        <f t="shared" ca="1" si="6"/>
        <v>0</v>
      </c>
      <c r="S398" s="110">
        <f t="shared" ca="1" si="6"/>
        <v>0</v>
      </c>
      <c r="T398" s="110">
        <f t="shared" ca="1" si="6"/>
        <v>0</v>
      </c>
      <c r="U398" s="110">
        <f t="shared" ca="1" si="6"/>
        <v>0</v>
      </c>
      <c r="V398" s="110">
        <f t="shared" ca="1" si="6"/>
        <v>0</v>
      </c>
      <c r="W398" s="110">
        <f t="shared" ca="1" si="6"/>
        <v>0</v>
      </c>
      <c r="X398" s="110">
        <f t="shared" ca="1" si="6"/>
        <v>0</v>
      </c>
      <c r="Y398" s="110">
        <f t="shared" ca="1" si="6"/>
        <v>0</v>
      </c>
      <c r="Z398" s="110">
        <f t="shared" ca="1" si="7"/>
        <v>0</v>
      </c>
      <c r="AA398" s="110">
        <f t="shared" ca="1" si="7"/>
        <v>0</v>
      </c>
      <c r="AB398" s="110">
        <f t="shared" ca="1" si="7"/>
        <v>0</v>
      </c>
      <c r="AC398" s="110">
        <f t="shared" ca="1" si="7"/>
        <v>0</v>
      </c>
      <c r="AD398" s="110">
        <f t="shared" ca="1" si="7"/>
        <v>0</v>
      </c>
      <c r="AE398" s="110">
        <f t="shared" ca="1" si="7"/>
        <v>0</v>
      </c>
      <c r="AF398" s="110">
        <f t="shared" ca="1" si="7"/>
        <v>0</v>
      </c>
      <c r="AG398" s="110">
        <f t="shared" ca="1" si="7"/>
        <v>0</v>
      </c>
      <c r="AH398" s="110">
        <f t="shared" ca="1" si="7"/>
        <v>0</v>
      </c>
      <c r="AI398" s="110">
        <f t="shared" ca="1" si="7"/>
        <v>0</v>
      </c>
    </row>
    <row r="399" spans="2:35">
      <c r="B399" s="149">
        <v>1</v>
      </c>
      <c r="C399" s="149">
        <v>8</v>
      </c>
      <c r="D399" s="122" t="str">
        <v>Veículos Comerciais com 7 Eixos Articulado</v>
      </c>
      <c r="E399" s="122" t="str">
        <v>Pesados II</v>
      </c>
      <c r="F399" s="110">
        <f t="shared" ca="1" si="5"/>
        <v>0</v>
      </c>
      <c r="G399" s="110">
        <f t="shared" ca="1" si="5"/>
        <v>0</v>
      </c>
      <c r="H399" s="110">
        <f t="shared" ca="1" si="5"/>
        <v>0</v>
      </c>
      <c r="I399" s="110">
        <f t="shared" ca="1" si="5"/>
        <v>0</v>
      </c>
      <c r="J399" s="110">
        <f t="shared" ca="1" si="5"/>
        <v>0</v>
      </c>
      <c r="K399" s="110">
        <f t="shared" ca="1" si="5"/>
        <v>0</v>
      </c>
      <c r="L399" s="110">
        <f t="shared" ca="1" si="5"/>
        <v>0</v>
      </c>
      <c r="M399" s="110">
        <f t="shared" ca="1" si="5"/>
        <v>0</v>
      </c>
      <c r="N399" s="110">
        <f t="shared" ca="1" si="5"/>
        <v>0</v>
      </c>
      <c r="O399" s="110">
        <f t="shared" ca="1" si="5"/>
        <v>0</v>
      </c>
      <c r="P399" s="110">
        <f t="shared" ca="1" si="6"/>
        <v>0</v>
      </c>
      <c r="Q399" s="110">
        <f t="shared" ca="1" si="6"/>
        <v>0</v>
      </c>
      <c r="R399" s="110">
        <f t="shared" ca="1" si="6"/>
        <v>0</v>
      </c>
      <c r="S399" s="110">
        <f t="shared" ca="1" si="6"/>
        <v>0</v>
      </c>
      <c r="T399" s="110">
        <f t="shared" ca="1" si="6"/>
        <v>0</v>
      </c>
      <c r="U399" s="110">
        <f t="shared" ca="1" si="6"/>
        <v>0</v>
      </c>
      <c r="V399" s="110">
        <f t="shared" ca="1" si="6"/>
        <v>0</v>
      </c>
      <c r="W399" s="110">
        <f t="shared" ca="1" si="6"/>
        <v>0</v>
      </c>
      <c r="X399" s="110">
        <f t="shared" ca="1" si="6"/>
        <v>0</v>
      </c>
      <c r="Y399" s="110">
        <f t="shared" ca="1" si="6"/>
        <v>0</v>
      </c>
      <c r="Z399" s="110">
        <f t="shared" ca="1" si="7"/>
        <v>0</v>
      </c>
      <c r="AA399" s="110">
        <f t="shared" ca="1" si="7"/>
        <v>0</v>
      </c>
      <c r="AB399" s="110">
        <f t="shared" ca="1" si="7"/>
        <v>0</v>
      </c>
      <c r="AC399" s="110">
        <f t="shared" ca="1" si="7"/>
        <v>0</v>
      </c>
      <c r="AD399" s="110">
        <f t="shared" ca="1" si="7"/>
        <v>0</v>
      </c>
      <c r="AE399" s="110">
        <f t="shared" ca="1" si="7"/>
        <v>0</v>
      </c>
      <c r="AF399" s="110">
        <f t="shared" ca="1" si="7"/>
        <v>0</v>
      </c>
      <c r="AG399" s="110">
        <f t="shared" ca="1" si="7"/>
        <v>0</v>
      </c>
      <c r="AH399" s="110">
        <f t="shared" ca="1" si="7"/>
        <v>0</v>
      </c>
      <c r="AI399" s="110">
        <f t="shared" ca="1" si="7"/>
        <v>0</v>
      </c>
    </row>
    <row r="400" spans="2:35">
      <c r="B400" s="149">
        <v>1</v>
      </c>
      <c r="C400" s="149">
        <v>9</v>
      </c>
      <c r="D400" s="122" t="str">
        <v>Veículos Comerciais com 8 Eixos Articulado</v>
      </c>
      <c r="E400" s="122" t="str">
        <v>Pesados II</v>
      </c>
      <c r="F400" s="110">
        <f t="shared" ca="1" si="5"/>
        <v>0</v>
      </c>
      <c r="G400" s="110">
        <f t="shared" ca="1" si="5"/>
        <v>0</v>
      </c>
      <c r="H400" s="110">
        <f t="shared" ca="1" si="5"/>
        <v>0</v>
      </c>
      <c r="I400" s="110">
        <f t="shared" ca="1" si="5"/>
        <v>0</v>
      </c>
      <c r="J400" s="110">
        <f t="shared" ca="1" si="5"/>
        <v>0</v>
      </c>
      <c r="K400" s="110">
        <f t="shared" ca="1" si="5"/>
        <v>0</v>
      </c>
      <c r="L400" s="110">
        <f t="shared" ca="1" si="5"/>
        <v>0</v>
      </c>
      <c r="M400" s="110">
        <f t="shared" ca="1" si="5"/>
        <v>0</v>
      </c>
      <c r="N400" s="110">
        <f t="shared" ca="1" si="5"/>
        <v>0</v>
      </c>
      <c r="O400" s="110">
        <f t="shared" ca="1" si="5"/>
        <v>0</v>
      </c>
      <c r="P400" s="110">
        <f t="shared" ca="1" si="6"/>
        <v>0</v>
      </c>
      <c r="Q400" s="110">
        <f t="shared" ca="1" si="6"/>
        <v>0</v>
      </c>
      <c r="R400" s="110">
        <f t="shared" ca="1" si="6"/>
        <v>0</v>
      </c>
      <c r="S400" s="110">
        <f t="shared" ca="1" si="6"/>
        <v>0</v>
      </c>
      <c r="T400" s="110">
        <f t="shared" ca="1" si="6"/>
        <v>0</v>
      </c>
      <c r="U400" s="110">
        <f t="shared" ca="1" si="6"/>
        <v>0</v>
      </c>
      <c r="V400" s="110">
        <f t="shared" ca="1" si="6"/>
        <v>0</v>
      </c>
      <c r="W400" s="110">
        <f t="shared" ca="1" si="6"/>
        <v>0</v>
      </c>
      <c r="X400" s="110">
        <f t="shared" ca="1" si="6"/>
        <v>0</v>
      </c>
      <c r="Y400" s="110">
        <f t="shared" ca="1" si="6"/>
        <v>0</v>
      </c>
      <c r="Z400" s="110">
        <f t="shared" ca="1" si="7"/>
        <v>0</v>
      </c>
      <c r="AA400" s="110">
        <f t="shared" ca="1" si="7"/>
        <v>0</v>
      </c>
      <c r="AB400" s="110">
        <f t="shared" ca="1" si="7"/>
        <v>0</v>
      </c>
      <c r="AC400" s="110">
        <f t="shared" ca="1" si="7"/>
        <v>0</v>
      </c>
      <c r="AD400" s="110">
        <f t="shared" ca="1" si="7"/>
        <v>0</v>
      </c>
      <c r="AE400" s="110">
        <f t="shared" ca="1" si="7"/>
        <v>0</v>
      </c>
      <c r="AF400" s="110">
        <f t="shared" ca="1" si="7"/>
        <v>0</v>
      </c>
      <c r="AG400" s="110">
        <f t="shared" ca="1" si="7"/>
        <v>0</v>
      </c>
      <c r="AH400" s="110">
        <f t="shared" ca="1" si="7"/>
        <v>0</v>
      </c>
      <c r="AI400" s="110">
        <f t="shared" ca="1" si="7"/>
        <v>0</v>
      </c>
    </row>
    <row r="401" spans="2:35">
      <c r="B401" s="149">
        <v>1</v>
      </c>
      <c r="C401" s="149">
        <v>10</v>
      </c>
      <c r="D401" s="122" t="str">
        <v>Veículos Comerciais com 9 Eixos Articulado</v>
      </c>
      <c r="E401" s="122" t="str">
        <v>Pesados II</v>
      </c>
      <c r="F401" s="110">
        <f t="shared" ca="1" si="5"/>
        <v>0</v>
      </c>
      <c r="G401" s="110">
        <f t="shared" ca="1" si="5"/>
        <v>0</v>
      </c>
      <c r="H401" s="110">
        <f t="shared" ca="1" si="5"/>
        <v>0</v>
      </c>
      <c r="I401" s="110">
        <f t="shared" ca="1" si="5"/>
        <v>0</v>
      </c>
      <c r="J401" s="110">
        <f t="shared" ca="1" si="5"/>
        <v>0</v>
      </c>
      <c r="K401" s="110">
        <f t="shared" ca="1" si="5"/>
        <v>0</v>
      </c>
      <c r="L401" s="110">
        <f t="shared" ca="1" si="5"/>
        <v>0</v>
      </c>
      <c r="M401" s="110">
        <f t="shared" ca="1" si="5"/>
        <v>0</v>
      </c>
      <c r="N401" s="110">
        <f t="shared" ca="1" si="5"/>
        <v>0</v>
      </c>
      <c r="O401" s="110">
        <f t="shared" ca="1" si="5"/>
        <v>0</v>
      </c>
      <c r="P401" s="110">
        <f t="shared" ca="1" si="6"/>
        <v>0</v>
      </c>
      <c r="Q401" s="110">
        <f t="shared" ca="1" si="6"/>
        <v>0</v>
      </c>
      <c r="R401" s="110">
        <f t="shared" ca="1" si="6"/>
        <v>0</v>
      </c>
      <c r="S401" s="110">
        <f t="shared" ca="1" si="6"/>
        <v>0</v>
      </c>
      <c r="T401" s="110">
        <f t="shared" ca="1" si="6"/>
        <v>0</v>
      </c>
      <c r="U401" s="110">
        <f t="shared" ca="1" si="6"/>
        <v>0</v>
      </c>
      <c r="V401" s="110">
        <f t="shared" ca="1" si="6"/>
        <v>0</v>
      </c>
      <c r="W401" s="110">
        <f t="shared" ca="1" si="6"/>
        <v>0</v>
      </c>
      <c r="X401" s="110">
        <f t="shared" ca="1" si="6"/>
        <v>0</v>
      </c>
      <c r="Y401" s="110">
        <f t="shared" ca="1" si="6"/>
        <v>0</v>
      </c>
      <c r="Z401" s="110">
        <f t="shared" ca="1" si="7"/>
        <v>0</v>
      </c>
      <c r="AA401" s="110">
        <f t="shared" ca="1" si="7"/>
        <v>0</v>
      </c>
      <c r="AB401" s="110">
        <f t="shared" ca="1" si="7"/>
        <v>0</v>
      </c>
      <c r="AC401" s="110">
        <f t="shared" ca="1" si="7"/>
        <v>0</v>
      </c>
      <c r="AD401" s="110">
        <f t="shared" ca="1" si="7"/>
        <v>0</v>
      </c>
      <c r="AE401" s="110">
        <f t="shared" ca="1" si="7"/>
        <v>0</v>
      </c>
      <c r="AF401" s="110">
        <f t="shared" ca="1" si="7"/>
        <v>0</v>
      </c>
      <c r="AG401" s="110">
        <f t="shared" ca="1" si="7"/>
        <v>0</v>
      </c>
      <c r="AH401" s="110">
        <f t="shared" ca="1" si="7"/>
        <v>0</v>
      </c>
      <c r="AI401" s="110">
        <f t="shared" ca="1" si="7"/>
        <v>0</v>
      </c>
    </row>
    <row r="402" spans="2:35">
      <c r="B402" s="149">
        <v>1</v>
      </c>
      <c r="C402" s="149">
        <v>11</v>
      </c>
      <c r="D402" s="122" t="str">
        <v>Motocicleta</v>
      </c>
      <c r="E402" s="122" t="str">
        <v>Leves</v>
      </c>
      <c r="F402" s="110">
        <f t="shared" ref="F402:O411" ca="1" si="8">SUMIFS($K$86:$K$373,$B$86:$B$373,$B402,$C$86:$C$373,$D402)</f>
        <v>5.4864743866894716E-2</v>
      </c>
      <c r="G402" s="110">
        <f t="shared" ca="1" si="8"/>
        <v>5.4864743866894716E-2</v>
      </c>
      <c r="H402" s="110">
        <f t="shared" ca="1" si="8"/>
        <v>5.4864743866894716E-2</v>
      </c>
      <c r="I402" s="110">
        <f t="shared" ca="1" si="8"/>
        <v>5.4864743866894716E-2</v>
      </c>
      <c r="J402" s="110">
        <f t="shared" ca="1" si="8"/>
        <v>5.4864743866894716E-2</v>
      </c>
      <c r="K402" s="110">
        <f t="shared" ca="1" si="8"/>
        <v>5.4864743866894716E-2</v>
      </c>
      <c r="L402" s="110">
        <f t="shared" ca="1" si="8"/>
        <v>5.4864743866894716E-2</v>
      </c>
      <c r="M402" s="110">
        <f t="shared" ca="1" si="8"/>
        <v>5.4864743866894716E-2</v>
      </c>
      <c r="N402" s="110">
        <f t="shared" ca="1" si="8"/>
        <v>5.4864743866894716E-2</v>
      </c>
      <c r="O402" s="110">
        <f t="shared" ca="1" si="8"/>
        <v>5.4864743866894716E-2</v>
      </c>
      <c r="P402" s="110">
        <f t="shared" ref="P402:Y411" ca="1" si="9">SUMIFS($K$86:$K$373,$B$86:$B$373,$B402,$C$86:$C$373,$D402)</f>
        <v>5.4864743866894716E-2</v>
      </c>
      <c r="Q402" s="110">
        <f t="shared" ca="1" si="9"/>
        <v>5.4864743866894716E-2</v>
      </c>
      <c r="R402" s="110">
        <f t="shared" ca="1" si="9"/>
        <v>5.4864743866894716E-2</v>
      </c>
      <c r="S402" s="110">
        <f t="shared" ca="1" si="9"/>
        <v>5.4864743866894716E-2</v>
      </c>
      <c r="T402" s="110">
        <f t="shared" ca="1" si="9"/>
        <v>5.4864743866894716E-2</v>
      </c>
      <c r="U402" s="110">
        <f t="shared" ca="1" si="9"/>
        <v>5.4864743866894716E-2</v>
      </c>
      <c r="V402" s="110">
        <f t="shared" ca="1" si="9"/>
        <v>5.4864743866894716E-2</v>
      </c>
      <c r="W402" s="110">
        <f t="shared" ca="1" si="9"/>
        <v>5.4864743866894716E-2</v>
      </c>
      <c r="X402" s="110">
        <f t="shared" ca="1" si="9"/>
        <v>5.4864743866894716E-2</v>
      </c>
      <c r="Y402" s="110">
        <f t="shared" ca="1" si="9"/>
        <v>5.4864743866894716E-2</v>
      </c>
      <c r="Z402" s="110">
        <f t="shared" ref="Z402:AI411" ca="1" si="10">SUMIFS($K$86:$K$373,$B$86:$B$373,$B402,$C$86:$C$373,$D402)</f>
        <v>5.4864743866894716E-2</v>
      </c>
      <c r="AA402" s="110">
        <f t="shared" ca="1" si="10"/>
        <v>5.4864743866894716E-2</v>
      </c>
      <c r="AB402" s="110">
        <f t="shared" ca="1" si="10"/>
        <v>5.4864743866894716E-2</v>
      </c>
      <c r="AC402" s="110">
        <f t="shared" ca="1" si="10"/>
        <v>5.4864743866894716E-2</v>
      </c>
      <c r="AD402" s="110">
        <f t="shared" ca="1" si="10"/>
        <v>5.4864743866894716E-2</v>
      </c>
      <c r="AE402" s="110">
        <f t="shared" ca="1" si="10"/>
        <v>5.4864743866894716E-2</v>
      </c>
      <c r="AF402" s="110">
        <f t="shared" ca="1" si="10"/>
        <v>5.4864743866894716E-2</v>
      </c>
      <c r="AG402" s="110">
        <f t="shared" ca="1" si="10"/>
        <v>5.4864743866894716E-2</v>
      </c>
      <c r="AH402" s="110">
        <f t="shared" ca="1" si="10"/>
        <v>5.4864743866894716E-2</v>
      </c>
      <c r="AI402" s="110">
        <f t="shared" ca="1" si="10"/>
        <v>5.4864743866894716E-2</v>
      </c>
    </row>
    <row r="403" spans="2:35">
      <c r="B403" s="149">
        <v>1</v>
      </c>
      <c r="C403" s="149">
        <v>12</v>
      </c>
      <c r="D403" s="122" t="str">
        <v xml:space="preserve">Veículos do transporte público coletivo intermunicipal e metropolitano </v>
      </c>
      <c r="E403" s="122" t="str">
        <v>Pesados I</v>
      </c>
      <c r="F403" s="110">
        <f t="shared" ca="1" si="8"/>
        <v>0</v>
      </c>
      <c r="G403" s="110">
        <f t="shared" ca="1" si="8"/>
        <v>0</v>
      </c>
      <c r="H403" s="110">
        <f t="shared" ca="1" si="8"/>
        <v>0</v>
      </c>
      <c r="I403" s="110">
        <f t="shared" ca="1" si="8"/>
        <v>0</v>
      </c>
      <c r="J403" s="110">
        <f t="shared" ca="1" si="8"/>
        <v>0</v>
      </c>
      <c r="K403" s="110">
        <f t="shared" ca="1" si="8"/>
        <v>0</v>
      </c>
      <c r="L403" s="110">
        <f t="shared" ca="1" si="8"/>
        <v>0</v>
      </c>
      <c r="M403" s="110">
        <f t="shared" ca="1" si="8"/>
        <v>0</v>
      </c>
      <c r="N403" s="110">
        <f t="shared" ca="1" si="8"/>
        <v>0</v>
      </c>
      <c r="O403" s="110">
        <f t="shared" ca="1" si="8"/>
        <v>0</v>
      </c>
      <c r="P403" s="110">
        <f t="shared" ca="1" si="9"/>
        <v>0</v>
      </c>
      <c r="Q403" s="110">
        <f t="shared" ca="1" si="9"/>
        <v>0</v>
      </c>
      <c r="R403" s="110">
        <f t="shared" ca="1" si="9"/>
        <v>0</v>
      </c>
      <c r="S403" s="110">
        <f t="shared" ca="1" si="9"/>
        <v>0</v>
      </c>
      <c r="T403" s="110">
        <f t="shared" ca="1" si="9"/>
        <v>0</v>
      </c>
      <c r="U403" s="110">
        <f t="shared" ca="1" si="9"/>
        <v>0</v>
      </c>
      <c r="V403" s="110">
        <f t="shared" ca="1" si="9"/>
        <v>0</v>
      </c>
      <c r="W403" s="110">
        <f t="shared" ca="1" si="9"/>
        <v>0</v>
      </c>
      <c r="X403" s="110">
        <f t="shared" ca="1" si="9"/>
        <v>0</v>
      </c>
      <c r="Y403" s="110">
        <f t="shared" ca="1" si="9"/>
        <v>0</v>
      </c>
      <c r="Z403" s="110">
        <f t="shared" ca="1" si="10"/>
        <v>0</v>
      </c>
      <c r="AA403" s="110">
        <f t="shared" ca="1" si="10"/>
        <v>0</v>
      </c>
      <c r="AB403" s="110">
        <f t="shared" ca="1" si="10"/>
        <v>0</v>
      </c>
      <c r="AC403" s="110">
        <f t="shared" ca="1" si="10"/>
        <v>0</v>
      </c>
      <c r="AD403" s="110">
        <f t="shared" ca="1" si="10"/>
        <v>0</v>
      </c>
      <c r="AE403" s="110">
        <f t="shared" ca="1" si="10"/>
        <v>0</v>
      </c>
      <c r="AF403" s="110">
        <f t="shared" ca="1" si="10"/>
        <v>0</v>
      </c>
      <c r="AG403" s="110">
        <f t="shared" ca="1" si="10"/>
        <v>0</v>
      </c>
      <c r="AH403" s="110">
        <f t="shared" ca="1" si="10"/>
        <v>0</v>
      </c>
      <c r="AI403" s="110">
        <f t="shared" ca="1" si="10"/>
        <v>0</v>
      </c>
    </row>
    <row r="404" spans="2:35">
      <c r="B404" s="149">
        <v>2</v>
      </c>
      <c r="C404" s="149">
        <v>1</v>
      </c>
      <c r="D404" s="122" t="str">
        <v>Automóvel</v>
      </c>
      <c r="E404" s="122" t="str">
        <v>Leves</v>
      </c>
      <c r="F404" s="110">
        <f t="shared" ca="1" si="8"/>
        <v>4.1110881048740305E-2</v>
      </c>
      <c r="G404" s="110">
        <f t="shared" ca="1" si="8"/>
        <v>4.1110881048740305E-2</v>
      </c>
      <c r="H404" s="110">
        <f t="shared" ca="1" si="8"/>
        <v>4.1110881048740305E-2</v>
      </c>
      <c r="I404" s="110">
        <f t="shared" ca="1" si="8"/>
        <v>4.1110881048740305E-2</v>
      </c>
      <c r="J404" s="110">
        <f t="shared" ca="1" si="8"/>
        <v>4.1110881048740305E-2</v>
      </c>
      <c r="K404" s="110">
        <f t="shared" ca="1" si="8"/>
        <v>4.1110881048740305E-2</v>
      </c>
      <c r="L404" s="110">
        <f t="shared" ca="1" si="8"/>
        <v>4.1110881048740305E-2</v>
      </c>
      <c r="M404" s="110">
        <f t="shared" ca="1" si="8"/>
        <v>4.1110881048740305E-2</v>
      </c>
      <c r="N404" s="110">
        <f t="shared" ca="1" si="8"/>
        <v>4.1110881048740305E-2</v>
      </c>
      <c r="O404" s="110">
        <f t="shared" ca="1" si="8"/>
        <v>4.1110881048740305E-2</v>
      </c>
      <c r="P404" s="110">
        <f t="shared" ca="1" si="9"/>
        <v>4.1110881048740305E-2</v>
      </c>
      <c r="Q404" s="110">
        <f t="shared" ca="1" si="9"/>
        <v>4.1110881048740305E-2</v>
      </c>
      <c r="R404" s="110">
        <f t="shared" ca="1" si="9"/>
        <v>4.1110881048740305E-2</v>
      </c>
      <c r="S404" s="110">
        <f t="shared" ca="1" si="9"/>
        <v>4.1110881048740305E-2</v>
      </c>
      <c r="T404" s="110">
        <f t="shared" ca="1" si="9"/>
        <v>4.1110881048740305E-2</v>
      </c>
      <c r="U404" s="110">
        <f t="shared" ca="1" si="9"/>
        <v>4.1110881048740305E-2</v>
      </c>
      <c r="V404" s="110">
        <f t="shared" ca="1" si="9"/>
        <v>4.1110881048740305E-2</v>
      </c>
      <c r="W404" s="110">
        <f t="shared" ca="1" si="9"/>
        <v>4.1110881048740305E-2</v>
      </c>
      <c r="X404" s="110">
        <f t="shared" ca="1" si="9"/>
        <v>4.1110881048740305E-2</v>
      </c>
      <c r="Y404" s="110">
        <f t="shared" ca="1" si="9"/>
        <v>4.1110881048740305E-2</v>
      </c>
      <c r="Z404" s="110">
        <f t="shared" ca="1" si="10"/>
        <v>4.1110881048740305E-2</v>
      </c>
      <c r="AA404" s="110">
        <f t="shared" ca="1" si="10"/>
        <v>4.1110881048740305E-2</v>
      </c>
      <c r="AB404" s="110">
        <f t="shared" ca="1" si="10"/>
        <v>4.1110881048740305E-2</v>
      </c>
      <c r="AC404" s="110">
        <f t="shared" ca="1" si="10"/>
        <v>4.1110881048740305E-2</v>
      </c>
      <c r="AD404" s="110">
        <f t="shared" ca="1" si="10"/>
        <v>4.1110881048740305E-2</v>
      </c>
      <c r="AE404" s="110">
        <f t="shared" ca="1" si="10"/>
        <v>4.1110881048740305E-2</v>
      </c>
      <c r="AF404" s="110">
        <f t="shared" ca="1" si="10"/>
        <v>4.1110881048740305E-2</v>
      </c>
      <c r="AG404" s="110">
        <f t="shared" ca="1" si="10"/>
        <v>4.1110881048740305E-2</v>
      </c>
      <c r="AH404" s="110">
        <f t="shared" ca="1" si="10"/>
        <v>4.1110881048740305E-2</v>
      </c>
      <c r="AI404" s="110">
        <f t="shared" ca="1" si="10"/>
        <v>4.1110881048740305E-2</v>
      </c>
    </row>
    <row r="405" spans="2:35">
      <c r="B405" s="149">
        <v>2</v>
      </c>
      <c r="C405" s="149">
        <v>2</v>
      </c>
      <c r="D405" s="122" t="str">
        <v xml:space="preserve">Automóvel com reboque </v>
      </c>
      <c r="E405" s="122" t="str">
        <v>Leves</v>
      </c>
      <c r="F405" s="110">
        <f t="shared" ca="1" si="8"/>
        <v>0</v>
      </c>
      <c r="G405" s="110">
        <f t="shared" ca="1" si="8"/>
        <v>0</v>
      </c>
      <c r="H405" s="110">
        <f t="shared" ca="1" si="8"/>
        <v>0</v>
      </c>
      <c r="I405" s="110">
        <f t="shared" ca="1" si="8"/>
        <v>0</v>
      </c>
      <c r="J405" s="110">
        <f t="shared" ca="1" si="8"/>
        <v>0</v>
      </c>
      <c r="K405" s="110">
        <f t="shared" ca="1" si="8"/>
        <v>0</v>
      </c>
      <c r="L405" s="110">
        <f t="shared" ca="1" si="8"/>
        <v>0</v>
      </c>
      <c r="M405" s="110">
        <f t="shared" ca="1" si="8"/>
        <v>0</v>
      </c>
      <c r="N405" s="110">
        <f t="shared" ca="1" si="8"/>
        <v>0</v>
      </c>
      <c r="O405" s="110">
        <f t="shared" ca="1" si="8"/>
        <v>0</v>
      </c>
      <c r="P405" s="110">
        <f t="shared" ca="1" si="9"/>
        <v>0</v>
      </c>
      <c r="Q405" s="110">
        <f t="shared" ca="1" si="9"/>
        <v>0</v>
      </c>
      <c r="R405" s="110">
        <f t="shared" ca="1" si="9"/>
        <v>0</v>
      </c>
      <c r="S405" s="110">
        <f t="shared" ca="1" si="9"/>
        <v>0</v>
      </c>
      <c r="T405" s="110">
        <f t="shared" ca="1" si="9"/>
        <v>0</v>
      </c>
      <c r="U405" s="110">
        <f t="shared" ca="1" si="9"/>
        <v>0</v>
      </c>
      <c r="V405" s="110">
        <f t="shared" ca="1" si="9"/>
        <v>0</v>
      </c>
      <c r="W405" s="110">
        <f t="shared" ca="1" si="9"/>
        <v>0</v>
      </c>
      <c r="X405" s="110">
        <f t="shared" ca="1" si="9"/>
        <v>0</v>
      </c>
      <c r="Y405" s="110">
        <f t="shared" ca="1" si="9"/>
        <v>0</v>
      </c>
      <c r="Z405" s="110">
        <f t="shared" ca="1" si="10"/>
        <v>0</v>
      </c>
      <c r="AA405" s="110">
        <f t="shared" ca="1" si="10"/>
        <v>0</v>
      </c>
      <c r="AB405" s="110">
        <f t="shared" ca="1" si="10"/>
        <v>0</v>
      </c>
      <c r="AC405" s="110">
        <f t="shared" ca="1" si="10"/>
        <v>0</v>
      </c>
      <c r="AD405" s="110">
        <f t="shared" ca="1" si="10"/>
        <v>0</v>
      </c>
      <c r="AE405" s="110">
        <f t="shared" ca="1" si="10"/>
        <v>0</v>
      </c>
      <c r="AF405" s="110">
        <f t="shared" ca="1" si="10"/>
        <v>0</v>
      </c>
      <c r="AG405" s="110">
        <f t="shared" ca="1" si="10"/>
        <v>0</v>
      </c>
      <c r="AH405" s="110">
        <f t="shared" ca="1" si="10"/>
        <v>0</v>
      </c>
      <c r="AI405" s="110">
        <f t="shared" ca="1" si="10"/>
        <v>0</v>
      </c>
    </row>
    <row r="406" spans="2:35">
      <c r="B406" s="149">
        <v>2</v>
      </c>
      <c r="C406" s="149">
        <v>3</v>
      </c>
      <c r="D406" s="122" t="str">
        <v>Veículos Comerciais com 2 Eixos</v>
      </c>
      <c r="E406" s="122" t="str">
        <v>Pesados I</v>
      </c>
      <c r="F406" s="110">
        <f t="shared" ca="1" si="8"/>
        <v>0</v>
      </c>
      <c r="G406" s="110">
        <f t="shared" ca="1" si="8"/>
        <v>0</v>
      </c>
      <c r="H406" s="110">
        <f t="shared" ca="1" si="8"/>
        <v>0</v>
      </c>
      <c r="I406" s="110">
        <f t="shared" ca="1" si="8"/>
        <v>0</v>
      </c>
      <c r="J406" s="110">
        <f t="shared" ca="1" si="8"/>
        <v>0</v>
      </c>
      <c r="K406" s="110">
        <f t="shared" ca="1" si="8"/>
        <v>0</v>
      </c>
      <c r="L406" s="110">
        <f t="shared" ca="1" si="8"/>
        <v>0</v>
      </c>
      <c r="M406" s="110">
        <f t="shared" ca="1" si="8"/>
        <v>0</v>
      </c>
      <c r="N406" s="110">
        <f t="shared" ca="1" si="8"/>
        <v>0</v>
      </c>
      <c r="O406" s="110">
        <f t="shared" ca="1" si="8"/>
        <v>0</v>
      </c>
      <c r="P406" s="110">
        <f t="shared" ca="1" si="9"/>
        <v>0</v>
      </c>
      <c r="Q406" s="110">
        <f t="shared" ca="1" si="9"/>
        <v>0</v>
      </c>
      <c r="R406" s="110">
        <f t="shared" ca="1" si="9"/>
        <v>0</v>
      </c>
      <c r="S406" s="110">
        <f t="shared" ca="1" si="9"/>
        <v>0</v>
      </c>
      <c r="T406" s="110">
        <f t="shared" ca="1" si="9"/>
        <v>0</v>
      </c>
      <c r="U406" s="110">
        <f t="shared" ca="1" si="9"/>
        <v>0</v>
      </c>
      <c r="V406" s="110">
        <f t="shared" ca="1" si="9"/>
        <v>0</v>
      </c>
      <c r="W406" s="110">
        <f t="shared" ca="1" si="9"/>
        <v>0</v>
      </c>
      <c r="X406" s="110">
        <f t="shared" ca="1" si="9"/>
        <v>0</v>
      </c>
      <c r="Y406" s="110">
        <f t="shared" ca="1" si="9"/>
        <v>0</v>
      </c>
      <c r="Z406" s="110">
        <f t="shared" ca="1" si="10"/>
        <v>0</v>
      </c>
      <c r="AA406" s="110">
        <f t="shared" ca="1" si="10"/>
        <v>0</v>
      </c>
      <c r="AB406" s="110">
        <f t="shared" ca="1" si="10"/>
        <v>0</v>
      </c>
      <c r="AC406" s="110">
        <f t="shared" ca="1" si="10"/>
        <v>0</v>
      </c>
      <c r="AD406" s="110">
        <f t="shared" ca="1" si="10"/>
        <v>0</v>
      </c>
      <c r="AE406" s="110">
        <f t="shared" ca="1" si="10"/>
        <v>0</v>
      </c>
      <c r="AF406" s="110">
        <f t="shared" ca="1" si="10"/>
        <v>0</v>
      </c>
      <c r="AG406" s="110">
        <f t="shared" ca="1" si="10"/>
        <v>0</v>
      </c>
      <c r="AH406" s="110">
        <f t="shared" ca="1" si="10"/>
        <v>0</v>
      </c>
      <c r="AI406" s="110">
        <f t="shared" ca="1" si="10"/>
        <v>0</v>
      </c>
    </row>
    <row r="407" spans="2:35">
      <c r="B407" s="149">
        <v>2</v>
      </c>
      <c r="C407" s="149">
        <v>4</v>
      </c>
      <c r="D407" s="122" t="str">
        <v>Veículos Comerciais com 3 Eixos</v>
      </c>
      <c r="E407" s="122" t="str">
        <v>Pesados I</v>
      </c>
      <c r="F407" s="110">
        <f t="shared" ca="1" si="8"/>
        <v>0</v>
      </c>
      <c r="G407" s="110">
        <f t="shared" ca="1" si="8"/>
        <v>0</v>
      </c>
      <c r="H407" s="110">
        <f t="shared" ca="1" si="8"/>
        <v>0</v>
      </c>
      <c r="I407" s="110">
        <f t="shared" ca="1" si="8"/>
        <v>0</v>
      </c>
      <c r="J407" s="110">
        <f t="shared" ca="1" si="8"/>
        <v>0</v>
      </c>
      <c r="K407" s="110">
        <f t="shared" ca="1" si="8"/>
        <v>0</v>
      </c>
      <c r="L407" s="110">
        <f t="shared" ca="1" si="8"/>
        <v>0</v>
      </c>
      <c r="M407" s="110">
        <f t="shared" ca="1" si="8"/>
        <v>0</v>
      </c>
      <c r="N407" s="110">
        <f t="shared" ca="1" si="8"/>
        <v>0</v>
      </c>
      <c r="O407" s="110">
        <f t="shared" ca="1" si="8"/>
        <v>0</v>
      </c>
      <c r="P407" s="110">
        <f t="shared" ca="1" si="9"/>
        <v>0</v>
      </c>
      <c r="Q407" s="110">
        <f t="shared" ca="1" si="9"/>
        <v>0</v>
      </c>
      <c r="R407" s="110">
        <f t="shared" ca="1" si="9"/>
        <v>0</v>
      </c>
      <c r="S407" s="110">
        <f t="shared" ca="1" si="9"/>
        <v>0</v>
      </c>
      <c r="T407" s="110">
        <f t="shared" ca="1" si="9"/>
        <v>0</v>
      </c>
      <c r="U407" s="110">
        <f t="shared" ca="1" si="9"/>
        <v>0</v>
      </c>
      <c r="V407" s="110">
        <f t="shared" ca="1" si="9"/>
        <v>0</v>
      </c>
      <c r="W407" s="110">
        <f t="shared" ca="1" si="9"/>
        <v>0</v>
      </c>
      <c r="X407" s="110">
        <f t="shared" ca="1" si="9"/>
        <v>0</v>
      </c>
      <c r="Y407" s="110">
        <f t="shared" ca="1" si="9"/>
        <v>0</v>
      </c>
      <c r="Z407" s="110">
        <f t="shared" ca="1" si="10"/>
        <v>0</v>
      </c>
      <c r="AA407" s="110">
        <f t="shared" ca="1" si="10"/>
        <v>0</v>
      </c>
      <c r="AB407" s="110">
        <f t="shared" ca="1" si="10"/>
        <v>0</v>
      </c>
      <c r="AC407" s="110">
        <f t="shared" ca="1" si="10"/>
        <v>0</v>
      </c>
      <c r="AD407" s="110">
        <f t="shared" ca="1" si="10"/>
        <v>0</v>
      </c>
      <c r="AE407" s="110">
        <f t="shared" ca="1" si="10"/>
        <v>0</v>
      </c>
      <c r="AF407" s="110">
        <f t="shared" ca="1" si="10"/>
        <v>0</v>
      </c>
      <c r="AG407" s="110">
        <f t="shared" ca="1" si="10"/>
        <v>0</v>
      </c>
      <c r="AH407" s="110">
        <f t="shared" ca="1" si="10"/>
        <v>0</v>
      </c>
      <c r="AI407" s="110">
        <f t="shared" ca="1" si="10"/>
        <v>0</v>
      </c>
    </row>
    <row r="408" spans="2:35">
      <c r="B408" s="149">
        <v>2</v>
      </c>
      <c r="C408" s="149">
        <v>5</v>
      </c>
      <c r="D408" s="122" t="str">
        <v>Veículos Comerciais com 4 Eixos</v>
      </c>
      <c r="E408" s="122" t="str">
        <v>Pesados I</v>
      </c>
      <c r="F408" s="110">
        <f t="shared" ca="1" si="8"/>
        <v>0</v>
      </c>
      <c r="G408" s="110">
        <f t="shared" ca="1" si="8"/>
        <v>0</v>
      </c>
      <c r="H408" s="110">
        <f t="shared" ca="1" si="8"/>
        <v>0</v>
      </c>
      <c r="I408" s="110">
        <f t="shared" ca="1" si="8"/>
        <v>0</v>
      </c>
      <c r="J408" s="110">
        <f t="shared" ca="1" si="8"/>
        <v>0</v>
      </c>
      <c r="K408" s="110">
        <f t="shared" ca="1" si="8"/>
        <v>0</v>
      </c>
      <c r="L408" s="110">
        <f t="shared" ca="1" si="8"/>
        <v>0</v>
      </c>
      <c r="M408" s="110">
        <f t="shared" ca="1" si="8"/>
        <v>0</v>
      </c>
      <c r="N408" s="110">
        <f t="shared" ca="1" si="8"/>
        <v>0</v>
      </c>
      <c r="O408" s="110">
        <f t="shared" ca="1" si="8"/>
        <v>0</v>
      </c>
      <c r="P408" s="110">
        <f t="shared" ca="1" si="9"/>
        <v>0</v>
      </c>
      <c r="Q408" s="110">
        <f t="shared" ca="1" si="9"/>
        <v>0</v>
      </c>
      <c r="R408" s="110">
        <f t="shared" ca="1" si="9"/>
        <v>0</v>
      </c>
      <c r="S408" s="110">
        <f t="shared" ca="1" si="9"/>
        <v>0</v>
      </c>
      <c r="T408" s="110">
        <f t="shared" ca="1" si="9"/>
        <v>0</v>
      </c>
      <c r="U408" s="110">
        <f t="shared" ca="1" si="9"/>
        <v>0</v>
      </c>
      <c r="V408" s="110">
        <f t="shared" ca="1" si="9"/>
        <v>0</v>
      </c>
      <c r="W408" s="110">
        <f t="shared" ca="1" si="9"/>
        <v>0</v>
      </c>
      <c r="X408" s="110">
        <f t="shared" ca="1" si="9"/>
        <v>0</v>
      </c>
      <c r="Y408" s="110">
        <f t="shared" ca="1" si="9"/>
        <v>0</v>
      </c>
      <c r="Z408" s="110">
        <f t="shared" ca="1" si="10"/>
        <v>0</v>
      </c>
      <c r="AA408" s="110">
        <f t="shared" ca="1" si="10"/>
        <v>0</v>
      </c>
      <c r="AB408" s="110">
        <f t="shared" ca="1" si="10"/>
        <v>0</v>
      </c>
      <c r="AC408" s="110">
        <f t="shared" ca="1" si="10"/>
        <v>0</v>
      </c>
      <c r="AD408" s="110">
        <f t="shared" ca="1" si="10"/>
        <v>0</v>
      </c>
      <c r="AE408" s="110">
        <f t="shared" ca="1" si="10"/>
        <v>0</v>
      </c>
      <c r="AF408" s="110">
        <f t="shared" ca="1" si="10"/>
        <v>0</v>
      </c>
      <c r="AG408" s="110">
        <f t="shared" ca="1" si="10"/>
        <v>0</v>
      </c>
      <c r="AH408" s="110">
        <f t="shared" ca="1" si="10"/>
        <v>0</v>
      </c>
      <c r="AI408" s="110">
        <f t="shared" ca="1" si="10"/>
        <v>0</v>
      </c>
    </row>
    <row r="409" spans="2:35">
      <c r="B409" s="149">
        <v>2</v>
      </c>
      <c r="C409" s="149">
        <v>6</v>
      </c>
      <c r="D409" s="122" t="str">
        <v>Veículos Comerciais com 5 Eixos Articulado</v>
      </c>
      <c r="E409" s="122" t="str">
        <v>Pesados II</v>
      </c>
      <c r="F409" s="110">
        <f t="shared" ca="1" si="8"/>
        <v>0</v>
      </c>
      <c r="G409" s="110">
        <f t="shared" ca="1" si="8"/>
        <v>0</v>
      </c>
      <c r="H409" s="110">
        <f t="shared" ca="1" si="8"/>
        <v>0</v>
      </c>
      <c r="I409" s="110">
        <f t="shared" ca="1" si="8"/>
        <v>0</v>
      </c>
      <c r="J409" s="110">
        <f t="shared" ca="1" si="8"/>
        <v>0</v>
      </c>
      <c r="K409" s="110">
        <f t="shared" ca="1" si="8"/>
        <v>0</v>
      </c>
      <c r="L409" s="110">
        <f t="shared" ca="1" si="8"/>
        <v>0</v>
      </c>
      <c r="M409" s="110">
        <f t="shared" ca="1" si="8"/>
        <v>0</v>
      </c>
      <c r="N409" s="110">
        <f t="shared" ca="1" si="8"/>
        <v>0</v>
      </c>
      <c r="O409" s="110">
        <f t="shared" ca="1" si="8"/>
        <v>0</v>
      </c>
      <c r="P409" s="110">
        <f t="shared" ca="1" si="9"/>
        <v>0</v>
      </c>
      <c r="Q409" s="110">
        <f t="shared" ca="1" si="9"/>
        <v>0</v>
      </c>
      <c r="R409" s="110">
        <f t="shared" ca="1" si="9"/>
        <v>0</v>
      </c>
      <c r="S409" s="110">
        <f t="shared" ca="1" si="9"/>
        <v>0</v>
      </c>
      <c r="T409" s="110">
        <f t="shared" ca="1" si="9"/>
        <v>0</v>
      </c>
      <c r="U409" s="110">
        <f t="shared" ca="1" si="9"/>
        <v>0</v>
      </c>
      <c r="V409" s="110">
        <f t="shared" ca="1" si="9"/>
        <v>0</v>
      </c>
      <c r="W409" s="110">
        <f t="shared" ca="1" si="9"/>
        <v>0</v>
      </c>
      <c r="X409" s="110">
        <f t="shared" ca="1" si="9"/>
        <v>0</v>
      </c>
      <c r="Y409" s="110">
        <f t="shared" ca="1" si="9"/>
        <v>0</v>
      </c>
      <c r="Z409" s="110">
        <f t="shared" ca="1" si="10"/>
        <v>0</v>
      </c>
      <c r="AA409" s="110">
        <f t="shared" ca="1" si="10"/>
        <v>0</v>
      </c>
      <c r="AB409" s="110">
        <f t="shared" ca="1" si="10"/>
        <v>0</v>
      </c>
      <c r="AC409" s="110">
        <f t="shared" ca="1" si="10"/>
        <v>0</v>
      </c>
      <c r="AD409" s="110">
        <f t="shared" ca="1" si="10"/>
        <v>0</v>
      </c>
      <c r="AE409" s="110">
        <f t="shared" ca="1" si="10"/>
        <v>0</v>
      </c>
      <c r="AF409" s="110">
        <f t="shared" ca="1" si="10"/>
        <v>0</v>
      </c>
      <c r="AG409" s="110">
        <f t="shared" ca="1" si="10"/>
        <v>0</v>
      </c>
      <c r="AH409" s="110">
        <f t="shared" ca="1" si="10"/>
        <v>0</v>
      </c>
      <c r="AI409" s="110">
        <f t="shared" ca="1" si="10"/>
        <v>0</v>
      </c>
    </row>
    <row r="410" spans="2:35">
      <c r="B410" s="149">
        <v>2</v>
      </c>
      <c r="C410" s="149">
        <v>7</v>
      </c>
      <c r="D410" s="122" t="str">
        <v>Veículos Comerciais com 6 Eixos Articulado</v>
      </c>
      <c r="E410" s="122" t="str">
        <v>Pesados II</v>
      </c>
      <c r="F410" s="110">
        <f t="shared" ca="1" si="8"/>
        <v>0</v>
      </c>
      <c r="G410" s="110">
        <f t="shared" ca="1" si="8"/>
        <v>0</v>
      </c>
      <c r="H410" s="110">
        <f t="shared" ca="1" si="8"/>
        <v>0</v>
      </c>
      <c r="I410" s="110">
        <f t="shared" ca="1" si="8"/>
        <v>0</v>
      </c>
      <c r="J410" s="110">
        <f t="shared" ca="1" si="8"/>
        <v>0</v>
      </c>
      <c r="K410" s="110">
        <f t="shared" ca="1" si="8"/>
        <v>0</v>
      </c>
      <c r="L410" s="110">
        <f t="shared" ca="1" si="8"/>
        <v>0</v>
      </c>
      <c r="M410" s="110">
        <f t="shared" ca="1" si="8"/>
        <v>0</v>
      </c>
      <c r="N410" s="110">
        <f t="shared" ca="1" si="8"/>
        <v>0</v>
      </c>
      <c r="O410" s="110">
        <f t="shared" ca="1" si="8"/>
        <v>0</v>
      </c>
      <c r="P410" s="110">
        <f t="shared" ca="1" si="9"/>
        <v>0</v>
      </c>
      <c r="Q410" s="110">
        <f t="shared" ca="1" si="9"/>
        <v>0</v>
      </c>
      <c r="R410" s="110">
        <f t="shared" ca="1" si="9"/>
        <v>0</v>
      </c>
      <c r="S410" s="110">
        <f t="shared" ca="1" si="9"/>
        <v>0</v>
      </c>
      <c r="T410" s="110">
        <f t="shared" ca="1" si="9"/>
        <v>0</v>
      </c>
      <c r="U410" s="110">
        <f t="shared" ca="1" si="9"/>
        <v>0</v>
      </c>
      <c r="V410" s="110">
        <f t="shared" ca="1" si="9"/>
        <v>0</v>
      </c>
      <c r="W410" s="110">
        <f t="shared" ca="1" si="9"/>
        <v>0</v>
      </c>
      <c r="X410" s="110">
        <f t="shared" ca="1" si="9"/>
        <v>0</v>
      </c>
      <c r="Y410" s="110">
        <f t="shared" ca="1" si="9"/>
        <v>0</v>
      </c>
      <c r="Z410" s="110">
        <f t="shared" ca="1" si="10"/>
        <v>0</v>
      </c>
      <c r="AA410" s="110">
        <f t="shared" ca="1" si="10"/>
        <v>0</v>
      </c>
      <c r="AB410" s="110">
        <f t="shared" ca="1" si="10"/>
        <v>0</v>
      </c>
      <c r="AC410" s="110">
        <f t="shared" ca="1" si="10"/>
        <v>0</v>
      </c>
      <c r="AD410" s="110">
        <f t="shared" ca="1" si="10"/>
        <v>0</v>
      </c>
      <c r="AE410" s="110">
        <f t="shared" ca="1" si="10"/>
        <v>0</v>
      </c>
      <c r="AF410" s="110">
        <f t="shared" ca="1" si="10"/>
        <v>0</v>
      </c>
      <c r="AG410" s="110">
        <f t="shared" ca="1" si="10"/>
        <v>0</v>
      </c>
      <c r="AH410" s="110">
        <f t="shared" ca="1" si="10"/>
        <v>0</v>
      </c>
      <c r="AI410" s="110">
        <f t="shared" ca="1" si="10"/>
        <v>0</v>
      </c>
    </row>
    <row r="411" spans="2:35">
      <c r="B411" s="149">
        <v>2</v>
      </c>
      <c r="C411" s="149">
        <v>8</v>
      </c>
      <c r="D411" s="122" t="str">
        <v>Veículos Comerciais com 7 Eixos Articulado</v>
      </c>
      <c r="E411" s="122" t="str">
        <v>Pesados II</v>
      </c>
      <c r="F411" s="110">
        <f t="shared" ca="1" si="8"/>
        <v>0</v>
      </c>
      <c r="G411" s="110">
        <f t="shared" ca="1" si="8"/>
        <v>0</v>
      </c>
      <c r="H411" s="110">
        <f t="shared" ca="1" si="8"/>
        <v>0</v>
      </c>
      <c r="I411" s="110">
        <f t="shared" ca="1" si="8"/>
        <v>0</v>
      </c>
      <c r="J411" s="110">
        <f t="shared" ca="1" si="8"/>
        <v>0</v>
      </c>
      <c r="K411" s="110">
        <f t="shared" ca="1" si="8"/>
        <v>0</v>
      </c>
      <c r="L411" s="110">
        <f t="shared" ca="1" si="8"/>
        <v>0</v>
      </c>
      <c r="M411" s="110">
        <f t="shared" ca="1" si="8"/>
        <v>0</v>
      </c>
      <c r="N411" s="110">
        <f t="shared" ca="1" si="8"/>
        <v>0</v>
      </c>
      <c r="O411" s="110">
        <f t="shared" ca="1" si="8"/>
        <v>0</v>
      </c>
      <c r="P411" s="110">
        <f t="shared" ca="1" si="9"/>
        <v>0</v>
      </c>
      <c r="Q411" s="110">
        <f t="shared" ca="1" si="9"/>
        <v>0</v>
      </c>
      <c r="R411" s="110">
        <f t="shared" ca="1" si="9"/>
        <v>0</v>
      </c>
      <c r="S411" s="110">
        <f t="shared" ca="1" si="9"/>
        <v>0</v>
      </c>
      <c r="T411" s="110">
        <f t="shared" ca="1" si="9"/>
        <v>0</v>
      </c>
      <c r="U411" s="110">
        <f t="shared" ca="1" si="9"/>
        <v>0</v>
      </c>
      <c r="V411" s="110">
        <f t="shared" ca="1" si="9"/>
        <v>0</v>
      </c>
      <c r="W411" s="110">
        <f t="shared" ca="1" si="9"/>
        <v>0</v>
      </c>
      <c r="X411" s="110">
        <f t="shared" ca="1" si="9"/>
        <v>0</v>
      </c>
      <c r="Y411" s="110">
        <f t="shared" ca="1" si="9"/>
        <v>0</v>
      </c>
      <c r="Z411" s="110">
        <f t="shared" ca="1" si="10"/>
        <v>0</v>
      </c>
      <c r="AA411" s="110">
        <f t="shared" ca="1" si="10"/>
        <v>0</v>
      </c>
      <c r="AB411" s="110">
        <f t="shared" ca="1" si="10"/>
        <v>0</v>
      </c>
      <c r="AC411" s="110">
        <f t="shared" ca="1" si="10"/>
        <v>0</v>
      </c>
      <c r="AD411" s="110">
        <f t="shared" ca="1" si="10"/>
        <v>0</v>
      </c>
      <c r="AE411" s="110">
        <f t="shared" ca="1" si="10"/>
        <v>0</v>
      </c>
      <c r="AF411" s="110">
        <f t="shared" ca="1" si="10"/>
        <v>0</v>
      </c>
      <c r="AG411" s="110">
        <f t="shared" ca="1" si="10"/>
        <v>0</v>
      </c>
      <c r="AH411" s="110">
        <f t="shared" ca="1" si="10"/>
        <v>0</v>
      </c>
      <c r="AI411" s="110">
        <f t="shared" ca="1" si="10"/>
        <v>0</v>
      </c>
    </row>
    <row r="412" spans="2:35">
      <c r="B412" s="149">
        <v>2</v>
      </c>
      <c r="C412" s="149">
        <v>9</v>
      </c>
      <c r="D412" s="122" t="str">
        <v>Veículos Comerciais com 8 Eixos Articulado</v>
      </c>
      <c r="E412" s="122" t="str">
        <v>Pesados II</v>
      </c>
      <c r="F412" s="110">
        <f t="shared" ref="F412:O421" ca="1" si="11">SUMIFS($K$86:$K$373,$B$86:$B$373,$B412,$C$86:$C$373,$D412)</f>
        <v>0</v>
      </c>
      <c r="G412" s="110">
        <f t="shared" ca="1" si="11"/>
        <v>0</v>
      </c>
      <c r="H412" s="110">
        <f t="shared" ca="1" si="11"/>
        <v>0</v>
      </c>
      <c r="I412" s="110">
        <f t="shared" ca="1" si="11"/>
        <v>0</v>
      </c>
      <c r="J412" s="110">
        <f t="shared" ca="1" si="11"/>
        <v>0</v>
      </c>
      <c r="K412" s="110">
        <f t="shared" ca="1" si="11"/>
        <v>0</v>
      </c>
      <c r="L412" s="110">
        <f t="shared" ca="1" si="11"/>
        <v>0</v>
      </c>
      <c r="M412" s="110">
        <f t="shared" ca="1" si="11"/>
        <v>0</v>
      </c>
      <c r="N412" s="110">
        <f t="shared" ca="1" si="11"/>
        <v>0</v>
      </c>
      <c r="O412" s="110">
        <f t="shared" ca="1" si="11"/>
        <v>0</v>
      </c>
      <c r="P412" s="110">
        <f t="shared" ref="P412:Y421" ca="1" si="12">SUMIFS($K$86:$K$373,$B$86:$B$373,$B412,$C$86:$C$373,$D412)</f>
        <v>0</v>
      </c>
      <c r="Q412" s="110">
        <f t="shared" ca="1" si="12"/>
        <v>0</v>
      </c>
      <c r="R412" s="110">
        <f t="shared" ca="1" si="12"/>
        <v>0</v>
      </c>
      <c r="S412" s="110">
        <f t="shared" ca="1" si="12"/>
        <v>0</v>
      </c>
      <c r="T412" s="110">
        <f t="shared" ca="1" si="12"/>
        <v>0</v>
      </c>
      <c r="U412" s="110">
        <f t="shared" ca="1" si="12"/>
        <v>0</v>
      </c>
      <c r="V412" s="110">
        <f t="shared" ca="1" si="12"/>
        <v>0</v>
      </c>
      <c r="W412" s="110">
        <f t="shared" ca="1" si="12"/>
        <v>0</v>
      </c>
      <c r="X412" s="110">
        <f t="shared" ca="1" si="12"/>
        <v>0</v>
      </c>
      <c r="Y412" s="110">
        <f t="shared" ca="1" si="12"/>
        <v>0</v>
      </c>
      <c r="Z412" s="110">
        <f t="shared" ref="Z412:AI421" ca="1" si="13">SUMIFS($K$86:$K$373,$B$86:$B$373,$B412,$C$86:$C$373,$D412)</f>
        <v>0</v>
      </c>
      <c r="AA412" s="110">
        <f t="shared" ca="1" si="13"/>
        <v>0</v>
      </c>
      <c r="AB412" s="110">
        <f t="shared" ca="1" si="13"/>
        <v>0</v>
      </c>
      <c r="AC412" s="110">
        <f t="shared" ca="1" si="13"/>
        <v>0</v>
      </c>
      <c r="AD412" s="110">
        <f t="shared" ca="1" si="13"/>
        <v>0</v>
      </c>
      <c r="AE412" s="110">
        <f t="shared" ca="1" si="13"/>
        <v>0</v>
      </c>
      <c r="AF412" s="110">
        <f t="shared" ca="1" si="13"/>
        <v>0</v>
      </c>
      <c r="AG412" s="110">
        <f t="shared" ca="1" si="13"/>
        <v>0</v>
      </c>
      <c r="AH412" s="110">
        <f t="shared" ca="1" si="13"/>
        <v>0</v>
      </c>
      <c r="AI412" s="110">
        <f t="shared" ca="1" si="13"/>
        <v>0</v>
      </c>
    </row>
    <row r="413" spans="2:35">
      <c r="B413" s="149">
        <v>2</v>
      </c>
      <c r="C413" s="149">
        <v>10</v>
      </c>
      <c r="D413" s="122" t="str">
        <v>Veículos Comerciais com 9 Eixos Articulado</v>
      </c>
      <c r="E413" s="122" t="str">
        <v>Pesados II</v>
      </c>
      <c r="F413" s="110">
        <f t="shared" ca="1" si="11"/>
        <v>0</v>
      </c>
      <c r="G413" s="110">
        <f t="shared" ca="1" si="11"/>
        <v>0</v>
      </c>
      <c r="H413" s="110">
        <f t="shared" ca="1" si="11"/>
        <v>0</v>
      </c>
      <c r="I413" s="110">
        <f t="shared" ca="1" si="11"/>
        <v>0</v>
      </c>
      <c r="J413" s="110">
        <f t="shared" ca="1" si="11"/>
        <v>0</v>
      </c>
      <c r="K413" s="110">
        <f t="shared" ca="1" si="11"/>
        <v>0</v>
      </c>
      <c r="L413" s="110">
        <f t="shared" ca="1" si="11"/>
        <v>0</v>
      </c>
      <c r="M413" s="110">
        <f t="shared" ca="1" si="11"/>
        <v>0</v>
      </c>
      <c r="N413" s="110">
        <f t="shared" ca="1" si="11"/>
        <v>0</v>
      </c>
      <c r="O413" s="110">
        <f t="shared" ca="1" si="11"/>
        <v>0</v>
      </c>
      <c r="P413" s="110">
        <f t="shared" ca="1" si="12"/>
        <v>0</v>
      </c>
      <c r="Q413" s="110">
        <f t="shared" ca="1" si="12"/>
        <v>0</v>
      </c>
      <c r="R413" s="110">
        <f t="shared" ca="1" si="12"/>
        <v>0</v>
      </c>
      <c r="S413" s="110">
        <f t="shared" ca="1" si="12"/>
        <v>0</v>
      </c>
      <c r="T413" s="110">
        <f t="shared" ca="1" si="12"/>
        <v>0</v>
      </c>
      <c r="U413" s="110">
        <f t="shared" ca="1" si="12"/>
        <v>0</v>
      </c>
      <c r="V413" s="110">
        <f t="shared" ca="1" si="12"/>
        <v>0</v>
      </c>
      <c r="W413" s="110">
        <f t="shared" ca="1" si="12"/>
        <v>0</v>
      </c>
      <c r="X413" s="110">
        <f t="shared" ca="1" si="12"/>
        <v>0</v>
      </c>
      <c r="Y413" s="110">
        <f t="shared" ca="1" si="12"/>
        <v>0</v>
      </c>
      <c r="Z413" s="110">
        <f t="shared" ca="1" si="13"/>
        <v>0</v>
      </c>
      <c r="AA413" s="110">
        <f t="shared" ca="1" si="13"/>
        <v>0</v>
      </c>
      <c r="AB413" s="110">
        <f t="shared" ca="1" si="13"/>
        <v>0</v>
      </c>
      <c r="AC413" s="110">
        <f t="shared" ca="1" si="13"/>
        <v>0</v>
      </c>
      <c r="AD413" s="110">
        <f t="shared" ca="1" si="13"/>
        <v>0</v>
      </c>
      <c r="AE413" s="110">
        <f t="shared" ca="1" si="13"/>
        <v>0</v>
      </c>
      <c r="AF413" s="110">
        <f t="shared" ca="1" si="13"/>
        <v>0</v>
      </c>
      <c r="AG413" s="110">
        <f t="shared" ca="1" si="13"/>
        <v>0</v>
      </c>
      <c r="AH413" s="110">
        <f t="shared" ca="1" si="13"/>
        <v>0</v>
      </c>
      <c r="AI413" s="110">
        <f t="shared" ca="1" si="13"/>
        <v>0</v>
      </c>
    </row>
    <row r="414" spans="2:35">
      <c r="B414" s="149">
        <v>2</v>
      </c>
      <c r="C414" s="149">
        <v>11</v>
      </c>
      <c r="D414" s="122" t="str">
        <v>Motocicleta</v>
      </c>
      <c r="E414" s="122" t="str">
        <v>Leves</v>
      </c>
      <c r="F414" s="110">
        <f t="shared" ca="1" si="11"/>
        <v>4.1110881048740305E-2</v>
      </c>
      <c r="G414" s="110">
        <f t="shared" ca="1" si="11"/>
        <v>4.1110881048740305E-2</v>
      </c>
      <c r="H414" s="110">
        <f t="shared" ca="1" si="11"/>
        <v>4.1110881048740305E-2</v>
      </c>
      <c r="I414" s="110">
        <f t="shared" ca="1" si="11"/>
        <v>4.1110881048740305E-2</v>
      </c>
      <c r="J414" s="110">
        <f t="shared" ca="1" si="11"/>
        <v>4.1110881048740305E-2</v>
      </c>
      <c r="K414" s="110">
        <f t="shared" ca="1" si="11"/>
        <v>4.1110881048740305E-2</v>
      </c>
      <c r="L414" s="110">
        <f t="shared" ca="1" si="11"/>
        <v>4.1110881048740305E-2</v>
      </c>
      <c r="M414" s="110">
        <f t="shared" ca="1" si="11"/>
        <v>4.1110881048740305E-2</v>
      </c>
      <c r="N414" s="110">
        <f t="shared" ca="1" si="11"/>
        <v>4.1110881048740305E-2</v>
      </c>
      <c r="O414" s="110">
        <f t="shared" ca="1" si="11"/>
        <v>4.1110881048740305E-2</v>
      </c>
      <c r="P414" s="110">
        <f t="shared" ca="1" si="12"/>
        <v>4.1110881048740305E-2</v>
      </c>
      <c r="Q414" s="110">
        <f t="shared" ca="1" si="12"/>
        <v>4.1110881048740305E-2</v>
      </c>
      <c r="R414" s="110">
        <f t="shared" ca="1" si="12"/>
        <v>4.1110881048740305E-2</v>
      </c>
      <c r="S414" s="110">
        <f t="shared" ca="1" si="12"/>
        <v>4.1110881048740305E-2</v>
      </c>
      <c r="T414" s="110">
        <f t="shared" ca="1" si="12"/>
        <v>4.1110881048740305E-2</v>
      </c>
      <c r="U414" s="110">
        <f t="shared" ca="1" si="12"/>
        <v>4.1110881048740305E-2</v>
      </c>
      <c r="V414" s="110">
        <f t="shared" ca="1" si="12"/>
        <v>4.1110881048740305E-2</v>
      </c>
      <c r="W414" s="110">
        <f t="shared" ca="1" si="12"/>
        <v>4.1110881048740305E-2</v>
      </c>
      <c r="X414" s="110">
        <f t="shared" ca="1" si="12"/>
        <v>4.1110881048740305E-2</v>
      </c>
      <c r="Y414" s="110">
        <f t="shared" ca="1" si="12"/>
        <v>4.1110881048740305E-2</v>
      </c>
      <c r="Z414" s="110">
        <f t="shared" ca="1" si="13"/>
        <v>4.1110881048740305E-2</v>
      </c>
      <c r="AA414" s="110">
        <f t="shared" ca="1" si="13"/>
        <v>4.1110881048740305E-2</v>
      </c>
      <c r="AB414" s="110">
        <f t="shared" ca="1" si="13"/>
        <v>4.1110881048740305E-2</v>
      </c>
      <c r="AC414" s="110">
        <f t="shared" ca="1" si="13"/>
        <v>4.1110881048740305E-2</v>
      </c>
      <c r="AD414" s="110">
        <f t="shared" ca="1" si="13"/>
        <v>4.1110881048740305E-2</v>
      </c>
      <c r="AE414" s="110">
        <f t="shared" ca="1" si="13"/>
        <v>4.1110881048740305E-2</v>
      </c>
      <c r="AF414" s="110">
        <f t="shared" ca="1" si="13"/>
        <v>4.1110881048740305E-2</v>
      </c>
      <c r="AG414" s="110">
        <f t="shared" ca="1" si="13"/>
        <v>4.1110881048740305E-2</v>
      </c>
      <c r="AH414" s="110">
        <f t="shared" ca="1" si="13"/>
        <v>4.1110881048740305E-2</v>
      </c>
      <c r="AI414" s="110">
        <f t="shared" ca="1" si="13"/>
        <v>4.1110881048740305E-2</v>
      </c>
    </row>
    <row r="415" spans="2:35">
      <c r="B415" s="149">
        <v>2</v>
      </c>
      <c r="C415" s="149">
        <v>12</v>
      </c>
      <c r="D415" s="122" t="str">
        <v xml:space="preserve">Veículos do transporte público coletivo intermunicipal e metropolitano </v>
      </c>
      <c r="E415" s="122" t="str">
        <v>Pesados I</v>
      </c>
      <c r="F415" s="110">
        <f t="shared" ca="1" si="11"/>
        <v>0</v>
      </c>
      <c r="G415" s="110">
        <f t="shared" ca="1" si="11"/>
        <v>0</v>
      </c>
      <c r="H415" s="110">
        <f t="shared" ca="1" si="11"/>
        <v>0</v>
      </c>
      <c r="I415" s="110">
        <f t="shared" ca="1" si="11"/>
        <v>0</v>
      </c>
      <c r="J415" s="110">
        <f t="shared" ca="1" si="11"/>
        <v>0</v>
      </c>
      <c r="K415" s="110">
        <f t="shared" ca="1" si="11"/>
        <v>0</v>
      </c>
      <c r="L415" s="110">
        <f t="shared" ca="1" si="11"/>
        <v>0</v>
      </c>
      <c r="M415" s="110">
        <f t="shared" ca="1" si="11"/>
        <v>0</v>
      </c>
      <c r="N415" s="110">
        <f t="shared" ca="1" si="11"/>
        <v>0</v>
      </c>
      <c r="O415" s="110">
        <f t="shared" ca="1" si="11"/>
        <v>0</v>
      </c>
      <c r="P415" s="110">
        <f t="shared" ca="1" si="12"/>
        <v>0</v>
      </c>
      <c r="Q415" s="110">
        <f t="shared" ca="1" si="12"/>
        <v>0</v>
      </c>
      <c r="R415" s="110">
        <f t="shared" ca="1" si="12"/>
        <v>0</v>
      </c>
      <c r="S415" s="110">
        <f t="shared" ca="1" si="12"/>
        <v>0</v>
      </c>
      <c r="T415" s="110">
        <f t="shared" ca="1" si="12"/>
        <v>0</v>
      </c>
      <c r="U415" s="110">
        <f t="shared" ca="1" si="12"/>
        <v>0</v>
      </c>
      <c r="V415" s="110">
        <f t="shared" ca="1" si="12"/>
        <v>0</v>
      </c>
      <c r="W415" s="110">
        <f t="shared" ca="1" si="12"/>
        <v>0</v>
      </c>
      <c r="X415" s="110">
        <f t="shared" ca="1" si="12"/>
        <v>0</v>
      </c>
      <c r="Y415" s="110">
        <f t="shared" ca="1" si="12"/>
        <v>0</v>
      </c>
      <c r="Z415" s="110">
        <f t="shared" ca="1" si="13"/>
        <v>0</v>
      </c>
      <c r="AA415" s="110">
        <f t="shared" ca="1" si="13"/>
        <v>0</v>
      </c>
      <c r="AB415" s="110">
        <f t="shared" ca="1" si="13"/>
        <v>0</v>
      </c>
      <c r="AC415" s="110">
        <f t="shared" ca="1" si="13"/>
        <v>0</v>
      </c>
      <c r="AD415" s="110">
        <f t="shared" ca="1" si="13"/>
        <v>0</v>
      </c>
      <c r="AE415" s="110">
        <f t="shared" ca="1" si="13"/>
        <v>0</v>
      </c>
      <c r="AF415" s="110">
        <f t="shared" ca="1" si="13"/>
        <v>0</v>
      </c>
      <c r="AG415" s="110">
        <f t="shared" ca="1" si="13"/>
        <v>0</v>
      </c>
      <c r="AH415" s="110">
        <f t="shared" ca="1" si="13"/>
        <v>0</v>
      </c>
      <c r="AI415" s="110">
        <f t="shared" ca="1" si="13"/>
        <v>0</v>
      </c>
    </row>
    <row r="416" spans="2:35">
      <c r="B416" s="149">
        <v>3</v>
      </c>
      <c r="C416" s="149">
        <v>1</v>
      </c>
      <c r="D416" s="122" t="str">
        <v>Automóvel</v>
      </c>
      <c r="E416" s="122" t="str">
        <v>Leves</v>
      </c>
      <c r="F416" s="110">
        <f t="shared" ca="1" si="11"/>
        <v>1.46576039270038E-2</v>
      </c>
      <c r="G416" s="110">
        <f t="shared" ca="1" si="11"/>
        <v>1.46576039270038E-2</v>
      </c>
      <c r="H416" s="110">
        <f t="shared" ca="1" si="11"/>
        <v>1.46576039270038E-2</v>
      </c>
      <c r="I416" s="110">
        <f t="shared" ca="1" si="11"/>
        <v>1.46576039270038E-2</v>
      </c>
      <c r="J416" s="110">
        <f t="shared" ca="1" si="11"/>
        <v>1.46576039270038E-2</v>
      </c>
      <c r="K416" s="110">
        <f t="shared" ca="1" si="11"/>
        <v>1.46576039270038E-2</v>
      </c>
      <c r="L416" s="110">
        <f t="shared" ca="1" si="11"/>
        <v>1.46576039270038E-2</v>
      </c>
      <c r="M416" s="110">
        <f t="shared" ca="1" si="11"/>
        <v>1.46576039270038E-2</v>
      </c>
      <c r="N416" s="110">
        <f t="shared" ca="1" si="11"/>
        <v>1.46576039270038E-2</v>
      </c>
      <c r="O416" s="110">
        <f t="shared" ca="1" si="11"/>
        <v>1.46576039270038E-2</v>
      </c>
      <c r="P416" s="110">
        <f t="shared" ca="1" si="12"/>
        <v>1.46576039270038E-2</v>
      </c>
      <c r="Q416" s="110">
        <f t="shared" ca="1" si="12"/>
        <v>1.46576039270038E-2</v>
      </c>
      <c r="R416" s="110">
        <f t="shared" ca="1" si="12"/>
        <v>1.46576039270038E-2</v>
      </c>
      <c r="S416" s="110">
        <f t="shared" ca="1" si="12"/>
        <v>1.46576039270038E-2</v>
      </c>
      <c r="T416" s="110">
        <f t="shared" ca="1" si="12"/>
        <v>1.46576039270038E-2</v>
      </c>
      <c r="U416" s="110">
        <f t="shared" ca="1" si="12"/>
        <v>1.46576039270038E-2</v>
      </c>
      <c r="V416" s="110">
        <f t="shared" ca="1" si="12"/>
        <v>1.46576039270038E-2</v>
      </c>
      <c r="W416" s="110">
        <f t="shared" ca="1" si="12"/>
        <v>1.46576039270038E-2</v>
      </c>
      <c r="X416" s="110">
        <f t="shared" ca="1" si="12"/>
        <v>1.46576039270038E-2</v>
      </c>
      <c r="Y416" s="110">
        <f t="shared" ca="1" si="12"/>
        <v>1.46576039270038E-2</v>
      </c>
      <c r="Z416" s="110">
        <f t="shared" ca="1" si="13"/>
        <v>1.46576039270038E-2</v>
      </c>
      <c r="AA416" s="110">
        <f t="shared" ca="1" si="13"/>
        <v>1.46576039270038E-2</v>
      </c>
      <c r="AB416" s="110">
        <f t="shared" ca="1" si="13"/>
        <v>1.46576039270038E-2</v>
      </c>
      <c r="AC416" s="110">
        <f t="shared" ca="1" si="13"/>
        <v>1.46576039270038E-2</v>
      </c>
      <c r="AD416" s="110">
        <f t="shared" ca="1" si="13"/>
        <v>1.46576039270038E-2</v>
      </c>
      <c r="AE416" s="110">
        <f t="shared" ca="1" si="13"/>
        <v>1.46576039270038E-2</v>
      </c>
      <c r="AF416" s="110">
        <f t="shared" ca="1" si="13"/>
        <v>1.46576039270038E-2</v>
      </c>
      <c r="AG416" s="110">
        <f t="shared" ca="1" si="13"/>
        <v>1.46576039270038E-2</v>
      </c>
      <c r="AH416" s="110">
        <f t="shared" ca="1" si="13"/>
        <v>1.46576039270038E-2</v>
      </c>
      <c r="AI416" s="110">
        <f t="shared" ca="1" si="13"/>
        <v>1.46576039270038E-2</v>
      </c>
    </row>
    <row r="417" spans="2:35">
      <c r="B417" s="149">
        <v>3</v>
      </c>
      <c r="C417" s="149">
        <v>2</v>
      </c>
      <c r="D417" s="122" t="str">
        <v xml:space="preserve">Automóvel com reboque </v>
      </c>
      <c r="E417" s="122" t="str">
        <v>Leves</v>
      </c>
      <c r="F417" s="110">
        <f t="shared" ca="1" si="11"/>
        <v>0</v>
      </c>
      <c r="G417" s="110">
        <f t="shared" ca="1" si="11"/>
        <v>0</v>
      </c>
      <c r="H417" s="110">
        <f t="shared" ca="1" si="11"/>
        <v>0</v>
      </c>
      <c r="I417" s="110">
        <f t="shared" ca="1" si="11"/>
        <v>0</v>
      </c>
      <c r="J417" s="110">
        <f t="shared" ca="1" si="11"/>
        <v>0</v>
      </c>
      <c r="K417" s="110">
        <f t="shared" ca="1" si="11"/>
        <v>0</v>
      </c>
      <c r="L417" s="110">
        <f t="shared" ca="1" si="11"/>
        <v>0</v>
      </c>
      <c r="M417" s="110">
        <f t="shared" ca="1" si="11"/>
        <v>0</v>
      </c>
      <c r="N417" s="110">
        <f t="shared" ca="1" si="11"/>
        <v>0</v>
      </c>
      <c r="O417" s="110">
        <f t="shared" ca="1" si="11"/>
        <v>0</v>
      </c>
      <c r="P417" s="110">
        <f t="shared" ca="1" si="12"/>
        <v>0</v>
      </c>
      <c r="Q417" s="110">
        <f t="shared" ca="1" si="12"/>
        <v>0</v>
      </c>
      <c r="R417" s="110">
        <f t="shared" ca="1" si="12"/>
        <v>0</v>
      </c>
      <c r="S417" s="110">
        <f t="shared" ca="1" si="12"/>
        <v>0</v>
      </c>
      <c r="T417" s="110">
        <f t="shared" ca="1" si="12"/>
        <v>0</v>
      </c>
      <c r="U417" s="110">
        <f t="shared" ca="1" si="12"/>
        <v>0</v>
      </c>
      <c r="V417" s="110">
        <f t="shared" ca="1" si="12"/>
        <v>0</v>
      </c>
      <c r="W417" s="110">
        <f t="shared" ca="1" si="12"/>
        <v>0</v>
      </c>
      <c r="X417" s="110">
        <f t="shared" ca="1" si="12"/>
        <v>0</v>
      </c>
      <c r="Y417" s="110">
        <f t="shared" ca="1" si="12"/>
        <v>0</v>
      </c>
      <c r="Z417" s="110">
        <f t="shared" ca="1" si="13"/>
        <v>0</v>
      </c>
      <c r="AA417" s="110">
        <f t="shared" ca="1" si="13"/>
        <v>0</v>
      </c>
      <c r="AB417" s="110">
        <f t="shared" ca="1" si="13"/>
        <v>0</v>
      </c>
      <c r="AC417" s="110">
        <f t="shared" ca="1" si="13"/>
        <v>0</v>
      </c>
      <c r="AD417" s="110">
        <f t="shared" ca="1" si="13"/>
        <v>0</v>
      </c>
      <c r="AE417" s="110">
        <f t="shared" ca="1" si="13"/>
        <v>0</v>
      </c>
      <c r="AF417" s="110">
        <f t="shared" ca="1" si="13"/>
        <v>0</v>
      </c>
      <c r="AG417" s="110">
        <f t="shared" ca="1" si="13"/>
        <v>0</v>
      </c>
      <c r="AH417" s="110">
        <f t="shared" ca="1" si="13"/>
        <v>0</v>
      </c>
      <c r="AI417" s="110">
        <f t="shared" ca="1" si="13"/>
        <v>0</v>
      </c>
    </row>
    <row r="418" spans="2:35">
      <c r="B418" s="149">
        <v>3</v>
      </c>
      <c r="C418" s="149">
        <v>3</v>
      </c>
      <c r="D418" s="122" t="str">
        <v>Veículos Comerciais com 2 Eixos</v>
      </c>
      <c r="E418" s="122" t="str">
        <v>Pesados I</v>
      </c>
      <c r="F418" s="110">
        <f t="shared" ca="1" si="11"/>
        <v>0</v>
      </c>
      <c r="G418" s="110">
        <f t="shared" ca="1" si="11"/>
        <v>0</v>
      </c>
      <c r="H418" s="110">
        <f t="shared" ca="1" si="11"/>
        <v>0</v>
      </c>
      <c r="I418" s="110">
        <f t="shared" ca="1" si="11"/>
        <v>0</v>
      </c>
      <c r="J418" s="110">
        <f t="shared" ca="1" si="11"/>
        <v>0</v>
      </c>
      <c r="K418" s="110">
        <f t="shared" ca="1" si="11"/>
        <v>0</v>
      </c>
      <c r="L418" s="110">
        <f t="shared" ca="1" si="11"/>
        <v>0</v>
      </c>
      <c r="M418" s="110">
        <f t="shared" ca="1" si="11"/>
        <v>0</v>
      </c>
      <c r="N418" s="110">
        <f t="shared" ca="1" si="11"/>
        <v>0</v>
      </c>
      <c r="O418" s="110">
        <f t="shared" ca="1" si="11"/>
        <v>0</v>
      </c>
      <c r="P418" s="110">
        <f t="shared" ca="1" si="12"/>
        <v>0</v>
      </c>
      <c r="Q418" s="110">
        <f t="shared" ca="1" si="12"/>
        <v>0</v>
      </c>
      <c r="R418" s="110">
        <f t="shared" ca="1" si="12"/>
        <v>0</v>
      </c>
      <c r="S418" s="110">
        <f t="shared" ca="1" si="12"/>
        <v>0</v>
      </c>
      <c r="T418" s="110">
        <f t="shared" ca="1" si="12"/>
        <v>0</v>
      </c>
      <c r="U418" s="110">
        <f t="shared" ca="1" si="12"/>
        <v>0</v>
      </c>
      <c r="V418" s="110">
        <f t="shared" ca="1" si="12"/>
        <v>0</v>
      </c>
      <c r="W418" s="110">
        <f t="shared" ca="1" si="12"/>
        <v>0</v>
      </c>
      <c r="X418" s="110">
        <f t="shared" ca="1" si="12"/>
        <v>0</v>
      </c>
      <c r="Y418" s="110">
        <f t="shared" ca="1" si="12"/>
        <v>0</v>
      </c>
      <c r="Z418" s="110">
        <f t="shared" ca="1" si="13"/>
        <v>0</v>
      </c>
      <c r="AA418" s="110">
        <f t="shared" ca="1" si="13"/>
        <v>0</v>
      </c>
      <c r="AB418" s="110">
        <f t="shared" ca="1" si="13"/>
        <v>0</v>
      </c>
      <c r="AC418" s="110">
        <f t="shared" ca="1" si="13"/>
        <v>0</v>
      </c>
      <c r="AD418" s="110">
        <f t="shared" ca="1" si="13"/>
        <v>0</v>
      </c>
      <c r="AE418" s="110">
        <f t="shared" ca="1" si="13"/>
        <v>0</v>
      </c>
      <c r="AF418" s="110">
        <f t="shared" ca="1" si="13"/>
        <v>0</v>
      </c>
      <c r="AG418" s="110">
        <f t="shared" ca="1" si="13"/>
        <v>0</v>
      </c>
      <c r="AH418" s="110">
        <f t="shared" ca="1" si="13"/>
        <v>0</v>
      </c>
      <c r="AI418" s="110">
        <f t="shared" ca="1" si="13"/>
        <v>0</v>
      </c>
    </row>
    <row r="419" spans="2:35">
      <c r="B419" s="149">
        <v>3</v>
      </c>
      <c r="C419" s="149">
        <v>4</v>
      </c>
      <c r="D419" s="122" t="str">
        <v>Veículos Comerciais com 3 Eixos</v>
      </c>
      <c r="E419" s="122" t="str">
        <v>Pesados I</v>
      </c>
      <c r="F419" s="110">
        <f t="shared" ca="1" si="11"/>
        <v>0</v>
      </c>
      <c r="G419" s="110">
        <f t="shared" ca="1" si="11"/>
        <v>0</v>
      </c>
      <c r="H419" s="110">
        <f t="shared" ca="1" si="11"/>
        <v>0</v>
      </c>
      <c r="I419" s="110">
        <f t="shared" ca="1" si="11"/>
        <v>0</v>
      </c>
      <c r="J419" s="110">
        <f t="shared" ca="1" si="11"/>
        <v>0</v>
      </c>
      <c r="K419" s="110">
        <f t="shared" ca="1" si="11"/>
        <v>0</v>
      </c>
      <c r="L419" s="110">
        <f t="shared" ca="1" si="11"/>
        <v>0</v>
      </c>
      <c r="M419" s="110">
        <f t="shared" ca="1" si="11"/>
        <v>0</v>
      </c>
      <c r="N419" s="110">
        <f t="shared" ca="1" si="11"/>
        <v>0</v>
      </c>
      <c r="O419" s="110">
        <f t="shared" ca="1" si="11"/>
        <v>0</v>
      </c>
      <c r="P419" s="110">
        <f t="shared" ca="1" si="12"/>
        <v>0</v>
      </c>
      <c r="Q419" s="110">
        <f t="shared" ca="1" si="12"/>
        <v>0</v>
      </c>
      <c r="R419" s="110">
        <f t="shared" ca="1" si="12"/>
        <v>0</v>
      </c>
      <c r="S419" s="110">
        <f t="shared" ca="1" si="12"/>
        <v>0</v>
      </c>
      <c r="T419" s="110">
        <f t="shared" ca="1" si="12"/>
        <v>0</v>
      </c>
      <c r="U419" s="110">
        <f t="shared" ca="1" si="12"/>
        <v>0</v>
      </c>
      <c r="V419" s="110">
        <f t="shared" ca="1" si="12"/>
        <v>0</v>
      </c>
      <c r="W419" s="110">
        <f t="shared" ca="1" si="12"/>
        <v>0</v>
      </c>
      <c r="X419" s="110">
        <f t="shared" ca="1" si="12"/>
        <v>0</v>
      </c>
      <c r="Y419" s="110">
        <f t="shared" ca="1" si="12"/>
        <v>0</v>
      </c>
      <c r="Z419" s="110">
        <f t="shared" ca="1" si="13"/>
        <v>0</v>
      </c>
      <c r="AA419" s="110">
        <f t="shared" ca="1" si="13"/>
        <v>0</v>
      </c>
      <c r="AB419" s="110">
        <f t="shared" ca="1" si="13"/>
        <v>0</v>
      </c>
      <c r="AC419" s="110">
        <f t="shared" ca="1" si="13"/>
        <v>0</v>
      </c>
      <c r="AD419" s="110">
        <f t="shared" ca="1" si="13"/>
        <v>0</v>
      </c>
      <c r="AE419" s="110">
        <f t="shared" ca="1" si="13"/>
        <v>0</v>
      </c>
      <c r="AF419" s="110">
        <f t="shared" ca="1" si="13"/>
        <v>0</v>
      </c>
      <c r="AG419" s="110">
        <f t="shared" ca="1" si="13"/>
        <v>0</v>
      </c>
      <c r="AH419" s="110">
        <f t="shared" ca="1" si="13"/>
        <v>0</v>
      </c>
      <c r="AI419" s="110">
        <f t="shared" ca="1" si="13"/>
        <v>0</v>
      </c>
    </row>
    <row r="420" spans="2:35">
      <c r="B420" s="149">
        <v>3</v>
      </c>
      <c r="C420" s="149">
        <v>5</v>
      </c>
      <c r="D420" s="122" t="str">
        <v>Veículos Comerciais com 4 Eixos</v>
      </c>
      <c r="E420" s="122" t="str">
        <v>Pesados I</v>
      </c>
      <c r="F420" s="110">
        <f t="shared" ca="1" si="11"/>
        <v>0</v>
      </c>
      <c r="G420" s="110">
        <f t="shared" ca="1" si="11"/>
        <v>0</v>
      </c>
      <c r="H420" s="110">
        <f t="shared" ca="1" si="11"/>
        <v>0</v>
      </c>
      <c r="I420" s="110">
        <f t="shared" ca="1" si="11"/>
        <v>0</v>
      </c>
      <c r="J420" s="110">
        <f t="shared" ca="1" si="11"/>
        <v>0</v>
      </c>
      <c r="K420" s="110">
        <f t="shared" ca="1" si="11"/>
        <v>0</v>
      </c>
      <c r="L420" s="110">
        <f t="shared" ca="1" si="11"/>
        <v>0</v>
      </c>
      <c r="M420" s="110">
        <f t="shared" ca="1" si="11"/>
        <v>0</v>
      </c>
      <c r="N420" s="110">
        <f t="shared" ca="1" si="11"/>
        <v>0</v>
      </c>
      <c r="O420" s="110">
        <f t="shared" ca="1" si="11"/>
        <v>0</v>
      </c>
      <c r="P420" s="110">
        <f t="shared" ca="1" si="12"/>
        <v>0</v>
      </c>
      <c r="Q420" s="110">
        <f t="shared" ca="1" si="12"/>
        <v>0</v>
      </c>
      <c r="R420" s="110">
        <f t="shared" ca="1" si="12"/>
        <v>0</v>
      </c>
      <c r="S420" s="110">
        <f t="shared" ca="1" si="12"/>
        <v>0</v>
      </c>
      <c r="T420" s="110">
        <f t="shared" ca="1" si="12"/>
        <v>0</v>
      </c>
      <c r="U420" s="110">
        <f t="shared" ca="1" si="12"/>
        <v>0</v>
      </c>
      <c r="V420" s="110">
        <f t="shared" ca="1" si="12"/>
        <v>0</v>
      </c>
      <c r="W420" s="110">
        <f t="shared" ca="1" si="12"/>
        <v>0</v>
      </c>
      <c r="X420" s="110">
        <f t="shared" ca="1" si="12"/>
        <v>0</v>
      </c>
      <c r="Y420" s="110">
        <f t="shared" ca="1" si="12"/>
        <v>0</v>
      </c>
      <c r="Z420" s="110">
        <f t="shared" ca="1" si="13"/>
        <v>0</v>
      </c>
      <c r="AA420" s="110">
        <f t="shared" ca="1" si="13"/>
        <v>0</v>
      </c>
      <c r="AB420" s="110">
        <f t="shared" ca="1" si="13"/>
        <v>0</v>
      </c>
      <c r="AC420" s="110">
        <f t="shared" ca="1" si="13"/>
        <v>0</v>
      </c>
      <c r="AD420" s="110">
        <f t="shared" ca="1" si="13"/>
        <v>0</v>
      </c>
      <c r="AE420" s="110">
        <f t="shared" ca="1" si="13"/>
        <v>0</v>
      </c>
      <c r="AF420" s="110">
        <f t="shared" ca="1" si="13"/>
        <v>0</v>
      </c>
      <c r="AG420" s="110">
        <f t="shared" ca="1" si="13"/>
        <v>0</v>
      </c>
      <c r="AH420" s="110">
        <f t="shared" ca="1" si="13"/>
        <v>0</v>
      </c>
      <c r="AI420" s="110">
        <f t="shared" ca="1" si="13"/>
        <v>0</v>
      </c>
    </row>
    <row r="421" spans="2:35">
      <c r="B421" s="149">
        <v>3</v>
      </c>
      <c r="C421" s="149">
        <v>6</v>
      </c>
      <c r="D421" s="122" t="str">
        <v>Veículos Comerciais com 5 Eixos Articulado</v>
      </c>
      <c r="E421" s="122" t="str">
        <v>Pesados II</v>
      </c>
      <c r="F421" s="110">
        <f t="shared" ca="1" si="11"/>
        <v>0</v>
      </c>
      <c r="G421" s="110">
        <f t="shared" ca="1" si="11"/>
        <v>0</v>
      </c>
      <c r="H421" s="110">
        <f t="shared" ca="1" si="11"/>
        <v>0</v>
      </c>
      <c r="I421" s="110">
        <f t="shared" ca="1" si="11"/>
        <v>0</v>
      </c>
      <c r="J421" s="110">
        <f t="shared" ca="1" si="11"/>
        <v>0</v>
      </c>
      <c r="K421" s="110">
        <f t="shared" ca="1" si="11"/>
        <v>0</v>
      </c>
      <c r="L421" s="110">
        <f t="shared" ca="1" si="11"/>
        <v>0</v>
      </c>
      <c r="M421" s="110">
        <f t="shared" ca="1" si="11"/>
        <v>0</v>
      </c>
      <c r="N421" s="110">
        <f t="shared" ca="1" si="11"/>
        <v>0</v>
      </c>
      <c r="O421" s="110">
        <f t="shared" ca="1" si="11"/>
        <v>0</v>
      </c>
      <c r="P421" s="110">
        <f t="shared" ca="1" si="12"/>
        <v>0</v>
      </c>
      <c r="Q421" s="110">
        <f t="shared" ca="1" si="12"/>
        <v>0</v>
      </c>
      <c r="R421" s="110">
        <f t="shared" ca="1" si="12"/>
        <v>0</v>
      </c>
      <c r="S421" s="110">
        <f t="shared" ca="1" si="12"/>
        <v>0</v>
      </c>
      <c r="T421" s="110">
        <f t="shared" ca="1" si="12"/>
        <v>0</v>
      </c>
      <c r="U421" s="110">
        <f t="shared" ca="1" si="12"/>
        <v>0</v>
      </c>
      <c r="V421" s="110">
        <f t="shared" ca="1" si="12"/>
        <v>0</v>
      </c>
      <c r="W421" s="110">
        <f t="shared" ca="1" si="12"/>
        <v>0</v>
      </c>
      <c r="X421" s="110">
        <f t="shared" ca="1" si="12"/>
        <v>0</v>
      </c>
      <c r="Y421" s="110">
        <f t="shared" ca="1" si="12"/>
        <v>0</v>
      </c>
      <c r="Z421" s="110">
        <f t="shared" ca="1" si="13"/>
        <v>0</v>
      </c>
      <c r="AA421" s="110">
        <f t="shared" ca="1" si="13"/>
        <v>0</v>
      </c>
      <c r="AB421" s="110">
        <f t="shared" ca="1" si="13"/>
        <v>0</v>
      </c>
      <c r="AC421" s="110">
        <f t="shared" ca="1" si="13"/>
        <v>0</v>
      </c>
      <c r="AD421" s="110">
        <f t="shared" ca="1" si="13"/>
        <v>0</v>
      </c>
      <c r="AE421" s="110">
        <f t="shared" ca="1" si="13"/>
        <v>0</v>
      </c>
      <c r="AF421" s="110">
        <f t="shared" ca="1" si="13"/>
        <v>0</v>
      </c>
      <c r="AG421" s="110">
        <f t="shared" ca="1" si="13"/>
        <v>0</v>
      </c>
      <c r="AH421" s="110">
        <f t="shared" ca="1" si="13"/>
        <v>0</v>
      </c>
      <c r="AI421" s="110">
        <f t="shared" ca="1" si="13"/>
        <v>0</v>
      </c>
    </row>
    <row r="422" spans="2:35">
      <c r="B422" s="149">
        <v>3</v>
      </c>
      <c r="C422" s="149">
        <v>7</v>
      </c>
      <c r="D422" s="122" t="str">
        <v>Veículos Comerciais com 6 Eixos Articulado</v>
      </c>
      <c r="E422" s="122" t="str">
        <v>Pesados II</v>
      </c>
      <c r="F422" s="110">
        <f t="shared" ref="F422:O431" ca="1" si="14">SUMIFS($K$86:$K$373,$B$86:$B$373,$B422,$C$86:$C$373,$D422)</f>
        <v>0</v>
      </c>
      <c r="G422" s="110">
        <f t="shared" ca="1" si="14"/>
        <v>0</v>
      </c>
      <c r="H422" s="110">
        <f t="shared" ca="1" si="14"/>
        <v>0</v>
      </c>
      <c r="I422" s="110">
        <f t="shared" ca="1" si="14"/>
        <v>0</v>
      </c>
      <c r="J422" s="110">
        <f t="shared" ca="1" si="14"/>
        <v>0</v>
      </c>
      <c r="K422" s="110">
        <f t="shared" ca="1" si="14"/>
        <v>0</v>
      </c>
      <c r="L422" s="110">
        <f t="shared" ca="1" si="14"/>
        <v>0</v>
      </c>
      <c r="M422" s="110">
        <f t="shared" ca="1" si="14"/>
        <v>0</v>
      </c>
      <c r="N422" s="110">
        <f t="shared" ca="1" si="14"/>
        <v>0</v>
      </c>
      <c r="O422" s="110">
        <f t="shared" ca="1" si="14"/>
        <v>0</v>
      </c>
      <c r="P422" s="110">
        <f t="shared" ref="P422:Y431" ca="1" si="15">SUMIFS($K$86:$K$373,$B$86:$B$373,$B422,$C$86:$C$373,$D422)</f>
        <v>0</v>
      </c>
      <c r="Q422" s="110">
        <f t="shared" ca="1" si="15"/>
        <v>0</v>
      </c>
      <c r="R422" s="110">
        <f t="shared" ca="1" si="15"/>
        <v>0</v>
      </c>
      <c r="S422" s="110">
        <f t="shared" ca="1" si="15"/>
        <v>0</v>
      </c>
      <c r="T422" s="110">
        <f t="shared" ca="1" si="15"/>
        <v>0</v>
      </c>
      <c r="U422" s="110">
        <f t="shared" ca="1" si="15"/>
        <v>0</v>
      </c>
      <c r="V422" s="110">
        <f t="shared" ca="1" si="15"/>
        <v>0</v>
      </c>
      <c r="W422" s="110">
        <f t="shared" ca="1" si="15"/>
        <v>0</v>
      </c>
      <c r="X422" s="110">
        <f t="shared" ca="1" si="15"/>
        <v>0</v>
      </c>
      <c r="Y422" s="110">
        <f t="shared" ca="1" si="15"/>
        <v>0</v>
      </c>
      <c r="Z422" s="110">
        <f t="shared" ref="Z422:AI431" ca="1" si="16">SUMIFS($K$86:$K$373,$B$86:$B$373,$B422,$C$86:$C$373,$D422)</f>
        <v>0</v>
      </c>
      <c r="AA422" s="110">
        <f t="shared" ca="1" si="16"/>
        <v>0</v>
      </c>
      <c r="AB422" s="110">
        <f t="shared" ca="1" si="16"/>
        <v>0</v>
      </c>
      <c r="AC422" s="110">
        <f t="shared" ca="1" si="16"/>
        <v>0</v>
      </c>
      <c r="AD422" s="110">
        <f t="shared" ca="1" si="16"/>
        <v>0</v>
      </c>
      <c r="AE422" s="110">
        <f t="shared" ca="1" si="16"/>
        <v>0</v>
      </c>
      <c r="AF422" s="110">
        <f t="shared" ca="1" si="16"/>
        <v>0</v>
      </c>
      <c r="AG422" s="110">
        <f t="shared" ca="1" si="16"/>
        <v>0</v>
      </c>
      <c r="AH422" s="110">
        <f t="shared" ca="1" si="16"/>
        <v>0</v>
      </c>
      <c r="AI422" s="110">
        <f t="shared" ca="1" si="16"/>
        <v>0</v>
      </c>
    </row>
    <row r="423" spans="2:35">
      <c r="B423" s="149">
        <v>3</v>
      </c>
      <c r="C423" s="149">
        <v>8</v>
      </c>
      <c r="D423" s="122" t="str">
        <v>Veículos Comerciais com 7 Eixos Articulado</v>
      </c>
      <c r="E423" s="122" t="str">
        <v>Pesados II</v>
      </c>
      <c r="F423" s="110">
        <f t="shared" ca="1" si="14"/>
        <v>0</v>
      </c>
      <c r="G423" s="110">
        <f t="shared" ca="1" si="14"/>
        <v>0</v>
      </c>
      <c r="H423" s="110">
        <f t="shared" ca="1" si="14"/>
        <v>0</v>
      </c>
      <c r="I423" s="110">
        <f t="shared" ca="1" si="14"/>
        <v>0</v>
      </c>
      <c r="J423" s="110">
        <f t="shared" ca="1" si="14"/>
        <v>0</v>
      </c>
      <c r="K423" s="110">
        <f t="shared" ca="1" si="14"/>
        <v>0</v>
      </c>
      <c r="L423" s="110">
        <f t="shared" ca="1" si="14"/>
        <v>0</v>
      </c>
      <c r="M423" s="110">
        <f t="shared" ca="1" si="14"/>
        <v>0</v>
      </c>
      <c r="N423" s="110">
        <f t="shared" ca="1" si="14"/>
        <v>0</v>
      </c>
      <c r="O423" s="110">
        <f t="shared" ca="1" si="14"/>
        <v>0</v>
      </c>
      <c r="P423" s="110">
        <f t="shared" ca="1" si="15"/>
        <v>0</v>
      </c>
      <c r="Q423" s="110">
        <f t="shared" ca="1" si="15"/>
        <v>0</v>
      </c>
      <c r="R423" s="110">
        <f t="shared" ca="1" si="15"/>
        <v>0</v>
      </c>
      <c r="S423" s="110">
        <f t="shared" ca="1" si="15"/>
        <v>0</v>
      </c>
      <c r="T423" s="110">
        <f t="shared" ca="1" si="15"/>
        <v>0</v>
      </c>
      <c r="U423" s="110">
        <f t="shared" ca="1" si="15"/>
        <v>0</v>
      </c>
      <c r="V423" s="110">
        <f t="shared" ca="1" si="15"/>
        <v>0</v>
      </c>
      <c r="W423" s="110">
        <f t="shared" ca="1" si="15"/>
        <v>0</v>
      </c>
      <c r="X423" s="110">
        <f t="shared" ca="1" si="15"/>
        <v>0</v>
      </c>
      <c r="Y423" s="110">
        <f t="shared" ca="1" si="15"/>
        <v>0</v>
      </c>
      <c r="Z423" s="110">
        <f t="shared" ca="1" si="16"/>
        <v>0</v>
      </c>
      <c r="AA423" s="110">
        <f t="shared" ca="1" si="16"/>
        <v>0</v>
      </c>
      <c r="AB423" s="110">
        <f t="shared" ca="1" si="16"/>
        <v>0</v>
      </c>
      <c r="AC423" s="110">
        <f t="shared" ca="1" si="16"/>
        <v>0</v>
      </c>
      <c r="AD423" s="110">
        <f t="shared" ca="1" si="16"/>
        <v>0</v>
      </c>
      <c r="AE423" s="110">
        <f t="shared" ca="1" si="16"/>
        <v>0</v>
      </c>
      <c r="AF423" s="110">
        <f t="shared" ca="1" si="16"/>
        <v>0</v>
      </c>
      <c r="AG423" s="110">
        <f t="shared" ca="1" si="16"/>
        <v>0</v>
      </c>
      <c r="AH423" s="110">
        <f t="shared" ca="1" si="16"/>
        <v>0</v>
      </c>
      <c r="AI423" s="110">
        <f t="shared" ca="1" si="16"/>
        <v>0</v>
      </c>
    </row>
    <row r="424" spans="2:35">
      <c r="B424" s="149">
        <v>3</v>
      </c>
      <c r="C424" s="149">
        <v>9</v>
      </c>
      <c r="D424" s="122" t="str">
        <v>Veículos Comerciais com 8 Eixos Articulado</v>
      </c>
      <c r="E424" s="122" t="str">
        <v>Pesados II</v>
      </c>
      <c r="F424" s="110">
        <f t="shared" ca="1" si="14"/>
        <v>0</v>
      </c>
      <c r="G424" s="110">
        <f t="shared" ca="1" si="14"/>
        <v>0</v>
      </c>
      <c r="H424" s="110">
        <f t="shared" ca="1" si="14"/>
        <v>0</v>
      </c>
      <c r="I424" s="110">
        <f t="shared" ca="1" si="14"/>
        <v>0</v>
      </c>
      <c r="J424" s="110">
        <f t="shared" ca="1" si="14"/>
        <v>0</v>
      </c>
      <c r="K424" s="110">
        <f t="shared" ca="1" si="14"/>
        <v>0</v>
      </c>
      <c r="L424" s="110">
        <f t="shared" ca="1" si="14"/>
        <v>0</v>
      </c>
      <c r="M424" s="110">
        <f t="shared" ca="1" si="14"/>
        <v>0</v>
      </c>
      <c r="N424" s="110">
        <f t="shared" ca="1" si="14"/>
        <v>0</v>
      </c>
      <c r="O424" s="110">
        <f t="shared" ca="1" si="14"/>
        <v>0</v>
      </c>
      <c r="P424" s="110">
        <f t="shared" ca="1" si="15"/>
        <v>0</v>
      </c>
      <c r="Q424" s="110">
        <f t="shared" ca="1" si="15"/>
        <v>0</v>
      </c>
      <c r="R424" s="110">
        <f t="shared" ca="1" si="15"/>
        <v>0</v>
      </c>
      <c r="S424" s="110">
        <f t="shared" ca="1" si="15"/>
        <v>0</v>
      </c>
      <c r="T424" s="110">
        <f t="shared" ca="1" si="15"/>
        <v>0</v>
      </c>
      <c r="U424" s="110">
        <f t="shared" ca="1" si="15"/>
        <v>0</v>
      </c>
      <c r="V424" s="110">
        <f t="shared" ca="1" si="15"/>
        <v>0</v>
      </c>
      <c r="W424" s="110">
        <f t="shared" ca="1" si="15"/>
        <v>0</v>
      </c>
      <c r="X424" s="110">
        <f t="shared" ca="1" si="15"/>
        <v>0</v>
      </c>
      <c r="Y424" s="110">
        <f t="shared" ca="1" si="15"/>
        <v>0</v>
      </c>
      <c r="Z424" s="110">
        <f t="shared" ca="1" si="16"/>
        <v>0</v>
      </c>
      <c r="AA424" s="110">
        <f t="shared" ca="1" si="16"/>
        <v>0</v>
      </c>
      <c r="AB424" s="110">
        <f t="shared" ca="1" si="16"/>
        <v>0</v>
      </c>
      <c r="AC424" s="110">
        <f t="shared" ca="1" si="16"/>
        <v>0</v>
      </c>
      <c r="AD424" s="110">
        <f t="shared" ca="1" si="16"/>
        <v>0</v>
      </c>
      <c r="AE424" s="110">
        <f t="shared" ca="1" si="16"/>
        <v>0</v>
      </c>
      <c r="AF424" s="110">
        <f t="shared" ca="1" si="16"/>
        <v>0</v>
      </c>
      <c r="AG424" s="110">
        <f t="shared" ca="1" si="16"/>
        <v>0</v>
      </c>
      <c r="AH424" s="110">
        <f t="shared" ca="1" si="16"/>
        <v>0</v>
      </c>
      <c r="AI424" s="110">
        <f t="shared" ca="1" si="16"/>
        <v>0</v>
      </c>
    </row>
    <row r="425" spans="2:35">
      <c r="B425" s="149">
        <v>3</v>
      </c>
      <c r="C425" s="149">
        <v>10</v>
      </c>
      <c r="D425" s="122" t="str">
        <v>Veículos Comerciais com 9 Eixos Articulado</v>
      </c>
      <c r="E425" s="122" t="str">
        <v>Pesados II</v>
      </c>
      <c r="F425" s="110">
        <f t="shared" ca="1" si="14"/>
        <v>0</v>
      </c>
      <c r="G425" s="110">
        <f t="shared" ca="1" si="14"/>
        <v>0</v>
      </c>
      <c r="H425" s="110">
        <f t="shared" ca="1" si="14"/>
        <v>0</v>
      </c>
      <c r="I425" s="110">
        <f t="shared" ca="1" si="14"/>
        <v>0</v>
      </c>
      <c r="J425" s="110">
        <f t="shared" ca="1" si="14"/>
        <v>0</v>
      </c>
      <c r="K425" s="110">
        <f t="shared" ca="1" si="14"/>
        <v>0</v>
      </c>
      <c r="L425" s="110">
        <f t="shared" ca="1" si="14"/>
        <v>0</v>
      </c>
      <c r="M425" s="110">
        <f t="shared" ca="1" si="14"/>
        <v>0</v>
      </c>
      <c r="N425" s="110">
        <f t="shared" ca="1" si="14"/>
        <v>0</v>
      </c>
      <c r="O425" s="110">
        <f t="shared" ca="1" si="14"/>
        <v>0</v>
      </c>
      <c r="P425" s="110">
        <f t="shared" ca="1" si="15"/>
        <v>0</v>
      </c>
      <c r="Q425" s="110">
        <f t="shared" ca="1" si="15"/>
        <v>0</v>
      </c>
      <c r="R425" s="110">
        <f t="shared" ca="1" si="15"/>
        <v>0</v>
      </c>
      <c r="S425" s="110">
        <f t="shared" ca="1" si="15"/>
        <v>0</v>
      </c>
      <c r="T425" s="110">
        <f t="shared" ca="1" si="15"/>
        <v>0</v>
      </c>
      <c r="U425" s="110">
        <f t="shared" ca="1" si="15"/>
        <v>0</v>
      </c>
      <c r="V425" s="110">
        <f t="shared" ca="1" si="15"/>
        <v>0</v>
      </c>
      <c r="W425" s="110">
        <f t="shared" ca="1" si="15"/>
        <v>0</v>
      </c>
      <c r="X425" s="110">
        <f t="shared" ca="1" si="15"/>
        <v>0</v>
      </c>
      <c r="Y425" s="110">
        <f t="shared" ca="1" si="15"/>
        <v>0</v>
      </c>
      <c r="Z425" s="110">
        <f t="shared" ca="1" si="16"/>
        <v>0</v>
      </c>
      <c r="AA425" s="110">
        <f t="shared" ca="1" si="16"/>
        <v>0</v>
      </c>
      <c r="AB425" s="110">
        <f t="shared" ca="1" si="16"/>
        <v>0</v>
      </c>
      <c r="AC425" s="110">
        <f t="shared" ca="1" si="16"/>
        <v>0</v>
      </c>
      <c r="AD425" s="110">
        <f t="shared" ca="1" si="16"/>
        <v>0</v>
      </c>
      <c r="AE425" s="110">
        <f t="shared" ca="1" si="16"/>
        <v>0</v>
      </c>
      <c r="AF425" s="110">
        <f t="shared" ca="1" si="16"/>
        <v>0</v>
      </c>
      <c r="AG425" s="110">
        <f t="shared" ca="1" si="16"/>
        <v>0</v>
      </c>
      <c r="AH425" s="110">
        <f t="shared" ca="1" si="16"/>
        <v>0</v>
      </c>
      <c r="AI425" s="110">
        <f t="shared" ca="1" si="16"/>
        <v>0</v>
      </c>
    </row>
    <row r="426" spans="2:35">
      <c r="B426" s="149">
        <v>3</v>
      </c>
      <c r="C426" s="149">
        <v>11</v>
      </c>
      <c r="D426" s="122" t="str">
        <v>Motocicleta</v>
      </c>
      <c r="E426" s="122" t="str">
        <v>Leves</v>
      </c>
      <c r="F426" s="110">
        <f t="shared" ca="1" si="14"/>
        <v>1.46576039270038E-2</v>
      </c>
      <c r="G426" s="110">
        <f t="shared" ca="1" si="14"/>
        <v>1.46576039270038E-2</v>
      </c>
      <c r="H426" s="110">
        <f t="shared" ca="1" si="14"/>
        <v>1.46576039270038E-2</v>
      </c>
      <c r="I426" s="110">
        <f t="shared" ca="1" si="14"/>
        <v>1.46576039270038E-2</v>
      </c>
      <c r="J426" s="110">
        <f t="shared" ca="1" si="14"/>
        <v>1.46576039270038E-2</v>
      </c>
      <c r="K426" s="110">
        <f t="shared" ca="1" si="14"/>
        <v>1.46576039270038E-2</v>
      </c>
      <c r="L426" s="110">
        <f t="shared" ca="1" si="14"/>
        <v>1.46576039270038E-2</v>
      </c>
      <c r="M426" s="110">
        <f t="shared" ca="1" si="14"/>
        <v>1.46576039270038E-2</v>
      </c>
      <c r="N426" s="110">
        <f t="shared" ca="1" si="14"/>
        <v>1.46576039270038E-2</v>
      </c>
      <c r="O426" s="110">
        <f t="shared" ca="1" si="14"/>
        <v>1.46576039270038E-2</v>
      </c>
      <c r="P426" s="110">
        <f t="shared" ca="1" si="15"/>
        <v>1.46576039270038E-2</v>
      </c>
      <c r="Q426" s="110">
        <f t="shared" ca="1" si="15"/>
        <v>1.46576039270038E-2</v>
      </c>
      <c r="R426" s="110">
        <f t="shared" ca="1" si="15"/>
        <v>1.46576039270038E-2</v>
      </c>
      <c r="S426" s="110">
        <f t="shared" ca="1" si="15"/>
        <v>1.46576039270038E-2</v>
      </c>
      <c r="T426" s="110">
        <f t="shared" ca="1" si="15"/>
        <v>1.46576039270038E-2</v>
      </c>
      <c r="U426" s="110">
        <f t="shared" ca="1" si="15"/>
        <v>1.46576039270038E-2</v>
      </c>
      <c r="V426" s="110">
        <f t="shared" ca="1" si="15"/>
        <v>1.46576039270038E-2</v>
      </c>
      <c r="W426" s="110">
        <f t="shared" ca="1" si="15"/>
        <v>1.46576039270038E-2</v>
      </c>
      <c r="X426" s="110">
        <f t="shared" ca="1" si="15"/>
        <v>1.46576039270038E-2</v>
      </c>
      <c r="Y426" s="110">
        <f t="shared" ca="1" si="15"/>
        <v>1.46576039270038E-2</v>
      </c>
      <c r="Z426" s="110">
        <f t="shared" ca="1" si="16"/>
        <v>1.46576039270038E-2</v>
      </c>
      <c r="AA426" s="110">
        <f t="shared" ca="1" si="16"/>
        <v>1.46576039270038E-2</v>
      </c>
      <c r="AB426" s="110">
        <f t="shared" ca="1" si="16"/>
        <v>1.46576039270038E-2</v>
      </c>
      <c r="AC426" s="110">
        <f t="shared" ca="1" si="16"/>
        <v>1.46576039270038E-2</v>
      </c>
      <c r="AD426" s="110">
        <f t="shared" ca="1" si="16"/>
        <v>1.46576039270038E-2</v>
      </c>
      <c r="AE426" s="110">
        <f t="shared" ca="1" si="16"/>
        <v>1.46576039270038E-2</v>
      </c>
      <c r="AF426" s="110">
        <f t="shared" ca="1" si="16"/>
        <v>1.46576039270038E-2</v>
      </c>
      <c r="AG426" s="110">
        <f t="shared" ca="1" si="16"/>
        <v>1.46576039270038E-2</v>
      </c>
      <c r="AH426" s="110">
        <f t="shared" ca="1" si="16"/>
        <v>1.46576039270038E-2</v>
      </c>
      <c r="AI426" s="110">
        <f t="shared" ca="1" si="16"/>
        <v>1.46576039270038E-2</v>
      </c>
    </row>
    <row r="427" spans="2:35">
      <c r="B427" s="149">
        <v>3</v>
      </c>
      <c r="C427" s="149">
        <v>12</v>
      </c>
      <c r="D427" s="122" t="str">
        <v xml:space="preserve">Veículos do transporte público coletivo intermunicipal e metropolitano </v>
      </c>
      <c r="E427" s="122" t="str">
        <v>Pesados I</v>
      </c>
      <c r="F427" s="110">
        <f t="shared" ca="1" si="14"/>
        <v>0</v>
      </c>
      <c r="G427" s="110">
        <f t="shared" ca="1" si="14"/>
        <v>0</v>
      </c>
      <c r="H427" s="110">
        <f t="shared" ca="1" si="14"/>
        <v>0</v>
      </c>
      <c r="I427" s="110">
        <f t="shared" ca="1" si="14"/>
        <v>0</v>
      </c>
      <c r="J427" s="110">
        <f t="shared" ca="1" si="14"/>
        <v>0</v>
      </c>
      <c r="K427" s="110">
        <f t="shared" ca="1" si="14"/>
        <v>0</v>
      </c>
      <c r="L427" s="110">
        <f t="shared" ca="1" si="14"/>
        <v>0</v>
      </c>
      <c r="M427" s="110">
        <f t="shared" ca="1" si="14"/>
        <v>0</v>
      </c>
      <c r="N427" s="110">
        <f t="shared" ca="1" si="14"/>
        <v>0</v>
      </c>
      <c r="O427" s="110">
        <f t="shared" ca="1" si="14"/>
        <v>0</v>
      </c>
      <c r="P427" s="110">
        <f t="shared" ca="1" si="15"/>
        <v>0</v>
      </c>
      <c r="Q427" s="110">
        <f t="shared" ca="1" si="15"/>
        <v>0</v>
      </c>
      <c r="R427" s="110">
        <f t="shared" ca="1" si="15"/>
        <v>0</v>
      </c>
      <c r="S427" s="110">
        <f t="shared" ca="1" si="15"/>
        <v>0</v>
      </c>
      <c r="T427" s="110">
        <f t="shared" ca="1" si="15"/>
        <v>0</v>
      </c>
      <c r="U427" s="110">
        <f t="shared" ca="1" si="15"/>
        <v>0</v>
      </c>
      <c r="V427" s="110">
        <f t="shared" ca="1" si="15"/>
        <v>0</v>
      </c>
      <c r="W427" s="110">
        <f t="shared" ca="1" si="15"/>
        <v>0</v>
      </c>
      <c r="X427" s="110">
        <f t="shared" ca="1" si="15"/>
        <v>0</v>
      </c>
      <c r="Y427" s="110">
        <f t="shared" ca="1" si="15"/>
        <v>0</v>
      </c>
      <c r="Z427" s="110">
        <f t="shared" ca="1" si="16"/>
        <v>0</v>
      </c>
      <c r="AA427" s="110">
        <f t="shared" ca="1" si="16"/>
        <v>0</v>
      </c>
      <c r="AB427" s="110">
        <f t="shared" ca="1" si="16"/>
        <v>0</v>
      </c>
      <c r="AC427" s="110">
        <f t="shared" ca="1" si="16"/>
        <v>0</v>
      </c>
      <c r="AD427" s="110">
        <f t="shared" ca="1" si="16"/>
        <v>0</v>
      </c>
      <c r="AE427" s="110">
        <f t="shared" ca="1" si="16"/>
        <v>0</v>
      </c>
      <c r="AF427" s="110">
        <f t="shared" ca="1" si="16"/>
        <v>0</v>
      </c>
      <c r="AG427" s="110">
        <f t="shared" ca="1" si="16"/>
        <v>0</v>
      </c>
      <c r="AH427" s="110">
        <f t="shared" ca="1" si="16"/>
        <v>0</v>
      </c>
      <c r="AI427" s="110">
        <f t="shared" ca="1" si="16"/>
        <v>0</v>
      </c>
    </row>
    <row r="428" spans="2:35">
      <c r="B428" s="149">
        <v>4</v>
      </c>
      <c r="C428" s="149">
        <v>1</v>
      </c>
      <c r="D428" s="122" t="str">
        <v>Automóvel</v>
      </c>
      <c r="E428" s="122" t="str">
        <v>Leves</v>
      </c>
      <c r="F428" s="110">
        <f t="shared" ca="1" si="14"/>
        <v>1.5889466453145925E-2</v>
      </c>
      <c r="G428" s="110">
        <f t="shared" ca="1" si="14"/>
        <v>1.5889466453145925E-2</v>
      </c>
      <c r="H428" s="110">
        <f t="shared" ca="1" si="14"/>
        <v>1.5889466453145925E-2</v>
      </c>
      <c r="I428" s="110">
        <f t="shared" ca="1" si="14"/>
        <v>1.5889466453145925E-2</v>
      </c>
      <c r="J428" s="110">
        <f t="shared" ca="1" si="14"/>
        <v>1.5889466453145925E-2</v>
      </c>
      <c r="K428" s="110">
        <f t="shared" ca="1" si="14"/>
        <v>1.5889466453145925E-2</v>
      </c>
      <c r="L428" s="110">
        <f t="shared" ca="1" si="14"/>
        <v>1.5889466453145925E-2</v>
      </c>
      <c r="M428" s="110">
        <f t="shared" ca="1" si="14"/>
        <v>1.5889466453145925E-2</v>
      </c>
      <c r="N428" s="110">
        <f t="shared" ca="1" si="14"/>
        <v>1.5889466453145925E-2</v>
      </c>
      <c r="O428" s="110">
        <f t="shared" ca="1" si="14"/>
        <v>1.5889466453145925E-2</v>
      </c>
      <c r="P428" s="110">
        <f t="shared" ca="1" si="15"/>
        <v>1.5889466453145925E-2</v>
      </c>
      <c r="Q428" s="110">
        <f t="shared" ca="1" si="15"/>
        <v>1.5889466453145925E-2</v>
      </c>
      <c r="R428" s="110">
        <f t="shared" ca="1" si="15"/>
        <v>1.5889466453145925E-2</v>
      </c>
      <c r="S428" s="110">
        <f t="shared" ca="1" si="15"/>
        <v>1.5889466453145925E-2</v>
      </c>
      <c r="T428" s="110">
        <f t="shared" ca="1" si="15"/>
        <v>1.5889466453145925E-2</v>
      </c>
      <c r="U428" s="110">
        <f t="shared" ca="1" si="15"/>
        <v>1.5889466453145925E-2</v>
      </c>
      <c r="V428" s="110">
        <f t="shared" ca="1" si="15"/>
        <v>1.5889466453145925E-2</v>
      </c>
      <c r="W428" s="110">
        <f t="shared" ca="1" si="15"/>
        <v>1.5889466453145925E-2</v>
      </c>
      <c r="X428" s="110">
        <f t="shared" ca="1" si="15"/>
        <v>1.5889466453145925E-2</v>
      </c>
      <c r="Y428" s="110">
        <f t="shared" ca="1" si="15"/>
        <v>1.5889466453145925E-2</v>
      </c>
      <c r="Z428" s="110">
        <f t="shared" ca="1" si="16"/>
        <v>1.5889466453145925E-2</v>
      </c>
      <c r="AA428" s="110">
        <f t="shared" ca="1" si="16"/>
        <v>1.5889466453145925E-2</v>
      </c>
      <c r="AB428" s="110">
        <f t="shared" ca="1" si="16"/>
        <v>1.5889466453145925E-2</v>
      </c>
      <c r="AC428" s="110">
        <f t="shared" ca="1" si="16"/>
        <v>1.5889466453145925E-2</v>
      </c>
      <c r="AD428" s="110">
        <f t="shared" ca="1" si="16"/>
        <v>1.5889466453145925E-2</v>
      </c>
      <c r="AE428" s="110">
        <f t="shared" ca="1" si="16"/>
        <v>1.5889466453145925E-2</v>
      </c>
      <c r="AF428" s="110">
        <f t="shared" ca="1" si="16"/>
        <v>1.5889466453145925E-2</v>
      </c>
      <c r="AG428" s="110">
        <f t="shared" ca="1" si="16"/>
        <v>1.5889466453145925E-2</v>
      </c>
      <c r="AH428" s="110">
        <f t="shared" ca="1" si="16"/>
        <v>1.5889466453145925E-2</v>
      </c>
      <c r="AI428" s="110">
        <f t="shared" ca="1" si="16"/>
        <v>1.5889466453145925E-2</v>
      </c>
    </row>
    <row r="429" spans="2:35">
      <c r="B429" s="149">
        <v>4</v>
      </c>
      <c r="C429" s="149">
        <v>2</v>
      </c>
      <c r="D429" s="122" t="str">
        <v xml:space="preserve">Automóvel com reboque </v>
      </c>
      <c r="E429" s="122" t="str">
        <v>Leves</v>
      </c>
      <c r="F429" s="110">
        <f t="shared" ca="1" si="14"/>
        <v>0</v>
      </c>
      <c r="G429" s="110">
        <f t="shared" ca="1" si="14"/>
        <v>0</v>
      </c>
      <c r="H429" s="110">
        <f t="shared" ca="1" si="14"/>
        <v>0</v>
      </c>
      <c r="I429" s="110">
        <f t="shared" ca="1" si="14"/>
        <v>0</v>
      </c>
      <c r="J429" s="110">
        <f t="shared" ca="1" si="14"/>
        <v>0</v>
      </c>
      <c r="K429" s="110">
        <f t="shared" ca="1" si="14"/>
        <v>0</v>
      </c>
      <c r="L429" s="110">
        <f t="shared" ca="1" si="14"/>
        <v>0</v>
      </c>
      <c r="M429" s="110">
        <f t="shared" ca="1" si="14"/>
        <v>0</v>
      </c>
      <c r="N429" s="110">
        <f t="shared" ca="1" si="14"/>
        <v>0</v>
      </c>
      <c r="O429" s="110">
        <f t="shared" ca="1" si="14"/>
        <v>0</v>
      </c>
      <c r="P429" s="110">
        <f t="shared" ca="1" si="15"/>
        <v>0</v>
      </c>
      <c r="Q429" s="110">
        <f t="shared" ca="1" si="15"/>
        <v>0</v>
      </c>
      <c r="R429" s="110">
        <f t="shared" ca="1" si="15"/>
        <v>0</v>
      </c>
      <c r="S429" s="110">
        <f t="shared" ca="1" si="15"/>
        <v>0</v>
      </c>
      <c r="T429" s="110">
        <f t="shared" ca="1" si="15"/>
        <v>0</v>
      </c>
      <c r="U429" s="110">
        <f t="shared" ca="1" si="15"/>
        <v>0</v>
      </c>
      <c r="V429" s="110">
        <f t="shared" ca="1" si="15"/>
        <v>0</v>
      </c>
      <c r="W429" s="110">
        <f t="shared" ca="1" si="15"/>
        <v>0</v>
      </c>
      <c r="X429" s="110">
        <f t="shared" ca="1" si="15"/>
        <v>0</v>
      </c>
      <c r="Y429" s="110">
        <f t="shared" ca="1" si="15"/>
        <v>0</v>
      </c>
      <c r="Z429" s="110">
        <f t="shared" ca="1" si="16"/>
        <v>0</v>
      </c>
      <c r="AA429" s="110">
        <f t="shared" ca="1" si="16"/>
        <v>0</v>
      </c>
      <c r="AB429" s="110">
        <f t="shared" ca="1" si="16"/>
        <v>0</v>
      </c>
      <c r="AC429" s="110">
        <f t="shared" ca="1" si="16"/>
        <v>0</v>
      </c>
      <c r="AD429" s="110">
        <f t="shared" ca="1" si="16"/>
        <v>0</v>
      </c>
      <c r="AE429" s="110">
        <f t="shared" ca="1" si="16"/>
        <v>0</v>
      </c>
      <c r="AF429" s="110">
        <f t="shared" ca="1" si="16"/>
        <v>0</v>
      </c>
      <c r="AG429" s="110">
        <f t="shared" ca="1" si="16"/>
        <v>0</v>
      </c>
      <c r="AH429" s="110">
        <f t="shared" ca="1" si="16"/>
        <v>0</v>
      </c>
      <c r="AI429" s="110">
        <f t="shared" ca="1" si="16"/>
        <v>0</v>
      </c>
    </row>
    <row r="430" spans="2:35">
      <c r="B430" s="149">
        <v>4</v>
      </c>
      <c r="C430" s="149">
        <v>3</v>
      </c>
      <c r="D430" s="122" t="str">
        <v>Veículos Comerciais com 2 Eixos</v>
      </c>
      <c r="E430" s="122" t="str">
        <v>Pesados I</v>
      </c>
      <c r="F430" s="110">
        <f t="shared" ca="1" si="14"/>
        <v>0</v>
      </c>
      <c r="G430" s="110">
        <f t="shared" ca="1" si="14"/>
        <v>0</v>
      </c>
      <c r="H430" s="110">
        <f t="shared" ca="1" si="14"/>
        <v>0</v>
      </c>
      <c r="I430" s="110">
        <f t="shared" ca="1" si="14"/>
        <v>0</v>
      </c>
      <c r="J430" s="110">
        <f t="shared" ca="1" si="14"/>
        <v>0</v>
      </c>
      <c r="K430" s="110">
        <f t="shared" ca="1" si="14"/>
        <v>0</v>
      </c>
      <c r="L430" s="110">
        <f t="shared" ca="1" si="14"/>
        <v>0</v>
      </c>
      <c r="M430" s="110">
        <f t="shared" ca="1" si="14"/>
        <v>0</v>
      </c>
      <c r="N430" s="110">
        <f t="shared" ca="1" si="14"/>
        <v>0</v>
      </c>
      <c r="O430" s="110">
        <f t="shared" ca="1" si="14"/>
        <v>0</v>
      </c>
      <c r="P430" s="110">
        <f t="shared" ca="1" si="15"/>
        <v>0</v>
      </c>
      <c r="Q430" s="110">
        <f t="shared" ca="1" si="15"/>
        <v>0</v>
      </c>
      <c r="R430" s="110">
        <f t="shared" ca="1" si="15"/>
        <v>0</v>
      </c>
      <c r="S430" s="110">
        <f t="shared" ca="1" si="15"/>
        <v>0</v>
      </c>
      <c r="T430" s="110">
        <f t="shared" ca="1" si="15"/>
        <v>0</v>
      </c>
      <c r="U430" s="110">
        <f t="shared" ca="1" si="15"/>
        <v>0</v>
      </c>
      <c r="V430" s="110">
        <f t="shared" ca="1" si="15"/>
        <v>0</v>
      </c>
      <c r="W430" s="110">
        <f t="shared" ca="1" si="15"/>
        <v>0</v>
      </c>
      <c r="X430" s="110">
        <f t="shared" ca="1" si="15"/>
        <v>0</v>
      </c>
      <c r="Y430" s="110">
        <f t="shared" ca="1" si="15"/>
        <v>0</v>
      </c>
      <c r="Z430" s="110">
        <f t="shared" ca="1" si="16"/>
        <v>0</v>
      </c>
      <c r="AA430" s="110">
        <f t="shared" ca="1" si="16"/>
        <v>0</v>
      </c>
      <c r="AB430" s="110">
        <f t="shared" ca="1" si="16"/>
        <v>0</v>
      </c>
      <c r="AC430" s="110">
        <f t="shared" ca="1" si="16"/>
        <v>0</v>
      </c>
      <c r="AD430" s="110">
        <f t="shared" ca="1" si="16"/>
        <v>0</v>
      </c>
      <c r="AE430" s="110">
        <f t="shared" ca="1" si="16"/>
        <v>0</v>
      </c>
      <c r="AF430" s="110">
        <f t="shared" ca="1" si="16"/>
        <v>0</v>
      </c>
      <c r="AG430" s="110">
        <f t="shared" ca="1" si="16"/>
        <v>0</v>
      </c>
      <c r="AH430" s="110">
        <f t="shared" ca="1" si="16"/>
        <v>0</v>
      </c>
      <c r="AI430" s="110">
        <f t="shared" ca="1" si="16"/>
        <v>0</v>
      </c>
    </row>
    <row r="431" spans="2:35">
      <c r="B431" s="149">
        <v>4</v>
      </c>
      <c r="C431" s="149">
        <v>4</v>
      </c>
      <c r="D431" s="122" t="str">
        <v>Veículos Comerciais com 3 Eixos</v>
      </c>
      <c r="E431" s="122" t="str">
        <v>Pesados I</v>
      </c>
      <c r="F431" s="110">
        <f t="shared" ca="1" si="14"/>
        <v>0</v>
      </c>
      <c r="G431" s="110">
        <f t="shared" ca="1" si="14"/>
        <v>0</v>
      </c>
      <c r="H431" s="110">
        <f t="shared" ca="1" si="14"/>
        <v>0</v>
      </c>
      <c r="I431" s="110">
        <f t="shared" ca="1" si="14"/>
        <v>0</v>
      </c>
      <c r="J431" s="110">
        <f t="shared" ca="1" si="14"/>
        <v>0</v>
      </c>
      <c r="K431" s="110">
        <f t="shared" ca="1" si="14"/>
        <v>0</v>
      </c>
      <c r="L431" s="110">
        <f t="shared" ca="1" si="14"/>
        <v>0</v>
      </c>
      <c r="M431" s="110">
        <f t="shared" ca="1" si="14"/>
        <v>0</v>
      </c>
      <c r="N431" s="110">
        <f t="shared" ca="1" si="14"/>
        <v>0</v>
      </c>
      <c r="O431" s="110">
        <f t="shared" ca="1" si="14"/>
        <v>0</v>
      </c>
      <c r="P431" s="110">
        <f t="shared" ca="1" si="15"/>
        <v>0</v>
      </c>
      <c r="Q431" s="110">
        <f t="shared" ca="1" si="15"/>
        <v>0</v>
      </c>
      <c r="R431" s="110">
        <f t="shared" ca="1" si="15"/>
        <v>0</v>
      </c>
      <c r="S431" s="110">
        <f t="shared" ca="1" si="15"/>
        <v>0</v>
      </c>
      <c r="T431" s="110">
        <f t="shared" ca="1" si="15"/>
        <v>0</v>
      </c>
      <c r="U431" s="110">
        <f t="shared" ca="1" si="15"/>
        <v>0</v>
      </c>
      <c r="V431" s="110">
        <f t="shared" ca="1" si="15"/>
        <v>0</v>
      </c>
      <c r="W431" s="110">
        <f t="shared" ca="1" si="15"/>
        <v>0</v>
      </c>
      <c r="X431" s="110">
        <f t="shared" ca="1" si="15"/>
        <v>0</v>
      </c>
      <c r="Y431" s="110">
        <f t="shared" ca="1" si="15"/>
        <v>0</v>
      </c>
      <c r="Z431" s="110">
        <f t="shared" ca="1" si="16"/>
        <v>0</v>
      </c>
      <c r="AA431" s="110">
        <f t="shared" ca="1" si="16"/>
        <v>0</v>
      </c>
      <c r="AB431" s="110">
        <f t="shared" ca="1" si="16"/>
        <v>0</v>
      </c>
      <c r="AC431" s="110">
        <f t="shared" ca="1" si="16"/>
        <v>0</v>
      </c>
      <c r="AD431" s="110">
        <f t="shared" ca="1" si="16"/>
        <v>0</v>
      </c>
      <c r="AE431" s="110">
        <f t="shared" ca="1" si="16"/>
        <v>0</v>
      </c>
      <c r="AF431" s="110">
        <f t="shared" ca="1" si="16"/>
        <v>0</v>
      </c>
      <c r="AG431" s="110">
        <f t="shared" ca="1" si="16"/>
        <v>0</v>
      </c>
      <c r="AH431" s="110">
        <f t="shared" ca="1" si="16"/>
        <v>0</v>
      </c>
      <c r="AI431" s="110">
        <f t="shared" ca="1" si="16"/>
        <v>0</v>
      </c>
    </row>
    <row r="432" spans="2:35">
      <c r="B432" s="149">
        <v>4</v>
      </c>
      <c r="C432" s="149">
        <v>5</v>
      </c>
      <c r="D432" s="122" t="str">
        <v>Veículos Comerciais com 4 Eixos</v>
      </c>
      <c r="E432" s="122" t="str">
        <v>Pesados I</v>
      </c>
      <c r="F432" s="110">
        <f t="shared" ref="F432:O439" ca="1" si="17">SUMIFS($K$86:$K$373,$B$86:$B$373,$B432,$C$86:$C$373,$D432)</f>
        <v>0</v>
      </c>
      <c r="G432" s="110">
        <f t="shared" ca="1" si="17"/>
        <v>0</v>
      </c>
      <c r="H432" s="110">
        <f t="shared" ca="1" si="17"/>
        <v>0</v>
      </c>
      <c r="I432" s="110">
        <f t="shared" ca="1" si="17"/>
        <v>0</v>
      </c>
      <c r="J432" s="110">
        <f t="shared" ca="1" si="17"/>
        <v>0</v>
      </c>
      <c r="K432" s="110">
        <f t="shared" ca="1" si="17"/>
        <v>0</v>
      </c>
      <c r="L432" s="110">
        <f t="shared" ca="1" si="17"/>
        <v>0</v>
      </c>
      <c r="M432" s="110">
        <f t="shared" ca="1" si="17"/>
        <v>0</v>
      </c>
      <c r="N432" s="110">
        <f t="shared" ca="1" si="17"/>
        <v>0</v>
      </c>
      <c r="O432" s="110">
        <f t="shared" ca="1" si="17"/>
        <v>0</v>
      </c>
      <c r="P432" s="110">
        <f t="shared" ref="P432:Y439" ca="1" si="18">SUMIFS($K$86:$K$373,$B$86:$B$373,$B432,$C$86:$C$373,$D432)</f>
        <v>0</v>
      </c>
      <c r="Q432" s="110">
        <f t="shared" ca="1" si="18"/>
        <v>0</v>
      </c>
      <c r="R432" s="110">
        <f t="shared" ca="1" si="18"/>
        <v>0</v>
      </c>
      <c r="S432" s="110">
        <f t="shared" ca="1" si="18"/>
        <v>0</v>
      </c>
      <c r="T432" s="110">
        <f t="shared" ca="1" si="18"/>
        <v>0</v>
      </c>
      <c r="U432" s="110">
        <f t="shared" ca="1" si="18"/>
        <v>0</v>
      </c>
      <c r="V432" s="110">
        <f t="shared" ca="1" si="18"/>
        <v>0</v>
      </c>
      <c r="W432" s="110">
        <f t="shared" ca="1" si="18"/>
        <v>0</v>
      </c>
      <c r="X432" s="110">
        <f t="shared" ca="1" si="18"/>
        <v>0</v>
      </c>
      <c r="Y432" s="110">
        <f t="shared" ca="1" si="18"/>
        <v>0</v>
      </c>
      <c r="Z432" s="110">
        <f t="shared" ref="Z432:AI439" ca="1" si="19">SUMIFS($K$86:$K$373,$B$86:$B$373,$B432,$C$86:$C$373,$D432)</f>
        <v>0</v>
      </c>
      <c r="AA432" s="110">
        <f t="shared" ca="1" si="19"/>
        <v>0</v>
      </c>
      <c r="AB432" s="110">
        <f t="shared" ca="1" si="19"/>
        <v>0</v>
      </c>
      <c r="AC432" s="110">
        <f t="shared" ca="1" si="19"/>
        <v>0</v>
      </c>
      <c r="AD432" s="110">
        <f t="shared" ca="1" si="19"/>
        <v>0</v>
      </c>
      <c r="AE432" s="110">
        <f t="shared" ca="1" si="19"/>
        <v>0</v>
      </c>
      <c r="AF432" s="110">
        <f t="shared" ca="1" si="19"/>
        <v>0</v>
      </c>
      <c r="AG432" s="110">
        <f t="shared" ca="1" si="19"/>
        <v>0</v>
      </c>
      <c r="AH432" s="110">
        <f t="shared" ca="1" si="19"/>
        <v>0</v>
      </c>
      <c r="AI432" s="110">
        <f t="shared" ca="1" si="19"/>
        <v>0</v>
      </c>
    </row>
    <row r="433" spans="2:35">
      <c r="B433" s="149">
        <v>4</v>
      </c>
      <c r="C433" s="149">
        <v>6</v>
      </c>
      <c r="D433" s="122" t="str">
        <v>Veículos Comerciais com 5 Eixos Articulado</v>
      </c>
      <c r="E433" s="122" t="str">
        <v>Pesados II</v>
      </c>
      <c r="F433" s="110">
        <f t="shared" ca="1" si="17"/>
        <v>0</v>
      </c>
      <c r="G433" s="110">
        <f t="shared" ca="1" si="17"/>
        <v>0</v>
      </c>
      <c r="H433" s="110">
        <f t="shared" ca="1" si="17"/>
        <v>0</v>
      </c>
      <c r="I433" s="110">
        <f t="shared" ca="1" si="17"/>
        <v>0</v>
      </c>
      <c r="J433" s="110">
        <f t="shared" ca="1" si="17"/>
        <v>0</v>
      </c>
      <c r="K433" s="110">
        <f t="shared" ca="1" si="17"/>
        <v>0</v>
      </c>
      <c r="L433" s="110">
        <f t="shared" ca="1" si="17"/>
        <v>0</v>
      </c>
      <c r="M433" s="110">
        <f t="shared" ca="1" si="17"/>
        <v>0</v>
      </c>
      <c r="N433" s="110">
        <f t="shared" ca="1" si="17"/>
        <v>0</v>
      </c>
      <c r="O433" s="110">
        <f t="shared" ca="1" si="17"/>
        <v>0</v>
      </c>
      <c r="P433" s="110">
        <f t="shared" ca="1" si="18"/>
        <v>0</v>
      </c>
      <c r="Q433" s="110">
        <f t="shared" ca="1" si="18"/>
        <v>0</v>
      </c>
      <c r="R433" s="110">
        <f t="shared" ca="1" si="18"/>
        <v>0</v>
      </c>
      <c r="S433" s="110">
        <f t="shared" ca="1" si="18"/>
        <v>0</v>
      </c>
      <c r="T433" s="110">
        <f t="shared" ca="1" si="18"/>
        <v>0</v>
      </c>
      <c r="U433" s="110">
        <f t="shared" ca="1" si="18"/>
        <v>0</v>
      </c>
      <c r="V433" s="110">
        <f t="shared" ca="1" si="18"/>
        <v>0</v>
      </c>
      <c r="W433" s="110">
        <f t="shared" ca="1" si="18"/>
        <v>0</v>
      </c>
      <c r="X433" s="110">
        <f t="shared" ca="1" si="18"/>
        <v>0</v>
      </c>
      <c r="Y433" s="110">
        <f t="shared" ca="1" si="18"/>
        <v>0</v>
      </c>
      <c r="Z433" s="110">
        <f t="shared" ca="1" si="19"/>
        <v>0</v>
      </c>
      <c r="AA433" s="110">
        <f t="shared" ca="1" si="19"/>
        <v>0</v>
      </c>
      <c r="AB433" s="110">
        <f t="shared" ca="1" si="19"/>
        <v>0</v>
      </c>
      <c r="AC433" s="110">
        <f t="shared" ca="1" si="19"/>
        <v>0</v>
      </c>
      <c r="AD433" s="110">
        <f t="shared" ca="1" si="19"/>
        <v>0</v>
      </c>
      <c r="AE433" s="110">
        <f t="shared" ca="1" si="19"/>
        <v>0</v>
      </c>
      <c r="AF433" s="110">
        <f t="shared" ca="1" si="19"/>
        <v>0</v>
      </c>
      <c r="AG433" s="110">
        <f t="shared" ca="1" si="19"/>
        <v>0</v>
      </c>
      <c r="AH433" s="110">
        <f t="shared" ca="1" si="19"/>
        <v>0</v>
      </c>
      <c r="AI433" s="110">
        <f t="shared" ca="1" si="19"/>
        <v>0</v>
      </c>
    </row>
    <row r="434" spans="2:35">
      <c r="B434" s="149">
        <v>4</v>
      </c>
      <c r="C434" s="149">
        <v>7</v>
      </c>
      <c r="D434" s="122" t="str">
        <v>Veículos Comerciais com 6 Eixos Articulado</v>
      </c>
      <c r="E434" s="122" t="str">
        <v>Pesados II</v>
      </c>
      <c r="F434" s="110">
        <f t="shared" ca="1" si="17"/>
        <v>0</v>
      </c>
      <c r="G434" s="110">
        <f t="shared" ca="1" si="17"/>
        <v>0</v>
      </c>
      <c r="H434" s="110">
        <f t="shared" ca="1" si="17"/>
        <v>0</v>
      </c>
      <c r="I434" s="110">
        <f t="shared" ca="1" si="17"/>
        <v>0</v>
      </c>
      <c r="J434" s="110">
        <f t="shared" ca="1" si="17"/>
        <v>0</v>
      </c>
      <c r="K434" s="110">
        <f t="shared" ca="1" si="17"/>
        <v>0</v>
      </c>
      <c r="L434" s="110">
        <f t="shared" ca="1" si="17"/>
        <v>0</v>
      </c>
      <c r="M434" s="110">
        <f t="shared" ca="1" si="17"/>
        <v>0</v>
      </c>
      <c r="N434" s="110">
        <f t="shared" ca="1" si="17"/>
        <v>0</v>
      </c>
      <c r="O434" s="110">
        <f t="shared" ca="1" si="17"/>
        <v>0</v>
      </c>
      <c r="P434" s="110">
        <f t="shared" ca="1" si="18"/>
        <v>0</v>
      </c>
      <c r="Q434" s="110">
        <f t="shared" ca="1" si="18"/>
        <v>0</v>
      </c>
      <c r="R434" s="110">
        <f t="shared" ca="1" si="18"/>
        <v>0</v>
      </c>
      <c r="S434" s="110">
        <f t="shared" ca="1" si="18"/>
        <v>0</v>
      </c>
      <c r="T434" s="110">
        <f t="shared" ca="1" si="18"/>
        <v>0</v>
      </c>
      <c r="U434" s="110">
        <f t="shared" ca="1" si="18"/>
        <v>0</v>
      </c>
      <c r="V434" s="110">
        <f t="shared" ca="1" si="18"/>
        <v>0</v>
      </c>
      <c r="W434" s="110">
        <f t="shared" ca="1" si="18"/>
        <v>0</v>
      </c>
      <c r="X434" s="110">
        <f t="shared" ca="1" si="18"/>
        <v>0</v>
      </c>
      <c r="Y434" s="110">
        <f t="shared" ca="1" si="18"/>
        <v>0</v>
      </c>
      <c r="Z434" s="110">
        <f t="shared" ca="1" si="19"/>
        <v>0</v>
      </c>
      <c r="AA434" s="110">
        <f t="shared" ca="1" si="19"/>
        <v>0</v>
      </c>
      <c r="AB434" s="110">
        <f t="shared" ca="1" si="19"/>
        <v>0</v>
      </c>
      <c r="AC434" s="110">
        <f t="shared" ca="1" si="19"/>
        <v>0</v>
      </c>
      <c r="AD434" s="110">
        <f t="shared" ca="1" si="19"/>
        <v>0</v>
      </c>
      <c r="AE434" s="110">
        <f t="shared" ca="1" si="19"/>
        <v>0</v>
      </c>
      <c r="AF434" s="110">
        <f t="shared" ca="1" si="19"/>
        <v>0</v>
      </c>
      <c r="AG434" s="110">
        <f t="shared" ca="1" si="19"/>
        <v>0</v>
      </c>
      <c r="AH434" s="110">
        <f t="shared" ca="1" si="19"/>
        <v>0</v>
      </c>
      <c r="AI434" s="110">
        <f t="shared" ca="1" si="19"/>
        <v>0</v>
      </c>
    </row>
    <row r="435" spans="2:35">
      <c r="B435" s="149">
        <v>4</v>
      </c>
      <c r="C435" s="149">
        <v>8</v>
      </c>
      <c r="D435" s="122" t="str">
        <v>Veículos Comerciais com 7 Eixos Articulado</v>
      </c>
      <c r="E435" s="122" t="str">
        <v>Pesados II</v>
      </c>
      <c r="F435" s="110">
        <f t="shared" ca="1" si="17"/>
        <v>0</v>
      </c>
      <c r="G435" s="110">
        <f t="shared" ca="1" si="17"/>
        <v>0</v>
      </c>
      <c r="H435" s="110">
        <f t="shared" ca="1" si="17"/>
        <v>0</v>
      </c>
      <c r="I435" s="110">
        <f t="shared" ca="1" si="17"/>
        <v>0</v>
      </c>
      <c r="J435" s="110">
        <f t="shared" ca="1" si="17"/>
        <v>0</v>
      </c>
      <c r="K435" s="110">
        <f t="shared" ca="1" si="17"/>
        <v>0</v>
      </c>
      <c r="L435" s="110">
        <f t="shared" ca="1" si="17"/>
        <v>0</v>
      </c>
      <c r="M435" s="110">
        <f t="shared" ca="1" si="17"/>
        <v>0</v>
      </c>
      <c r="N435" s="110">
        <f t="shared" ca="1" si="17"/>
        <v>0</v>
      </c>
      <c r="O435" s="110">
        <f t="shared" ca="1" si="17"/>
        <v>0</v>
      </c>
      <c r="P435" s="110">
        <f t="shared" ca="1" si="18"/>
        <v>0</v>
      </c>
      <c r="Q435" s="110">
        <f t="shared" ca="1" si="18"/>
        <v>0</v>
      </c>
      <c r="R435" s="110">
        <f t="shared" ca="1" si="18"/>
        <v>0</v>
      </c>
      <c r="S435" s="110">
        <f t="shared" ca="1" si="18"/>
        <v>0</v>
      </c>
      <c r="T435" s="110">
        <f t="shared" ca="1" si="18"/>
        <v>0</v>
      </c>
      <c r="U435" s="110">
        <f t="shared" ca="1" si="18"/>
        <v>0</v>
      </c>
      <c r="V435" s="110">
        <f t="shared" ca="1" si="18"/>
        <v>0</v>
      </c>
      <c r="W435" s="110">
        <f t="shared" ca="1" si="18"/>
        <v>0</v>
      </c>
      <c r="X435" s="110">
        <f t="shared" ca="1" si="18"/>
        <v>0</v>
      </c>
      <c r="Y435" s="110">
        <f t="shared" ca="1" si="18"/>
        <v>0</v>
      </c>
      <c r="Z435" s="110">
        <f t="shared" ca="1" si="19"/>
        <v>0</v>
      </c>
      <c r="AA435" s="110">
        <f t="shared" ca="1" si="19"/>
        <v>0</v>
      </c>
      <c r="AB435" s="110">
        <f t="shared" ca="1" si="19"/>
        <v>0</v>
      </c>
      <c r="AC435" s="110">
        <f t="shared" ca="1" si="19"/>
        <v>0</v>
      </c>
      <c r="AD435" s="110">
        <f t="shared" ca="1" si="19"/>
        <v>0</v>
      </c>
      <c r="AE435" s="110">
        <f t="shared" ca="1" si="19"/>
        <v>0</v>
      </c>
      <c r="AF435" s="110">
        <f t="shared" ca="1" si="19"/>
        <v>0</v>
      </c>
      <c r="AG435" s="110">
        <f t="shared" ca="1" si="19"/>
        <v>0</v>
      </c>
      <c r="AH435" s="110">
        <f t="shared" ca="1" si="19"/>
        <v>0</v>
      </c>
      <c r="AI435" s="110">
        <f t="shared" ca="1" si="19"/>
        <v>0</v>
      </c>
    </row>
    <row r="436" spans="2:35">
      <c r="B436" s="149">
        <v>4</v>
      </c>
      <c r="C436" s="149">
        <v>9</v>
      </c>
      <c r="D436" s="122" t="str">
        <v>Veículos Comerciais com 8 Eixos Articulado</v>
      </c>
      <c r="E436" s="122" t="str">
        <v>Pesados II</v>
      </c>
      <c r="F436" s="110">
        <f t="shared" ca="1" si="17"/>
        <v>0</v>
      </c>
      <c r="G436" s="110">
        <f t="shared" ca="1" si="17"/>
        <v>0</v>
      </c>
      <c r="H436" s="110">
        <f t="shared" ca="1" si="17"/>
        <v>0</v>
      </c>
      <c r="I436" s="110">
        <f t="shared" ca="1" si="17"/>
        <v>0</v>
      </c>
      <c r="J436" s="110">
        <f t="shared" ca="1" si="17"/>
        <v>0</v>
      </c>
      <c r="K436" s="110">
        <f t="shared" ca="1" si="17"/>
        <v>0</v>
      </c>
      <c r="L436" s="110">
        <f t="shared" ca="1" si="17"/>
        <v>0</v>
      </c>
      <c r="M436" s="110">
        <f t="shared" ca="1" si="17"/>
        <v>0</v>
      </c>
      <c r="N436" s="110">
        <f t="shared" ca="1" si="17"/>
        <v>0</v>
      </c>
      <c r="O436" s="110">
        <f t="shared" ca="1" si="17"/>
        <v>0</v>
      </c>
      <c r="P436" s="110">
        <f t="shared" ca="1" si="18"/>
        <v>0</v>
      </c>
      <c r="Q436" s="110">
        <f t="shared" ca="1" si="18"/>
        <v>0</v>
      </c>
      <c r="R436" s="110">
        <f t="shared" ca="1" si="18"/>
        <v>0</v>
      </c>
      <c r="S436" s="110">
        <f t="shared" ca="1" si="18"/>
        <v>0</v>
      </c>
      <c r="T436" s="110">
        <f t="shared" ca="1" si="18"/>
        <v>0</v>
      </c>
      <c r="U436" s="110">
        <f t="shared" ca="1" si="18"/>
        <v>0</v>
      </c>
      <c r="V436" s="110">
        <f t="shared" ca="1" si="18"/>
        <v>0</v>
      </c>
      <c r="W436" s="110">
        <f t="shared" ca="1" si="18"/>
        <v>0</v>
      </c>
      <c r="X436" s="110">
        <f t="shared" ca="1" si="18"/>
        <v>0</v>
      </c>
      <c r="Y436" s="110">
        <f t="shared" ca="1" si="18"/>
        <v>0</v>
      </c>
      <c r="Z436" s="110">
        <f t="shared" ca="1" si="19"/>
        <v>0</v>
      </c>
      <c r="AA436" s="110">
        <f t="shared" ca="1" si="19"/>
        <v>0</v>
      </c>
      <c r="AB436" s="110">
        <f t="shared" ca="1" si="19"/>
        <v>0</v>
      </c>
      <c r="AC436" s="110">
        <f t="shared" ca="1" si="19"/>
        <v>0</v>
      </c>
      <c r="AD436" s="110">
        <f t="shared" ca="1" si="19"/>
        <v>0</v>
      </c>
      <c r="AE436" s="110">
        <f t="shared" ca="1" si="19"/>
        <v>0</v>
      </c>
      <c r="AF436" s="110">
        <f t="shared" ca="1" si="19"/>
        <v>0</v>
      </c>
      <c r="AG436" s="110">
        <f t="shared" ca="1" si="19"/>
        <v>0</v>
      </c>
      <c r="AH436" s="110">
        <f t="shared" ca="1" si="19"/>
        <v>0</v>
      </c>
      <c r="AI436" s="110">
        <f t="shared" ca="1" si="19"/>
        <v>0</v>
      </c>
    </row>
    <row r="437" spans="2:35">
      <c r="B437" s="149">
        <v>4</v>
      </c>
      <c r="C437" s="149">
        <v>10</v>
      </c>
      <c r="D437" s="122" t="str">
        <v>Veículos Comerciais com 9 Eixos Articulado</v>
      </c>
      <c r="E437" s="122" t="str">
        <v>Pesados II</v>
      </c>
      <c r="F437" s="110">
        <f t="shared" ca="1" si="17"/>
        <v>0</v>
      </c>
      <c r="G437" s="110">
        <f t="shared" ca="1" si="17"/>
        <v>0</v>
      </c>
      <c r="H437" s="110">
        <f t="shared" ca="1" si="17"/>
        <v>0</v>
      </c>
      <c r="I437" s="110">
        <f t="shared" ca="1" si="17"/>
        <v>0</v>
      </c>
      <c r="J437" s="110">
        <f t="shared" ca="1" si="17"/>
        <v>0</v>
      </c>
      <c r="K437" s="110">
        <f t="shared" ca="1" si="17"/>
        <v>0</v>
      </c>
      <c r="L437" s="110">
        <f t="shared" ca="1" si="17"/>
        <v>0</v>
      </c>
      <c r="M437" s="110">
        <f t="shared" ca="1" si="17"/>
        <v>0</v>
      </c>
      <c r="N437" s="110">
        <f t="shared" ca="1" si="17"/>
        <v>0</v>
      </c>
      <c r="O437" s="110">
        <f t="shared" ca="1" si="17"/>
        <v>0</v>
      </c>
      <c r="P437" s="110">
        <f t="shared" ca="1" si="18"/>
        <v>0</v>
      </c>
      <c r="Q437" s="110">
        <f t="shared" ca="1" si="18"/>
        <v>0</v>
      </c>
      <c r="R437" s="110">
        <f t="shared" ca="1" si="18"/>
        <v>0</v>
      </c>
      <c r="S437" s="110">
        <f t="shared" ca="1" si="18"/>
        <v>0</v>
      </c>
      <c r="T437" s="110">
        <f t="shared" ca="1" si="18"/>
        <v>0</v>
      </c>
      <c r="U437" s="110">
        <f t="shared" ca="1" si="18"/>
        <v>0</v>
      </c>
      <c r="V437" s="110">
        <f t="shared" ca="1" si="18"/>
        <v>0</v>
      </c>
      <c r="W437" s="110">
        <f t="shared" ca="1" si="18"/>
        <v>0</v>
      </c>
      <c r="X437" s="110">
        <f t="shared" ca="1" si="18"/>
        <v>0</v>
      </c>
      <c r="Y437" s="110">
        <f t="shared" ca="1" si="18"/>
        <v>0</v>
      </c>
      <c r="Z437" s="110">
        <f t="shared" ca="1" si="19"/>
        <v>0</v>
      </c>
      <c r="AA437" s="110">
        <f t="shared" ca="1" si="19"/>
        <v>0</v>
      </c>
      <c r="AB437" s="110">
        <f t="shared" ca="1" si="19"/>
        <v>0</v>
      </c>
      <c r="AC437" s="110">
        <f t="shared" ca="1" si="19"/>
        <v>0</v>
      </c>
      <c r="AD437" s="110">
        <f t="shared" ca="1" si="19"/>
        <v>0</v>
      </c>
      <c r="AE437" s="110">
        <f t="shared" ca="1" si="19"/>
        <v>0</v>
      </c>
      <c r="AF437" s="110">
        <f t="shared" ca="1" si="19"/>
        <v>0</v>
      </c>
      <c r="AG437" s="110">
        <f t="shared" ca="1" si="19"/>
        <v>0</v>
      </c>
      <c r="AH437" s="110">
        <f t="shared" ca="1" si="19"/>
        <v>0</v>
      </c>
      <c r="AI437" s="110">
        <f t="shared" ca="1" si="19"/>
        <v>0</v>
      </c>
    </row>
    <row r="438" spans="2:35">
      <c r="B438" s="149">
        <v>4</v>
      </c>
      <c r="C438" s="149">
        <v>11</v>
      </c>
      <c r="D438" s="122" t="str">
        <v>Motocicleta</v>
      </c>
      <c r="E438" s="122" t="str">
        <v>Leves</v>
      </c>
      <c r="F438" s="110">
        <f t="shared" ca="1" si="17"/>
        <v>1.5889466453145925E-2</v>
      </c>
      <c r="G438" s="110">
        <f t="shared" ca="1" si="17"/>
        <v>1.5889466453145925E-2</v>
      </c>
      <c r="H438" s="110">
        <f t="shared" ca="1" si="17"/>
        <v>1.5889466453145925E-2</v>
      </c>
      <c r="I438" s="110">
        <f t="shared" ca="1" si="17"/>
        <v>1.5889466453145925E-2</v>
      </c>
      <c r="J438" s="110">
        <f t="shared" ca="1" si="17"/>
        <v>1.5889466453145925E-2</v>
      </c>
      <c r="K438" s="110">
        <f t="shared" ca="1" si="17"/>
        <v>1.5889466453145925E-2</v>
      </c>
      <c r="L438" s="110">
        <f t="shared" ca="1" si="17"/>
        <v>1.5889466453145925E-2</v>
      </c>
      <c r="M438" s="110">
        <f t="shared" ca="1" si="17"/>
        <v>1.5889466453145925E-2</v>
      </c>
      <c r="N438" s="110">
        <f t="shared" ca="1" si="17"/>
        <v>1.5889466453145925E-2</v>
      </c>
      <c r="O438" s="110">
        <f t="shared" ca="1" si="17"/>
        <v>1.5889466453145925E-2</v>
      </c>
      <c r="P438" s="110">
        <f t="shared" ca="1" si="18"/>
        <v>1.5889466453145925E-2</v>
      </c>
      <c r="Q438" s="110">
        <f t="shared" ca="1" si="18"/>
        <v>1.5889466453145925E-2</v>
      </c>
      <c r="R438" s="110">
        <f t="shared" ca="1" si="18"/>
        <v>1.5889466453145925E-2</v>
      </c>
      <c r="S438" s="110">
        <f t="shared" ca="1" si="18"/>
        <v>1.5889466453145925E-2</v>
      </c>
      <c r="T438" s="110">
        <f t="shared" ca="1" si="18"/>
        <v>1.5889466453145925E-2</v>
      </c>
      <c r="U438" s="110">
        <f t="shared" ca="1" si="18"/>
        <v>1.5889466453145925E-2</v>
      </c>
      <c r="V438" s="110">
        <f t="shared" ca="1" si="18"/>
        <v>1.5889466453145925E-2</v>
      </c>
      <c r="W438" s="110">
        <f t="shared" ca="1" si="18"/>
        <v>1.5889466453145925E-2</v>
      </c>
      <c r="X438" s="110">
        <f t="shared" ca="1" si="18"/>
        <v>1.5889466453145925E-2</v>
      </c>
      <c r="Y438" s="110">
        <f t="shared" ca="1" si="18"/>
        <v>1.5889466453145925E-2</v>
      </c>
      <c r="Z438" s="110">
        <f t="shared" ca="1" si="19"/>
        <v>1.5889466453145925E-2</v>
      </c>
      <c r="AA438" s="110">
        <f t="shared" ca="1" si="19"/>
        <v>1.5889466453145925E-2</v>
      </c>
      <c r="AB438" s="110">
        <f t="shared" ca="1" si="19"/>
        <v>1.5889466453145925E-2</v>
      </c>
      <c r="AC438" s="110">
        <f t="shared" ca="1" si="19"/>
        <v>1.5889466453145925E-2</v>
      </c>
      <c r="AD438" s="110">
        <f t="shared" ca="1" si="19"/>
        <v>1.5889466453145925E-2</v>
      </c>
      <c r="AE438" s="110">
        <f t="shared" ca="1" si="19"/>
        <v>1.5889466453145925E-2</v>
      </c>
      <c r="AF438" s="110">
        <f t="shared" ca="1" si="19"/>
        <v>1.5889466453145925E-2</v>
      </c>
      <c r="AG438" s="110">
        <f t="shared" ca="1" si="19"/>
        <v>1.5889466453145925E-2</v>
      </c>
      <c r="AH438" s="110">
        <f t="shared" ca="1" si="19"/>
        <v>1.5889466453145925E-2</v>
      </c>
      <c r="AI438" s="110">
        <f t="shared" ca="1" si="19"/>
        <v>1.5889466453145925E-2</v>
      </c>
    </row>
    <row r="439" spans="2:35">
      <c r="B439" s="149">
        <v>4</v>
      </c>
      <c r="C439" s="149">
        <v>12</v>
      </c>
      <c r="D439" s="122" t="str">
        <v xml:space="preserve">Veículos do transporte público coletivo intermunicipal e metropolitano </v>
      </c>
      <c r="E439" s="122" t="str">
        <v>Pesados I</v>
      </c>
      <c r="F439" s="110">
        <f t="shared" ca="1" si="17"/>
        <v>0</v>
      </c>
      <c r="G439" s="110">
        <f t="shared" ca="1" si="17"/>
        <v>0</v>
      </c>
      <c r="H439" s="110">
        <f t="shared" ca="1" si="17"/>
        <v>0</v>
      </c>
      <c r="I439" s="110">
        <f t="shared" ca="1" si="17"/>
        <v>0</v>
      </c>
      <c r="J439" s="110">
        <f t="shared" ca="1" si="17"/>
        <v>0</v>
      </c>
      <c r="K439" s="110">
        <f t="shared" ca="1" si="17"/>
        <v>0</v>
      </c>
      <c r="L439" s="110">
        <f t="shared" ca="1" si="17"/>
        <v>0</v>
      </c>
      <c r="M439" s="110">
        <f t="shared" ca="1" si="17"/>
        <v>0</v>
      </c>
      <c r="N439" s="110">
        <f t="shared" ca="1" si="17"/>
        <v>0</v>
      </c>
      <c r="O439" s="110">
        <f t="shared" ca="1" si="17"/>
        <v>0</v>
      </c>
      <c r="P439" s="110">
        <f t="shared" ca="1" si="18"/>
        <v>0</v>
      </c>
      <c r="Q439" s="110">
        <f t="shared" ca="1" si="18"/>
        <v>0</v>
      </c>
      <c r="R439" s="110">
        <f t="shared" ca="1" si="18"/>
        <v>0</v>
      </c>
      <c r="S439" s="110">
        <f t="shared" ca="1" si="18"/>
        <v>0</v>
      </c>
      <c r="T439" s="110">
        <f t="shared" ca="1" si="18"/>
        <v>0</v>
      </c>
      <c r="U439" s="110">
        <f t="shared" ca="1" si="18"/>
        <v>0</v>
      </c>
      <c r="V439" s="110">
        <f t="shared" ca="1" si="18"/>
        <v>0</v>
      </c>
      <c r="W439" s="110">
        <f t="shared" ca="1" si="18"/>
        <v>0</v>
      </c>
      <c r="X439" s="110">
        <f t="shared" ca="1" si="18"/>
        <v>0</v>
      </c>
      <c r="Y439" s="110">
        <f t="shared" ca="1" si="18"/>
        <v>0</v>
      </c>
      <c r="Z439" s="110">
        <f t="shared" ca="1" si="19"/>
        <v>0</v>
      </c>
      <c r="AA439" s="110">
        <f t="shared" ca="1" si="19"/>
        <v>0</v>
      </c>
      <c r="AB439" s="110">
        <f t="shared" ca="1" si="19"/>
        <v>0</v>
      </c>
      <c r="AC439" s="110">
        <f t="shared" ca="1" si="19"/>
        <v>0</v>
      </c>
      <c r="AD439" s="110">
        <f t="shared" ca="1" si="19"/>
        <v>0</v>
      </c>
      <c r="AE439" s="110">
        <f t="shared" ca="1" si="19"/>
        <v>0</v>
      </c>
      <c r="AF439" s="110">
        <f t="shared" ca="1" si="19"/>
        <v>0</v>
      </c>
      <c r="AG439" s="110">
        <f t="shared" ca="1" si="19"/>
        <v>0</v>
      </c>
      <c r="AH439" s="110">
        <f t="shared" ca="1" si="19"/>
        <v>0</v>
      </c>
      <c r="AI439" s="110">
        <f t="shared" ca="1" si="19"/>
        <v>0</v>
      </c>
    </row>
    <row r="441" spans="2:35">
      <c r="B441" s="2" t="s">
        <v>609</v>
      </c>
    </row>
    <row r="442" spans="2:35">
      <c r="B442" s="46" t="str" cm="1">
        <f t="array" ref="B442:E490">_xlfn.ANCHORARRAY(B391)</f>
        <v>Pórtico</v>
      </c>
      <c r="C442" s="46" t="str">
        <v>Categoria</v>
      </c>
      <c r="D442" s="46" t="str">
        <v>Categoria de Veículo</v>
      </c>
      <c r="E442" s="179" t="str">
        <v>Grupo</v>
      </c>
      <c r="F442" s="150" t="str" cm="1">
        <f t="array" ref="F442:AI442">_xlfn.ANCHORARRAY(F391)</f>
        <v>Ano 1</v>
      </c>
      <c r="G442" s="46" t="str">
        <v>Ano 2</v>
      </c>
      <c r="H442" s="46" t="str">
        <v>Ano 3</v>
      </c>
      <c r="I442" s="46" t="str">
        <v>Ano 4</v>
      </c>
      <c r="J442" s="46" t="str">
        <v>Ano 5</v>
      </c>
      <c r="K442" s="46" t="str">
        <v>Ano 6</v>
      </c>
      <c r="L442" s="46" t="str">
        <v>Ano 7</v>
      </c>
      <c r="M442" s="46" t="str">
        <v>Ano 8</v>
      </c>
      <c r="N442" s="46" t="str">
        <v>Ano 9</v>
      </c>
      <c r="O442" s="46" t="str">
        <v>Ano 10</v>
      </c>
      <c r="P442" s="46" t="str">
        <v>Ano 11</v>
      </c>
      <c r="Q442" s="46" t="str">
        <v>Ano 12</v>
      </c>
      <c r="R442" s="46" t="str">
        <v>Ano 13</v>
      </c>
      <c r="S442" s="46" t="str">
        <v>Ano 14</v>
      </c>
      <c r="T442" s="46" t="str">
        <v>Ano 15</v>
      </c>
      <c r="U442" s="46" t="str">
        <v>Ano 16</v>
      </c>
      <c r="V442" s="46" t="str">
        <v>Ano 17</v>
      </c>
      <c r="W442" s="46" t="str">
        <v>Ano 18</v>
      </c>
      <c r="X442" s="46" t="str">
        <v>Ano 19</v>
      </c>
      <c r="Y442" s="46" t="str">
        <v>Ano 20</v>
      </c>
      <c r="Z442" s="46" t="str">
        <v>Ano 21</v>
      </c>
      <c r="AA442" s="46" t="str">
        <v>Ano 22</v>
      </c>
      <c r="AB442" s="46" t="str">
        <v>Ano 23</v>
      </c>
      <c r="AC442" s="46" t="str">
        <v>Ano 24</v>
      </c>
      <c r="AD442" s="46" t="str">
        <v>Ano 25</v>
      </c>
      <c r="AE442" s="46" t="str">
        <v>Ano 26</v>
      </c>
      <c r="AF442" s="46" t="str">
        <v>Ano 27</v>
      </c>
      <c r="AG442" s="46" t="str">
        <v>Ano 28</v>
      </c>
      <c r="AH442" s="46" t="str">
        <v>Ano 29</v>
      </c>
      <c r="AI442" s="46" t="str">
        <v>Ano 30</v>
      </c>
    </row>
    <row r="443" spans="2:35">
      <c r="B443" s="149">
        <v>1</v>
      </c>
      <c r="C443" s="149">
        <v>1</v>
      </c>
      <c r="D443" s="122" t="str">
        <v>Automóvel</v>
      </c>
      <c r="E443" s="250" t="str">
        <v>Leves</v>
      </c>
      <c r="F443" s="110" cm="1">
        <f t="array" aca="1" ref="F443:AI490" ca="1">_xlfn.VSTACK(D377:AG388,D377:AG388,D377:AG388,D377:AG388) * F392:AI439</f>
        <v>1.2618891089385784E-2</v>
      </c>
      <c r="G443" s="110">
        <f ca="1"/>
        <v>1.6459423160068418E-2</v>
      </c>
      <c r="H443" s="110">
        <f ca="1"/>
        <v>2.2494544985426836E-2</v>
      </c>
      <c r="I443" s="110">
        <f ca="1"/>
        <v>2.7432371933447358E-2</v>
      </c>
      <c r="J443" s="110">
        <f ca="1"/>
        <v>3.182155144279894E-2</v>
      </c>
      <c r="K443" s="110">
        <f ca="1"/>
        <v>3.5113436074812619E-2</v>
      </c>
      <c r="L443" s="110">
        <f ca="1"/>
        <v>3.7856673268157351E-2</v>
      </c>
      <c r="M443" s="110">
        <f ca="1"/>
        <v>4.0599910461502089E-2</v>
      </c>
      <c r="N443" s="110">
        <f ca="1"/>
        <v>4.279450021617788E-2</v>
      </c>
      <c r="O443" s="110">
        <f ca="1"/>
        <v>4.3891795093515776E-2</v>
      </c>
      <c r="P443" s="110">
        <f ca="1"/>
        <v>4.4440442532184724E-2</v>
      </c>
      <c r="Q443" s="110">
        <f ca="1"/>
        <v>4.4440442532184724E-2</v>
      </c>
      <c r="R443" s="110">
        <f ca="1"/>
        <v>4.4440442532184724E-2</v>
      </c>
      <c r="S443" s="110">
        <f ca="1"/>
        <v>4.4440442532184724E-2</v>
      </c>
      <c r="T443" s="110">
        <f ca="1"/>
        <v>4.4440442532184724E-2</v>
      </c>
      <c r="U443" s="110">
        <f ca="1"/>
        <v>4.4440442532184724E-2</v>
      </c>
      <c r="V443" s="110">
        <f ca="1"/>
        <v>4.4440442532184724E-2</v>
      </c>
      <c r="W443" s="110">
        <f ca="1"/>
        <v>4.4440442532184724E-2</v>
      </c>
      <c r="X443" s="110">
        <f ca="1"/>
        <v>4.4440442532184724E-2</v>
      </c>
      <c r="Y443" s="110">
        <f ca="1"/>
        <v>4.4440442532184724E-2</v>
      </c>
      <c r="Z443" s="110">
        <f ca="1"/>
        <v>4.4440442532184724E-2</v>
      </c>
      <c r="AA443" s="110">
        <f ca="1"/>
        <v>4.4440442532184724E-2</v>
      </c>
      <c r="AB443" s="110">
        <f ca="1"/>
        <v>4.4440442532184724E-2</v>
      </c>
      <c r="AC443" s="110">
        <f ca="1"/>
        <v>4.4440442532184724E-2</v>
      </c>
      <c r="AD443" s="110">
        <f ca="1"/>
        <v>4.4440442532184724E-2</v>
      </c>
      <c r="AE443" s="110">
        <f ca="1"/>
        <v>4.4440442532184724E-2</v>
      </c>
      <c r="AF443" s="110">
        <f ca="1"/>
        <v>4.4440442532184724E-2</v>
      </c>
      <c r="AG443" s="110">
        <f ca="1"/>
        <v>4.4440442532184724E-2</v>
      </c>
      <c r="AH443" s="110">
        <f ca="1"/>
        <v>4.4440442532184724E-2</v>
      </c>
      <c r="AI443" s="110">
        <f ca="1"/>
        <v>4.4440442532184724E-2</v>
      </c>
    </row>
    <row r="444" spans="2:35">
      <c r="B444" s="149">
        <v>1</v>
      </c>
      <c r="C444" s="149">
        <v>2</v>
      </c>
      <c r="D444" s="122" t="str">
        <v xml:space="preserve">Automóvel com reboque </v>
      </c>
      <c r="E444" s="122" t="str">
        <v>Leves</v>
      </c>
      <c r="F444" s="110">
        <f ca="1"/>
        <v>0</v>
      </c>
      <c r="G444" s="110">
        <f ca="1"/>
        <v>0</v>
      </c>
      <c r="H444" s="110">
        <f ca="1"/>
        <v>0</v>
      </c>
      <c r="I444" s="110">
        <f ca="1"/>
        <v>0</v>
      </c>
      <c r="J444" s="110">
        <f ca="1"/>
        <v>0</v>
      </c>
      <c r="K444" s="110">
        <f ca="1"/>
        <v>0</v>
      </c>
      <c r="L444" s="110">
        <f ca="1"/>
        <v>0</v>
      </c>
      <c r="M444" s="110">
        <f ca="1"/>
        <v>0</v>
      </c>
      <c r="N444" s="110">
        <f ca="1"/>
        <v>0</v>
      </c>
      <c r="O444" s="110">
        <f ca="1"/>
        <v>0</v>
      </c>
      <c r="P444" s="110">
        <f ca="1"/>
        <v>0</v>
      </c>
      <c r="Q444" s="110">
        <f ca="1"/>
        <v>0</v>
      </c>
      <c r="R444" s="110">
        <f ca="1"/>
        <v>0</v>
      </c>
      <c r="S444" s="110">
        <f ca="1"/>
        <v>0</v>
      </c>
      <c r="T444" s="110">
        <f ca="1"/>
        <v>0</v>
      </c>
      <c r="U444" s="110">
        <f ca="1"/>
        <v>0</v>
      </c>
      <c r="V444" s="110">
        <f ca="1"/>
        <v>0</v>
      </c>
      <c r="W444" s="110">
        <f ca="1"/>
        <v>0</v>
      </c>
      <c r="X444" s="110">
        <f ca="1"/>
        <v>0</v>
      </c>
      <c r="Y444" s="110">
        <f ca="1"/>
        <v>0</v>
      </c>
      <c r="Z444" s="110">
        <f ca="1"/>
        <v>0</v>
      </c>
      <c r="AA444" s="110">
        <f ca="1"/>
        <v>0</v>
      </c>
      <c r="AB444" s="110">
        <f ca="1"/>
        <v>0</v>
      </c>
      <c r="AC444" s="110">
        <f ca="1"/>
        <v>0</v>
      </c>
      <c r="AD444" s="110">
        <f ca="1"/>
        <v>0</v>
      </c>
      <c r="AE444" s="110">
        <f ca="1"/>
        <v>0</v>
      </c>
      <c r="AF444" s="110">
        <f ca="1"/>
        <v>0</v>
      </c>
      <c r="AG444" s="110">
        <f ca="1"/>
        <v>0</v>
      </c>
      <c r="AH444" s="110">
        <f ca="1"/>
        <v>0</v>
      </c>
      <c r="AI444" s="110">
        <f ca="1"/>
        <v>0</v>
      </c>
    </row>
    <row r="445" spans="2:35">
      <c r="B445" s="149">
        <v>1</v>
      </c>
      <c r="C445" s="149">
        <v>3</v>
      </c>
      <c r="D445" s="122" t="str">
        <v>Veículos Comerciais com 2 Eixos</v>
      </c>
      <c r="E445" s="122" t="str">
        <v>Pesados I</v>
      </c>
      <c r="F445" s="110">
        <f ca="1"/>
        <v>0</v>
      </c>
      <c r="G445" s="110">
        <f ca="1"/>
        <v>0</v>
      </c>
      <c r="H445" s="110">
        <f ca="1"/>
        <v>0</v>
      </c>
      <c r="I445" s="110">
        <f ca="1"/>
        <v>0</v>
      </c>
      <c r="J445" s="110">
        <f ca="1"/>
        <v>0</v>
      </c>
      <c r="K445" s="110">
        <f ca="1"/>
        <v>0</v>
      </c>
      <c r="L445" s="110">
        <f ca="1"/>
        <v>0</v>
      </c>
      <c r="M445" s="110">
        <f ca="1"/>
        <v>0</v>
      </c>
      <c r="N445" s="110">
        <f ca="1"/>
        <v>0</v>
      </c>
      <c r="O445" s="110">
        <f ca="1"/>
        <v>0</v>
      </c>
      <c r="P445" s="110">
        <f ca="1"/>
        <v>0</v>
      </c>
      <c r="Q445" s="110">
        <f ca="1"/>
        <v>0</v>
      </c>
      <c r="R445" s="110">
        <f ca="1"/>
        <v>0</v>
      </c>
      <c r="S445" s="110">
        <f ca="1"/>
        <v>0</v>
      </c>
      <c r="T445" s="110">
        <f ca="1"/>
        <v>0</v>
      </c>
      <c r="U445" s="110">
        <f ca="1"/>
        <v>0</v>
      </c>
      <c r="V445" s="110">
        <f ca="1"/>
        <v>0</v>
      </c>
      <c r="W445" s="110">
        <f ca="1"/>
        <v>0</v>
      </c>
      <c r="X445" s="110">
        <f ca="1"/>
        <v>0</v>
      </c>
      <c r="Y445" s="110">
        <f ca="1"/>
        <v>0</v>
      </c>
      <c r="Z445" s="110">
        <f ca="1"/>
        <v>0</v>
      </c>
      <c r="AA445" s="110">
        <f ca="1"/>
        <v>0</v>
      </c>
      <c r="AB445" s="110">
        <f ca="1"/>
        <v>0</v>
      </c>
      <c r="AC445" s="110">
        <f ca="1"/>
        <v>0</v>
      </c>
      <c r="AD445" s="110">
        <f ca="1"/>
        <v>0</v>
      </c>
      <c r="AE445" s="110">
        <f ca="1"/>
        <v>0</v>
      </c>
      <c r="AF445" s="110">
        <f ca="1"/>
        <v>0</v>
      </c>
      <c r="AG445" s="110">
        <f ca="1"/>
        <v>0</v>
      </c>
      <c r="AH445" s="110">
        <f ca="1"/>
        <v>0</v>
      </c>
      <c r="AI445" s="110">
        <f ca="1"/>
        <v>0</v>
      </c>
    </row>
    <row r="446" spans="2:35">
      <c r="B446" s="149">
        <v>1</v>
      </c>
      <c r="C446" s="149">
        <v>4</v>
      </c>
      <c r="D446" s="122" t="str">
        <v>Veículos Comerciais com 3 Eixos</v>
      </c>
      <c r="E446" s="122" t="str">
        <v>Pesados I</v>
      </c>
      <c r="F446" s="110">
        <f ca="1"/>
        <v>0</v>
      </c>
      <c r="G446" s="110">
        <f ca="1"/>
        <v>0</v>
      </c>
      <c r="H446" s="110">
        <f ca="1"/>
        <v>0</v>
      </c>
      <c r="I446" s="110">
        <f ca="1"/>
        <v>0</v>
      </c>
      <c r="J446" s="110">
        <f ca="1"/>
        <v>0</v>
      </c>
      <c r="K446" s="110">
        <f ca="1"/>
        <v>0</v>
      </c>
      <c r="L446" s="110">
        <f ca="1"/>
        <v>0</v>
      </c>
      <c r="M446" s="110">
        <f ca="1"/>
        <v>0</v>
      </c>
      <c r="N446" s="110">
        <f ca="1"/>
        <v>0</v>
      </c>
      <c r="O446" s="110">
        <f ca="1"/>
        <v>0</v>
      </c>
      <c r="P446" s="110">
        <f ca="1"/>
        <v>0</v>
      </c>
      <c r="Q446" s="110">
        <f ca="1"/>
        <v>0</v>
      </c>
      <c r="R446" s="110">
        <f ca="1"/>
        <v>0</v>
      </c>
      <c r="S446" s="110">
        <f ca="1"/>
        <v>0</v>
      </c>
      <c r="T446" s="110">
        <f ca="1"/>
        <v>0</v>
      </c>
      <c r="U446" s="110">
        <f ca="1"/>
        <v>0</v>
      </c>
      <c r="V446" s="110">
        <f ca="1"/>
        <v>0</v>
      </c>
      <c r="W446" s="110">
        <f ca="1"/>
        <v>0</v>
      </c>
      <c r="X446" s="110">
        <f ca="1"/>
        <v>0</v>
      </c>
      <c r="Y446" s="110">
        <f ca="1"/>
        <v>0</v>
      </c>
      <c r="Z446" s="110">
        <f ca="1"/>
        <v>0</v>
      </c>
      <c r="AA446" s="110">
        <f ca="1"/>
        <v>0</v>
      </c>
      <c r="AB446" s="110">
        <f ca="1"/>
        <v>0</v>
      </c>
      <c r="AC446" s="110">
        <f ca="1"/>
        <v>0</v>
      </c>
      <c r="AD446" s="110">
        <f ca="1"/>
        <v>0</v>
      </c>
      <c r="AE446" s="110">
        <f ca="1"/>
        <v>0</v>
      </c>
      <c r="AF446" s="110">
        <f ca="1"/>
        <v>0</v>
      </c>
      <c r="AG446" s="110">
        <f ca="1"/>
        <v>0</v>
      </c>
      <c r="AH446" s="110">
        <f ca="1"/>
        <v>0</v>
      </c>
      <c r="AI446" s="110">
        <f ca="1"/>
        <v>0</v>
      </c>
    </row>
    <row r="447" spans="2:35">
      <c r="B447" s="149">
        <v>1</v>
      </c>
      <c r="C447" s="149">
        <v>5</v>
      </c>
      <c r="D447" s="122" t="str">
        <v>Veículos Comerciais com 4 Eixos</v>
      </c>
      <c r="E447" s="122" t="str">
        <v>Pesados I</v>
      </c>
      <c r="F447" s="110">
        <f ca="1"/>
        <v>0</v>
      </c>
      <c r="G447" s="110">
        <f ca="1"/>
        <v>0</v>
      </c>
      <c r="H447" s="110">
        <f ca="1"/>
        <v>0</v>
      </c>
      <c r="I447" s="110">
        <f ca="1"/>
        <v>0</v>
      </c>
      <c r="J447" s="110">
        <f ca="1"/>
        <v>0</v>
      </c>
      <c r="K447" s="110">
        <f ca="1"/>
        <v>0</v>
      </c>
      <c r="L447" s="110">
        <f ca="1"/>
        <v>0</v>
      </c>
      <c r="M447" s="110">
        <f ca="1"/>
        <v>0</v>
      </c>
      <c r="N447" s="110">
        <f ca="1"/>
        <v>0</v>
      </c>
      <c r="O447" s="110">
        <f ca="1"/>
        <v>0</v>
      </c>
      <c r="P447" s="110">
        <f ca="1"/>
        <v>0</v>
      </c>
      <c r="Q447" s="110">
        <f ca="1"/>
        <v>0</v>
      </c>
      <c r="R447" s="110">
        <f ca="1"/>
        <v>0</v>
      </c>
      <c r="S447" s="110">
        <f ca="1"/>
        <v>0</v>
      </c>
      <c r="T447" s="110">
        <f ca="1"/>
        <v>0</v>
      </c>
      <c r="U447" s="110">
        <f ca="1"/>
        <v>0</v>
      </c>
      <c r="V447" s="110">
        <f ca="1"/>
        <v>0</v>
      </c>
      <c r="W447" s="110">
        <f ca="1"/>
        <v>0</v>
      </c>
      <c r="X447" s="110">
        <f ca="1"/>
        <v>0</v>
      </c>
      <c r="Y447" s="110">
        <f ca="1"/>
        <v>0</v>
      </c>
      <c r="Z447" s="110">
        <f ca="1"/>
        <v>0</v>
      </c>
      <c r="AA447" s="110">
        <f ca="1"/>
        <v>0</v>
      </c>
      <c r="AB447" s="110">
        <f ca="1"/>
        <v>0</v>
      </c>
      <c r="AC447" s="110">
        <f ca="1"/>
        <v>0</v>
      </c>
      <c r="AD447" s="110">
        <f ca="1"/>
        <v>0</v>
      </c>
      <c r="AE447" s="110">
        <f ca="1"/>
        <v>0</v>
      </c>
      <c r="AF447" s="110">
        <f ca="1"/>
        <v>0</v>
      </c>
      <c r="AG447" s="110">
        <f ca="1"/>
        <v>0</v>
      </c>
      <c r="AH447" s="110">
        <f ca="1"/>
        <v>0</v>
      </c>
      <c r="AI447" s="110">
        <f ca="1"/>
        <v>0</v>
      </c>
    </row>
    <row r="448" spans="2:35">
      <c r="B448" s="149">
        <v>1</v>
      </c>
      <c r="C448" s="149">
        <v>6</v>
      </c>
      <c r="D448" s="122" t="str">
        <v>Veículos Comerciais com 5 Eixos Articulado</v>
      </c>
      <c r="E448" s="122" t="str">
        <v>Pesados II</v>
      </c>
      <c r="F448" s="110">
        <f ca="1"/>
        <v>0</v>
      </c>
      <c r="G448" s="110">
        <f ca="1"/>
        <v>0</v>
      </c>
      <c r="H448" s="110">
        <f ca="1"/>
        <v>0</v>
      </c>
      <c r="I448" s="110">
        <f ca="1"/>
        <v>0</v>
      </c>
      <c r="J448" s="110">
        <f ca="1"/>
        <v>0</v>
      </c>
      <c r="K448" s="110">
        <f ca="1"/>
        <v>0</v>
      </c>
      <c r="L448" s="110">
        <f ca="1"/>
        <v>0</v>
      </c>
      <c r="M448" s="110">
        <f ca="1"/>
        <v>0</v>
      </c>
      <c r="N448" s="110">
        <f ca="1"/>
        <v>0</v>
      </c>
      <c r="O448" s="110">
        <f ca="1"/>
        <v>0</v>
      </c>
      <c r="P448" s="110">
        <f ca="1"/>
        <v>0</v>
      </c>
      <c r="Q448" s="110">
        <f ca="1"/>
        <v>0</v>
      </c>
      <c r="R448" s="110">
        <f ca="1"/>
        <v>0</v>
      </c>
      <c r="S448" s="110">
        <f ca="1"/>
        <v>0</v>
      </c>
      <c r="T448" s="110">
        <f ca="1"/>
        <v>0</v>
      </c>
      <c r="U448" s="110">
        <f ca="1"/>
        <v>0</v>
      </c>
      <c r="V448" s="110">
        <f ca="1"/>
        <v>0</v>
      </c>
      <c r="W448" s="110">
        <f ca="1"/>
        <v>0</v>
      </c>
      <c r="X448" s="110">
        <f ca="1"/>
        <v>0</v>
      </c>
      <c r="Y448" s="110">
        <f ca="1"/>
        <v>0</v>
      </c>
      <c r="Z448" s="110">
        <f ca="1"/>
        <v>0</v>
      </c>
      <c r="AA448" s="110">
        <f ca="1"/>
        <v>0</v>
      </c>
      <c r="AB448" s="110">
        <f ca="1"/>
        <v>0</v>
      </c>
      <c r="AC448" s="110">
        <f ca="1"/>
        <v>0</v>
      </c>
      <c r="AD448" s="110">
        <f ca="1"/>
        <v>0</v>
      </c>
      <c r="AE448" s="110">
        <f ca="1"/>
        <v>0</v>
      </c>
      <c r="AF448" s="110">
        <f ca="1"/>
        <v>0</v>
      </c>
      <c r="AG448" s="110">
        <f ca="1"/>
        <v>0</v>
      </c>
      <c r="AH448" s="110">
        <f ca="1"/>
        <v>0</v>
      </c>
      <c r="AI448" s="110">
        <f ca="1"/>
        <v>0</v>
      </c>
    </row>
    <row r="449" spans="2:35">
      <c r="B449" s="149">
        <v>1</v>
      </c>
      <c r="C449" s="149">
        <v>7</v>
      </c>
      <c r="D449" s="122" t="str">
        <v>Veículos Comerciais com 6 Eixos Articulado</v>
      </c>
      <c r="E449" s="122" t="str">
        <v>Pesados II</v>
      </c>
      <c r="F449" s="110">
        <f ca="1"/>
        <v>0</v>
      </c>
      <c r="G449" s="110">
        <f ca="1"/>
        <v>0</v>
      </c>
      <c r="H449" s="110">
        <f ca="1"/>
        <v>0</v>
      </c>
      <c r="I449" s="110">
        <f ca="1"/>
        <v>0</v>
      </c>
      <c r="J449" s="110">
        <f ca="1"/>
        <v>0</v>
      </c>
      <c r="K449" s="110">
        <f ca="1"/>
        <v>0</v>
      </c>
      <c r="L449" s="110">
        <f ca="1"/>
        <v>0</v>
      </c>
      <c r="M449" s="110">
        <f ca="1"/>
        <v>0</v>
      </c>
      <c r="N449" s="110">
        <f ca="1"/>
        <v>0</v>
      </c>
      <c r="O449" s="110">
        <f ca="1"/>
        <v>0</v>
      </c>
      <c r="P449" s="110">
        <f ca="1"/>
        <v>0</v>
      </c>
      <c r="Q449" s="110">
        <f ca="1"/>
        <v>0</v>
      </c>
      <c r="R449" s="110">
        <f ca="1"/>
        <v>0</v>
      </c>
      <c r="S449" s="110">
        <f ca="1"/>
        <v>0</v>
      </c>
      <c r="T449" s="110">
        <f ca="1"/>
        <v>0</v>
      </c>
      <c r="U449" s="110">
        <f ca="1"/>
        <v>0</v>
      </c>
      <c r="V449" s="110">
        <f ca="1"/>
        <v>0</v>
      </c>
      <c r="W449" s="110">
        <f ca="1"/>
        <v>0</v>
      </c>
      <c r="X449" s="110">
        <f ca="1"/>
        <v>0</v>
      </c>
      <c r="Y449" s="110">
        <f ca="1"/>
        <v>0</v>
      </c>
      <c r="Z449" s="110">
        <f ca="1"/>
        <v>0</v>
      </c>
      <c r="AA449" s="110">
        <f ca="1"/>
        <v>0</v>
      </c>
      <c r="AB449" s="110">
        <f ca="1"/>
        <v>0</v>
      </c>
      <c r="AC449" s="110">
        <f ca="1"/>
        <v>0</v>
      </c>
      <c r="AD449" s="110">
        <f ca="1"/>
        <v>0</v>
      </c>
      <c r="AE449" s="110">
        <f ca="1"/>
        <v>0</v>
      </c>
      <c r="AF449" s="110">
        <f ca="1"/>
        <v>0</v>
      </c>
      <c r="AG449" s="110">
        <f ca="1"/>
        <v>0</v>
      </c>
      <c r="AH449" s="110">
        <f ca="1"/>
        <v>0</v>
      </c>
      <c r="AI449" s="110">
        <f ca="1"/>
        <v>0</v>
      </c>
    </row>
    <row r="450" spans="2:35">
      <c r="B450" s="149">
        <v>1</v>
      </c>
      <c r="C450" s="149">
        <v>8</v>
      </c>
      <c r="D450" s="122" t="str">
        <v>Veículos Comerciais com 7 Eixos Articulado</v>
      </c>
      <c r="E450" s="122" t="str">
        <v>Pesados II</v>
      </c>
      <c r="F450" s="110">
        <f ca="1"/>
        <v>0</v>
      </c>
      <c r="G450" s="110">
        <f ca="1"/>
        <v>0</v>
      </c>
      <c r="H450" s="110">
        <f ca="1"/>
        <v>0</v>
      </c>
      <c r="I450" s="110">
        <f ca="1"/>
        <v>0</v>
      </c>
      <c r="J450" s="110">
        <f ca="1"/>
        <v>0</v>
      </c>
      <c r="K450" s="110">
        <f ca="1"/>
        <v>0</v>
      </c>
      <c r="L450" s="110">
        <f ca="1"/>
        <v>0</v>
      </c>
      <c r="M450" s="110">
        <f ca="1"/>
        <v>0</v>
      </c>
      <c r="N450" s="110">
        <f ca="1"/>
        <v>0</v>
      </c>
      <c r="O450" s="110">
        <f ca="1"/>
        <v>0</v>
      </c>
      <c r="P450" s="110">
        <f ca="1"/>
        <v>0</v>
      </c>
      <c r="Q450" s="110">
        <f ca="1"/>
        <v>0</v>
      </c>
      <c r="R450" s="110">
        <f ca="1"/>
        <v>0</v>
      </c>
      <c r="S450" s="110">
        <f ca="1"/>
        <v>0</v>
      </c>
      <c r="T450" s="110">
        <f ca="1"/>
        <v>0</v>
      </c>
      <c r="U450" s="110">
        <f ca="1"/>
        <v>0</v>
      </c>
      <c r="V450" s="110">
        <f ca="1"/>
        <v>0</v>
      </c>
      <c r="W450" s="110">
        <f ca="1"/>
        <v>0</v>
      </c>
      <c r="X450" s="110">
        <f ca="1"/>
        <v>0</v>
      </c>
      <c r="Y450" s="110">
        <f ca="1"/>
        <v>0</v>
      </c>
      <c r="Z450" s="110">
        <f ca="1"/>
        <v>0</v>
      </c>
      <c r="AA450" s="110">
        <f ca="1"/>
        <v>0</v>
      </c>
      <c r="AB450" s="110">
        <f ca="1"/>
        <v>0</v>
      </c>
      <c r="AC450" s="110">
        <f ca="1"/>
        <v>0</v>
      </c>
      <c r="AD450" s="110">
        <f ca="1"/>
        <v>0</v>
      </c>
      <c r="AE450" s="110">
        <f ca="1"/>
        <v>0</v>
      </c>
      <c r="AF450" s="110">
        <f ca="1"/>
        <v>0</v>
      </c>
      <c r="AG450" s="110">
        <f ca="1"/>
        <v>0</v>
      </c>
      <c r="AH450" s="110">
        <f ca="1"/>
        <v>0</v>
      </c>
      <c r="AI450" s="110">
        <f ca="1"/>
        <v>0</v>
      </c>
    </row>
    <row r="451" spans="2:35">
      <c r="B451" s="149">
        <v>1</v>
      </c>
      <c r="C451" s="149">
        <v>9</v>
      </c>
      <c r="D451" s="122" t="str">
        <v>Veículos Comerciais com 8 Eixos Articulado</v>
      </c>
      <c r="E451" s="122" t="str">
        <v>Pesados II</v>
      </c>
      <c r="F451" s="110">
        <f ca="1"/>
        <v>0</v>
      </c>
      <c r="G451" s="110">
        <f ca="1"/>
        <v>0</v>
      </c>
      <c r="H451" s="110">
        <f ca="1"/>
        <v>0</v>
      </c>
      <c r="I451" s="110">
        <f ca="1"/>
        <v>0</v>
      </c>
      <c r="J451" s="110">
        <f ca="1"/>
        <v>0</v>
      </c>
      <c r="K451" s="110">
        <f ca="1"/>
        <v>0</v>
      </c>
      <c r="L451" s="110">
        <f ca="1"/>
        <v>0</v>
      </c>
      <c r="M451" s="110">
        <f ca="1"/>
        <v>0</v>
      </c>
      <c r="N451" s="110">
        <f ca="1"/>
        <v>0</v>
      </c>
      <c r="O451" s="110">
        <f ca="1"/>
        <v>0</v>
      </c>
      <c r="P451" s="110">
        <f ca="1"/>
        <v>0</v>
      </c>
      <c r="Q451" s="110">
        <f ca="1"/>
        <v>0</v>
      </c>
      <c r="R451" s="110">
        <f ca="1"/>
        <v>0</v>
      </c>
      <c r="S451" s="110">
        <f ca="1"/>
        <v>0</v>
      </c>
      <c r="T451" s="110">
        <f ca="1"/>
        <v>0</v>
      </c>
      <c r="U451" s="110">
        <f ca="1"/>
        <v>0</v>
      </c>
      <c r="V451" s="110">
        <f ca="1"/>
        <v>0</v>
      </c>
      <c r="W451" s="110">
        <f ca="1"/>
        <v>0</v>
      </c>
      <c r="X451" s="110">
        <f ca="1"/>
        <v>0</v>
      </c>
      <c r="Y451" s="110">
        <f ca="1"/>
        <v>0</v>
      </c>
      <c r="Z451" s="110">
        <f ca="1"/>
        <v>0</v>
      </c>
      <c r="AA451" s="110">
        <f ca="1"/>
        <v>0</v>
      </c>
      <c r="AB451" s="110">
        <f ca="1"/>
        <v>0</v>
      </c>
      <c r="AC451" s="110">
        <f ca="1"/>
        <v>0</v>
      </c>
      <c r="AD451" s="110">
        <f ca="1"/>
        <v>0</v>
      </c>
      <c r="AE451" s="110">
        <f ca="1"/>
        <v>0</v>
      </c>
      <c r="AF451" s="110">
        <f ca="1"/>
        <v>0</v>
      </c>
      <c r="AG451" s="110">
        <f ca="1"/>
        <v>0</v>
      </c>
      <c r="AH451" s="110">
        <f ca="1"/>
        <v>0</v>
      </c>
      <c r="AI451" s="110">
        <f ca="1"/>
        <v>0</v>
      </c>
    </row>
    <row r="452" spans="2:35">
      <c r="B452" s="149">
        <v>1</v>
      </c>
      <c r="C452" s="149">
        <v>10</v>
      </c>
      <c r="D452" s="122" t="str">
        <v>Veículos Comerciais com 9 Eixos Articulado</v>
      </c>
      <c r="E452" s="122" t="str">
        <v>Pesados II</v>
      </c>
      <c r="F452" s="110">
        <f ca="1"/>
        <v>0</v>
      </c>
      <c r="G452" s="110">
        <f ca="1"/>
        <v>0</v>
      </c>
      <c r="H452" s="110">
        <f ca="1"/>
        <v>0</v>
      </c>
      <c r="I452" s="110">
        <f ca="1"/>
        <v>0</v>
      </c>
      <c r="J452" s="110">
        <f ca="1"/>
        <v>0</v>
      </c>
      <c r="K452" s="110">
        <f ca="1"/>
        <v>0</v>
      </c>
      <c r="L452" s="110">
        <f ca="1"/>
        <v>0</v>
      </c>
      <c r="M452" s="110">
        <f ca="1"/>
        <v>0</v>
      </c>
      <c r="N452" s="110">
        <f ca="1"/>
        <v>0</v>
      </c>
      <c r="O452" s="110">
        <f ca="1"/>
        <v>0</v>
      </c>
      <c r="P452" s="110">
        <f ca="1"/>
        <v>0</v>
      </c>
      <c r="Q452" s="110">
        <f ca="1"/>
        <v>0</v>
      </c>
      <c r="R452" s="110">
        <f ca="1"/>
        <v>0</v>
      </c>
      <c r="S452" s="110">
        <f ca="1"/>
        <v>0</v>
      </c>
      <c r="T452" s="110">
        <f ca="1"/>
        <v>0</v>
      </c>
      <c r="U452" s="110">
        <f ca="1"/>
        <v>0</v>
      </c>
      <c r="V452" s="110">
        <f ca="1"/>
        <v>0</v>
      </c>
      <c r="W452" s="110">
        <f ca="1"/>
        <v>0</v>
      </c>
      <c r="X452" s="110">
        <f ca="1"/>
        <v>0</v>
      </c>
      <c r="Y452" s="110">
        <f ca="1"/>
        <v>0</v>
      </c>
      <c r="Z452" s="110">
        <f ca="1"/>
        <v>0</v>
      </c>
      <c r="AA452" s="110">
        <f ca="1"/>
        <v>0</v>
      </c>
      <c r="AB452" s="110">
        <f ca="1"/>
        <v>0</v>
      </c>
      <c r="AC452" s="110">
        <f ca="1"/>
        <v>0</v>
      </c>
      <c r="AD452" s="110">
        <f ca="1"/>
        <v>0</v>
      </c>
      <c r="AE452" s="110">
        <f ca="1"/>
        <v>0</v>
      </c>
      <c r="AF452" s="110">
        <f ca="1"/>
        <v>0</v>
      </c>
      <c r="AG452" s="110">
        <f ca="1"/>
        <v>0</v>
      </c>
      <c r="AH452" s="110">
        <f ca="1"/>
        <v>0</v>
      </c>
      <c r="AI452" s="110">
        <f ca="1"/>
        <v>0</v>
      </c>
    </row>
    <row r="453" spans="2:35">
      <c r="B453" s="149">
        <v>1</v>
      </c>
      <c r="C453" s="149">
        <v>11</v>
      </c>
      <c r="D453" s="122" t="str">
        <v>Motocicleta</v>
      </c>
      <c r="E453" s="122" t="str">
        <v>Leves</v>
      </c>
      <c r="F453" s="110">
        <f ca="1"/>
        <v>1.2618891089385784E-2</v>
      </c>
      <c r="G453" s="110">
        <f ca="1"/>
        <v>1.6459423160068418E-2</v>
      </c>
      <c r="H453" s="110">
        <f ca="1"/>
        <v>2.2494544985426836E-2</v>
      </c>
      <c r="I453" s="110">
        <f ca="1"/>
        <v>2.7432371933447358E-2</v>
      </c>
      <c r="J453" s="110">
        <f ca="1"/>
        <v>3.182155144279894E-2</v>
      </c>
      <c r="K453" s="110">
        <f ca="1"/>
        <v>3.5113436074812619E-2</v>
      </c>
      <c r="L453" s="110">
        <f ca="1"/>
        <v>3.7856673268157351E-2</v>
      </c>
      <c r="M453" s="110">
        <f ca="1"/>
        <v>4.0599910461502089E-2</v>
      </c>
      <c r="N453" s="110">
        <f ca="1"/>
        <v>4.279450021617788E-2</v>
      </c>
      <c r="O453" s="110">
        <f ca="1"/>
        <v>4.3891795093515776E-2</v>
      </c>
      <c r="P453" s="110">
        <f ca="1"/>
        <v>4.4440442532184724E-2</v>
      </c>
      <c r="Q453" s="110">
        <f ca="1"/>
        <v>4.4440442532184724E-2</v>
      </c>
      <c r="R453" s="110">
        <f ca="1"/>
        <v>4.4440442532184724E-2</v>
      </c>
      <c r="S453" s="110">
        <f ca="1"/>
        <v>4.4440442532184724E-2</v>
      </c>
      <c r="T453" s="110">
        <f ca="1"/>
        <v>4.4440442532184724E-2</v>
      </c>
      <c r="U453" s="110">
        <f ca="1"/>
        <v>4.4440442532184724E-2</v>
      </c>
      <c r="V453" s="110">
        <f ca="1"/>
        <v>4.4440442532184724E-2</v>
      </c>
      <c r="W453" s="110">
        <f ca="1"/>
        <v>4.4440442532184724E-2</v>
      </c>
      <c r="X453" s="110">
        <f ca="1"/>
        <v>4.4440442532184724E-2</v>
      </c>
      <c r="Y453" s="110">
        <f ca="1"/>
        <v>4.4440442532184724E-2</v>
      </c>
      <c r="Z453" s="110">
        <f ca="1"/>
        <v>4.4440442532184724E-2</v>
      </c>
      <c r="AA453" s="110">
        <f ca="1"/>
        <v>4.4440442532184724E-2</v>
      </c>
      <c r="AB453" s="110">
        <f ca="1"/>
        <v>4.4440442532184724E-2</v>
      </c>
      <c r="AC453" s="110">
        <f ca="1"/>
        <v>4.4440442532184724E-2</v>
      </c>
      <c r="AD453" s="110">
        <f ca="1"/>
        <v>4.4440442532184724E-2</v>
      </c>
      <c r="AE453" s="110">
        <f ca="1"/>
        <v>4.4440442532184724E-2</v>
      </c>
      <c r="AF453" s="110">
        <f ca="1"/>
        <v>4.4440442532184724E-2</v>
      </c>
      <c r="AG453" s="110">
        <f ca="1"/>
        <v>4.4440442532184724E-2</v>
      </c>
      <c r="AH453" s="110">
        <f ca="1"/>
        <v>4.4440442532184724E-2</v>
      </c>
      <c r="AI453" s="110">
        <f ca="1"/>
        <v>4.4440442532184724E-2</v>
      </c>
    </row>
    <row r="454" spans="2:35">
      <c r="B454" s="149">
        <v>1</v>
      </c>
      <c r="C454" s="149">
        <v>12</v>
      </c>
      <c r="D454" s="122" t="str">
        <v xml:space="preserve">Veículos do transporte público coletivo intermunicipal e metropolitano </v>
      </c>
      <c r="E454" s="122" t="str">
        <v>Pesados I</v>
      </c>
      <c r="F454" s="110">
        <f ca="1"/>
        <v>0</v>
      </c>
      <c r="G454" s="110">
        <f ca="1"/>
        <v>0</v>
      </c>
      <c r="H454" s="110">
        <f ca="1"/>
        <v>0</v>
      </c>
      <c r="I454" s="110">
        <f ca="1"/>
        <v>0</v>
      </c>
      <c r="J454" s="110">
        <f ca="1"/>
        <v>0</v>
      </c>
      <c r="K454" s="110">
        <f ca="1"/>
        <v>0</v>
      </c>
      <c r="L454" s="110">
        <f ca="1"/>
        <v>0</v>
      </c>
      <c r="M454" s="110">
        <f ca="1"/>
        <v>0</v>
      </c>
      <c r="N454" s="110">
        <f ca="1"/>
        <v>0</v>
      </c>
      <c r="O454" s="110">
        <f ca="1"/>
        <v>0</v>
      </c>
      <c r="P454" s="110">
        <f ca="1"/>
        <v>0</v>
      </c>
      <c r="Q454" s="110">
        <f ca="1"/>
        <v>0</v>
      </c>
      <c r="R454" s="110">
        <f ca="1"/>
        <v>0</v>
      </c>
      <c r="S454" s="110">
        <f ca="1"/>
        <v>0</v>
      </c>
      <c r="T454" s="110">
        <f ca="1"/>
        <v>0</v>
      </c>
      <c r="U454" s="110">
        <f ca="1"/>
        <v>0</v>
      </c>
      <c r="V454" s="110">
        <f ca="1"/>
        <v>0</v>
      </c>
      <c r="W454" s="110">
        <f ca="1"/>
        <v>0</v>
      </c>
      <c r="X454" s="110">
        <f ca="1"/>
        <v>0</v>
      </c>
      <c r="Y454" s="110">
        <f ca="1"/>
        <v>0</v>
      </c>
      <c r="Z454" s="110">
        <f ca="1"/>
        <v>0</v>
      </c>
      <c r="AA454" s="110">
        <f ca="1"/>
        <v>0</v>
      </c>
      <c r="AB454" s="110">
        <f ca="1"/>
        <v>0</v>
      </c>
      <c r="AC454" s="110">
        <f ca="1"/>
        <v>0</v>
      </c>
      <c r="AD454" s="110">
        <f ca="1"/>
        <v>0</v>
      </c>
      <c r="AE454" s="110">
        <f ca="1"/>
        <v>0</v>
      </c>
      <c r="AF454" s="110">
        <f ca="1"/>
        <v>0</v>
      </c>
      <c r="AG454" s="110">
        <f ca="1"/>
        <v>0</v>
      </c>
      <c r="AH454" s="110">
        <f ca="1"/>
        <v>0</v>
      </c>
      <c r="AI454" s="110">
        <f ca="1"/>
        <v>0</v>
      </c>
    </row>
    <row r="455" spans="2:35">
      <c r="B455" s="149">
        <v>2</v>
      </c>
      <c r="C455" s="149">
        <v>1</v>
      </c>
      <c r="D455" s="122" t="str">
        <v>Automóvel</v>
      </c>
      <c r="E455" s="122" t="str">
        <v>Leves</v>
      </c>
      <c r="F455" s="110">
        <f ca="1"/>
        <v>9.45550264121027E-3</v>
      </c>
      <c r="G455" s="110">
        <f ca="1"/>
        <v>1.2333264314622094E-2</v>
      </c>
      <c r="H455" s="110">
        <f ca="1"/>
        <v>1.6855461229983527E-2</v>
      </c>
      <c r="I455" s="110">
        <f ca="1"/>
        <v>2.0555440524370153E-2</v>
      </c>
      <c r="J455" s="110">
        <f ca="1"/>
        <v>2.3844311008269382E-2</v>
      </c>
      <c r="K455" s="110">
        <f ca="1"/>
        <v>2.6310963871193797E-2</v>
      </c>
      <c r="L455" s="110">
        <f ca="1"/>
        <v>2.836650792363081E-2</v>
      </c>
      <c r="M455" s="110">
        <f ca="1"/>
        <v>3.0422051976067826E-2</v>
      </c>
      <c r="N455" s="110">
        <f ca="1"/>
        <v>3.2066487218017442E-2</v>
      </c>
      <c r="O455" s="110">
        <f ca="1"/>
        <v>3.2888704838992248E-2</v>
      </c>
      <c r="P455" s="110">
        <f ca="1"/>
        <v>3.3299813649479648E-2</v>
      </c>
      <c r="Q455" s="110">
        <f ca="1"/>
        <v>3.3299813649479648E-2</v>
      </c>
      <c r="R455" s="110">
        <f ca="1"/>
        <v>3.3299813649479648E-2</v>
      </c>
      <c r="S455" s="110">
        <f ca="1"/>
        <v>3.3299813649479648E-2</v>
      </c>
      <c r="T455" s="110">
        <f ca="1"/>
        <v>3.3299813649479648E-2</v>
      </c>
      <c r="U455" s="110">
        <f ca="1"/>
        <v>3.3299813649479648E-2</v>
      </c>
      <c r="V455" s="110">
        <f ca="1"/>
        <v>3.3299813649479648E-2</v>
      </c>
      <c r="W455" s="110">
        <f ca="1"/>
        <v>3.3299813649479648E-2</v>
      </c>
      <c r="X455" s="110">
        <f ca="1"/>
        <v>3.3299813649479648E-2</v>
      </c>
      <c r="Y455" s="110">
        <f ca="1"/>
        <v>3.3299813649479648E-2</v>
      </c>
      <c r="Z455" s="110">
        <f ca="1"/>
        <v>3.3299813649479648E-2</v>
      </c>
      <c r="AA455" s="110">
        <f ca="1"/>
        <v>3.3299813649479648E-2</v>
      </c>
      <c r="AB455" s="110">
        <f ca="1"/>
        <v>3.3299813649479648E-2</v>
      </c>
      <c r="AC455" s="110">
        <f ca="1"/>
        <v>3.3299813649479648E-2</v>
      </c>
      <c r="AD455" s="110">
        <f ca="1"/>
        <v>3.3299813649479648E-2</v>
      </c>
      <c r="AE455" s="110">
        <f ca="1"/>
        <v>3.3299813649479648E-2</v>
      </c>
      <c r="AF455" s="110">
        <f ca="1"/>
        <v>3.3299813649479648E-2</v>
      </c>
      <c r="AG455" s="110">
        <f ca="1"/>
        <v>3.3299813649479648E-2</v>
      </c>
      <c r="AH455" s="110">
        <f ca="1"/>
        <v>3.3299813649479648E-2</v>
      </c>
      <c r="AI455" s="110">
        <f ca="1"/>
        <v>3.3299813649479648E-2</v>
      </c>
    </row>
    <row r="456" spans="2:35">
      <c r="B456" s="149">
        <v>2</v>
      </c>
      <c r="C456" s="149">
        <v>2</v>
      </c>
      <c r="D456" s="122" t="str">
        <v xml:space="preserve">Automóvel com reboque </v>
      </c>
      <c r="E456" s="122" t="str">
        <v>Leves</v>
      </c>
      <c r="F456" s="110">
        <f ca="1"/>
        <v>0</v>
      </c>
      <c r="G456" s="110">
        <f ca="1"/>
        <v>0</v>
      </c>
      <c r="H456" s="110">
        <f ca="1"/>
        <v>0</v>
      </c>
      <c r="I456" s="110">
        <f ca="1"/>
        <v>0</v>
      </c>
      <c r="J456" s="110">
        <f ca="1"/>
        <v>0</v>
      </c>
      <c r="K456" s="110">
        <f ca="1"/>
        <v>0</v>
      </c>
      <c r="L456" s="110">
        <f ca="1"/>
        <v>0</v>
      </c>
      <c r="M456" s="110">
        <f ca="1"/>
        <v>0</v>
      </c>
      <c r="N456" s="110">
        <f ca="1"/>
        <v>0</v>
      </c>
      <c r="O456" s="110">
        <f ca="1"/>
        <v>0</v>
      </c>
      <c r="P456" s="110">
        <f ca="1"/>
        <v>0</v>
      </c>
      <c r="Q456" s="110">
        <f ca="1"/>
        <v>0</v>
      </c>
      <c r="R456" s="110">
        <f ca="1"/>
        <v>0</v>
      </c>
      <c r="S456" s="110">
        <f ca="1"/>
        <v>0</v>
      </c>
      <c r="T456" s="110">
        <f ca="1"/>
        <v>0</v>
      </c>
      <c r="U456" s="110">
        <f ca="1"/>
        <v>0</v>
      </c>
      <c r="V456" s="110">
        <f ca="1"/>
        <v>0</v>
      </c>
      <c r="W456" s="110">
        <f ca="1"/>
        <v>0</v>
      </c>
      <c r="X456" s="110">
        <f ca="1"/>
        <v>0</v>
      </c>
      <c r="Y456" s="110">
        <f ca="1"/>
        <v>0</v>
      </c>
      <c r="Z456" s="110">
        <f ca="1"/>
        <v>0</v>
      </c>
      <c r="AA456" s="110">
        <f ca="1"/>
        <v>0</v>
      </c>
      <c r="AB456" s="110">
        <f ca="1"/>
        <v>0</v>
      </c>
      <c r="AC456" s="110">
        <f ca="1"/>
        <v>0</v>
      </c>
      <c r="AD456" s="110">
        <f ca="1"/>
        <v>0</v>
      </c>
      <c r="AE456" s="110">
        <f ca="1"/>
        <v>0</v>
      </c>
      <c r="AF456" s="110">
        <f ca="1"/>
        <v>0</v>
      </c>
      <c r="AG456" s="110">
        <f ca="1"/>
        <v>0</v>
      </c>
      <c r="AH456" s="110">
        <f ca="1"/>
        <v>0</v>
      </c>
      <c r="AI456" s="110">
        <f ca="1"/>
        <v>0</v>
      </c>
    </row>
    <row r="457" spans="2:35">
      <c r="B457" s="149">
        <v>2</v>
      </c>
      <c r="C457" s="149">
        <v>3</v>
      </c>
      <c r="D457" s="122" t="str">
        <v>Veículos Comerciais com 2 Eixos</v>
      </c>
      <c r="E457" s="122" t="str">
        <v>Pesados I</v>
      </c>
      <c r="F457" s="110">
        <f ca="1"/>
        <v>0</v>
      </c>
      <c r="G457" s="110">
        <f ca="1"/>
        <v>0</v>
      </c>
      <c r="H457" s="110">
        <f ca="1"/>
        <v>0</v>
      </c>
      <c r="I457" s="110">
        <f ca="1"/>
        <v>0</v>
      </c>
      <c r="J457" s="110">
        <f ca="1"/>
        <v>0</v>
      </c>
      <c r="K457" s="110">
        <f ca="1"/>
        <v>0</v>
      </c>
      <c r="L457" s="110">
        <f ca="1"/>
        <v>0</v>
      </c>
      <c r="M457" s="110">
        <f ca="1"/>
        <v>0</v>
      </c>
      <c r="N457" s="110">
        <f ca="1"/>
        <v>0</v>
      </c>
      <c r="O457" s="110">
        <f ca="1"/>
        <v>0</v>
      </c>
      <c r="P457" s="110">
        <f ca="1"/>
        <v>0</v>
      </c>
      <c r="Q457" s="110">
        <f ca="1"/>
        <v>0</v>
      </c>
      <c r="R457" s="110">
        <f ca="1"/>
        <v>0</v>
      </c>
      <c r="S457" s="110">
        <f ca="1"/>
        <v>0</v>
      </c>
      <c r="T457" s="110">
        <f ca="1"/>
        <v>0</v>
      </c>
      <c r="U457" s="110">
        <f ca="1"/>
        <v>0</v>
      </c>
      <c r="V457" s="110">
        <f ca="1"/>
        <v>0</v>
      </c>
      <c r="W457" s="110">
        <f ca="1"/>
        <v>0</v>
      </c>
      <c r="X457" s="110">
        <f ca="1"/>
        <v>0</v>
      </c>
      <c r="Y457" s="110">
        <f ca="1"/>
        <v>0</v>
      </c>
      <c r="Z457" s="110">
        <f ca="1"/>
        <v>0</v>
      </c>
      <c r="AA457" s="110">
        <f ca="1"/>
        <v>0</v>
      </c>
      <c r="AB457" s="110">
        <f ca="1"/>
        <v>0</v>
      </c>
      <c r="AC457" s="110">
        <f ca="1"/>
        <v>0</v>
      </c>
      <c r="AD457" s="110">
        <f ca="1"/>
        <v>0</v>
      </c>
      <c r="AE457" s="110">
        <f ca="1"/>
        <v>0</v>
      </c>
      <c r="AF457" s="110">
        <f ca="1"/>
        <v>0</v>
      </c>
      <c r="AG457" s="110">
        <f ca="1"/>
        <v>0</v>
      </c>
      <c r="AH457" s="110">
        <f ca="1"/>
        <v>0</v>
      </c>
      <c r="AI457" s="110">
        <f ca="1"/>
        <v>0</v>
      </c>
    </row>
    <row r="458" spans="2:35">
      <c r="B458" s="149">
        <v>2</v>
      </c>
      <c r="C458" s="149">
        <v>4</v>
      </c>
      <c r="D458" s="122" t="str">
        <v>Veículos Comerciais com 3 Eixos</v>
      </c>
      <c r="E458" s="122" t="str">
        <v>Pesados I</v>
      </c>
      <c r="F458" s="110">
        <f ca="1"/>
        <v>0</v>
      </c>
      <c r="G458" s="110">
        <f ca="1"/>
        <v>0</v>
      </c>
      <c r="H458" s="110">
        <f ca="1"/>
        <v>0</v>
      </c>
      <c r="I458" s="110">
        <f ca="1"/>
        <v>0</v>
      </c>
      <c r="J458" s="110">
        <f ca="1"/>
        <v>0</v>
      </c>
      <c r="K458" s="110">
        <f ca="1"/>
        <v>0</v>
      </c>
      <c r="L458" s="110">
        <f ca="1"/>
        <v>0</v>
      </c>
      <c r="M458" s="110">
        <f ca="1"/>
        <v>0</v>
      </c>
      <c r="N458" s="110">
        <f ca="1"/>
        <v>0</v>
      </c>
      <c r="O458" s="110">
        <f ca="1"/>
        <v>0</v>
      </c>
      <c r="P458" s="110">
        <f ca="1"/>
        <v>0</v>
      </c>
      <c r="Q458" s="110">
        <f ca="1"/>
        <v>0</v>
      </c>
      <c r="R458" s="110">
        <f ca="1"/>
        <v>0</v>
      </c>
      <c r="S458" s="110">
        <f ca="1"/>
        <v>0</v>
      </c>
      <c r="T458" s="110">
        <f ca="1"/>
        <v>0</v>
      </c>
      <c r="U458" s="110">
        <f ca="1"/>
        <v>0</v>
      </c>
      <c r="V458" s="110">
        <f ca="1"/>
        <v>0</v>
      </c>
      <c r="W458" s="110">
        <f ca="1"/>
        <v>0</v>
      </c>
      <c r="X458" s="110">
        <f ca="1"/>
        <v>0</v>
      </c>
      <c r="Y458" s="110">
        <f ca="1"/>
        <v>0</v>
      </c>
      <c r="Z458" s="110">
        <f ca="1"/>
        <v>0</v>
      </c>
      <c r="AA458" s="110">
        <f ca="1"/>
        <v>0</v>
      </c>
      <c r="AB458" s="110">
        <f ca="1"/>
        <v>0</v>
      </c>
      <c r="AC458" s="110">
        <f ca="1"/>
        <v>0</v>
      </c>
      <c r="AD458" s="110">
        <f ca="1"/>
        <v>0</v>
      </c>
      <c r="AE458" s="110">
        <f ca="1"/>
        <v>0</v>
      </c>
      <c r="AF458" s="110">
        <f ca="1"/>
        <v>0</v>
      </c>
      <c r="AG458" s="110">
        <f ca="1"/>
        <v>0</v>
      </c>
      <c r="AH458" s="110">
        <f ca="1"/>
        <v>0</v>
      </c>
      <c r="AI458" s="110">
        <f ca="1"/>
        <v>0</v>
      </c>
    </row>
    <row r="459" spans="2:35">
      <c r="B459" s="149">
        <v>2</v>
      </c>
      <c r="C459" s="149">
        <v>5</v>
      </c>
      <c r="D459" s="122" t="str">
        <v>Veículos Comerciais com 4 Eixos</v>
      </c>
      <c r="E459" s="122" t="str">
        <v>Pesados I</v>
      </c>
      <c r="F459" s="110">
        <f ca="1"/>
        <v>0</v>
      </c>
      <c r="G459" s="110">
        <f ca="1"/>
        <v>0</v>
      </c>
      <c r="H459" s="110">
        <f ca="1"/>
        <v>0</v>
      </c>
      <c r="I459" s="110">
        <f ca="1"/>
        <v>0</v>
      </c>
      <c r="J459" s="110">
        <f ca="1"/>
        <v>0</v>
      </c>
      <c r="K459" s="110">
        <f ca="1"/>
        <v>0</v>
      </c>
      <c r="L459" s="110">
        <f ca="1"/>
        <v>0</v>
      </c>
      <c r="M459" s="110">
        <f ca="1"/>
        <v>0</v>
      </c>
      <c r="N459" s="110">
        <f ca="1"/>
        <v>0</v>
      </c>
      <c r="O459" s="110">
        <f ca="1"/>
        <v>0</v>
      </c>
      <c r="P459" s="110">
        <f ca="1"/>
        <v>0</v>
      </c>
      <c r="Q459" s="110">
        <f ca="1"/>
        <v>0</v>
      </c>
      <c r="R459" s="110">
        <f ca="1"/>
        <v>0</v>
      </c>
      <c r="S459" s="110">
        <f ca="1"/>
        <v>0</v>
      </c>
      <c r="T459" s="110">
        <f ca="1"/>
        <v>0</v>
      </c>
      <c r="U459" s="110">
        <f ca="1"/>
        <v>0</v>
      </c>
      <c r="V459" s="110">
        <f ca="1"/>
        <v>0</v>
      </c>
      <c r="W459" s="110">
        <f ca="1"/>
        <v>0</v>
      </c>
      <c r="X459" s="110">
        <f ca="1"/>
        <v>0</v>
      </c>
      <c r="Y459" s="110">
        <f ca="1"/>
        <v>0</v>
      </c>
      <c r="Z459" s="110">
        <f ca="1"/>
        <v>0</v>
      </c>
      <c r="AA459" s="110">
        <f ca="1"/>
        <v>0</v>
      </c>
      <c r="AB459" s="110">
        <f ca="1"/>
        <v>0</v>
      </c>
      <c r="AC459" s="110">
        <f ca="1"/>
        <v>0</v>
      </c>
      <c r="AD459" s="110">
        <f ca="1"/>
        <v>0</v>
      </c>
      <c r="AE459" s="110">
        <f ca="1"/>
        <v>0</v>
      </c>
      <c r="AF459" s="110">
        <f ca="1"/>
        <v>0</v>
      </c>
      <c r="AG459" s="110">
        <f ca="1"/>
        <v>0</v>
      </c>
      <c r="AH459" s="110">
        <f ca="1"/>
        <v>0</v>
      </c>
      <c r="AI459" s="110">
        <f ca="1"/>
        <v>0</v>
      </c>
    </row>
    <row r="460" spans="2:35">
      <c r="B460" s="149">
        <v>2</v>
      </c>
      <c r="C460" s="149">
        <v>6</v>
      </c>
      <c r="D460" s="122" t="str">
        <v>Veículos Comerciais com 5 Eixos Articulado</v>
      </c>
      <c r="E460" s="122" t="str">
        <v>Pesados II</v>
      </c>
      <c r="F460" s="110">
        <f ca="1"/>
        <v>0</v>
      </c>
      <c r="G460" s="110">
        <f ca="1"/>
        <v>0</v>
      </c>
      <c r="H460" s="110">
        <f ca="1"/>
        <v>0</v>
      </c>
      <c r="I460" s="110">
        <f ca="1"/>
        <v>0</v>
      </c>
      <c r="J460" s="110">
        <f ca="1"/>
        <v>0</v>
      </c>
      <c r="K460" s="110">
        <f ca="1"/>
        <v>0</v>
      </c>
      <c r="L460" s="110">
        <f ca="1"/>
        <v>0</v>
      </c>
      <c r="M460" s="110">
        <f ca="1"/>
        <v>0</v>
      </c>
      <c r="N460" s="110">
        <f ca="1"/>
        <v>0</v>
      </c>
      <c r="O460" s="110">
        <f ca="1"/>
        <v>0</v>
      </c>
      <c r="P460" s="110">
        <f ca="1"/>
        <v>0</v>
      </c>
      <c r="Q460" s="110">
        <f ca="1"/>
        <v>0</v>
      </c>
      <c r="R460" s="110">
        <f ca="1"/>
        <v>0</v>
      </c>
      <c r="S460" s="110">
        <f ca="1"/>
        <v>0</v>
      </c>
      <c r="T460" s="110">
        <f ca="1"/>
        <v>0</v>
      </c>
      <c r="U460" s="110">
        <f ca="1"/>
        <v>0</v>
      </c>
      <c r="V460" s="110">
        <f ca="1"/>
        <v>0</v>
      </c>
      <c r="W460" s="110">
        <f ca="1"/>
        <v>0</v>
      </c>
      <c r="X460" s="110">
        <f ca="1"/>
        <v>0</v>
      </c>
      <c r="Y460" s="110">
        <f ca="1"/>
        <v>0</v>
      </c>
      <c r="Z460" s="110">
        <f ca="1"/>
        <v>0</v>
      </c>
      <c r="AA460" s="110">
        <f ca="1"/>
        <v>0</v>
      </c>
      <c r="AB460" s="110">
        <f ca="1"/>
        <v>0</v>
      </c>
      <c r="AC460" s="110">
        <f ca="1"/>
        <v>0</v>
      </c>
      <c r="AD460" s="110">
        <f ca="1"/>
        <v>0</v>
      </c>
      <c r="AE460" s="110">
        <f ca="1"/>
        <v>0</v>
      </c>
      <c r="AF460" s="110">
        <f ca="1"/>
        <v>0</v>
      </c>
      <c r="AG460" s="110">
        <f ca="1"/>
        <v>0</v>
      </c>
      <c r="AH460" s="110">
        <f ca="1"/>
        <v>0</v>
      </c>
      <c r="AI460" s="110">
        <f ca="1"/>
        <v>0</v>
      </c>
    </row>
    <row r="461" spans="2:35">
      <c r="B461" s="149">
        <v>2</v>
      </c>
      <c r="C461" s="149">
        <v>7</v>
      </c>
      <c r="D461" s="122" t="str">
        <v>Veículos Comerciais com 6 Eixos Articulado</v>
      </c>
      <c r="E461" s="122" t="str">
        <v>Pesados II</v>
      </c>
      <c r="F461" s="110">
        <f ca="1"/>
        <v>0</v>
      </c>
      <c r="G461" s="110">
        <f ca="1"/>
        <v>0</v>
      </c>
      <c r="H461" s="110">
        <f ca="1"/>
        <v>0</v>
      </c>
      <c r="I461" s="110">
        <f ca="1"/>
        <v>0</v>
      </c>
      <c r="J461" s="110">
        <f ca="1"/>
        <v>0</v>
      </c>
      <c r="K461" s="110">
        <f ca="1"/>
        <v>0</v>
      </c>
      <c r="L461" s="110">
        <f ca="1"/>
        <v>0</v>
      </c>
      <c r="M461" s="110">
        <f ca="1"/>
        <v>0</v>
      </c>
      <c r="N461" s="110">
        <f ca="1"/>
        <v>0</v>
      </c>
      <c r="O461" s="110">
        <f ca="1"/>
        <v>0</v>
      </c>
      <c r="P461" s="110">
        <f ca="1"/>
        <v>0</v>
      </c>
      <c r="Q461" s="110">
        <f ca="1"/>
        <v>0</v>
      </c>
      <c r="R461" s="110">
        <f ca="1"/>
        <v>0</v>
      </c>
      <c r="S461" s="110">
        <f ca="1"/>
        <v>0</v>
      </c>
      <c r="T461" s="110">
        <f ca="1"/>
        <v>0</v>
      </c>
      <c r="U461" s="110">
        <f ca="1"/>
        <v>0</v>
      </c>
      <c r="V461" s="110">
        <f ca="1"/>
        <v>0</v>
      </c>
      <c r="W461" s="110">
        <f ca="1"/>
        <v>0</v>
      </c>
      <c r="X461" s="110">
        <f ca="1"/>
        <v>0</v>
      </c>
      <c r="Y461" s="110">
        <f ca="1"/>
        <v>0</v>
      </c>
      <c r="Z461" s="110">
        <f ca="1"/>
        <v>0</v>
      </c>
      <c r="AA461" s="110">
        <f ca="1"/>
        <v>0</v>
      </c>
      <c r="AB461" s="110">
        <f ca="1"/>
        <v>0</v>
      </c>
      <c r="AC461" s="110">
        <f ca="1"/>
        <v>0</v>
      </c>
      <c r="AD461" s="110">
        <f ca="1"/>
        <v>0</v>
      </c>
      <c r="AE461" s="110">
        <f ca="1"/>
        <v>0</v>
      </c>
      <c r="AF461" s="110">
        <f ca="1"/>
        <v>0</v>
      </c>
      <c r="AG461" s="110">
        <f ca="1"/>
        <v>0</v>
      </c>
      <c r="AH461" s="110">
        <f ca="1"/>
        <v>0</v>
      </c>
      <c r="AI461" s="110">
        <f ca="1"/>
        <v>0</v>
      </c>
    </row>
    <row r="462" spans="2:35">
      <c r="B462" s="149">
        <v>2</v>
      </c>
      <c r="C462" s="149">
        <v>8</v>
      </c>
      <c r="D462" s="122" t="str">
        <v>Veículos Comerciais com 7 Eixos Articulado</v>
      </c>
      <c r="E462" s="122" t="str">
        <v>Pesados II</v>
      </c>
      <c r="F462" s="110">
        <f ca="1"/>
        <v>0</v>
      </c>
      <c r="G462" s="110">
        <f ca="1"/>
        <v>0</v>
      </c>
      <c r="H462" s="110">
        <f ca="1"/>
        <v>0</v>
      </c>
      <c r="I462" s="110">
        <f ca="1"/>
        <v>0</v>
      </c>
      <c r="J462" s="110">
        <f ca="1"/>
        <v>0</v>
      </c>
      <c r="K462" s="110">
        <f ca="1"/>
        <v>0</v>
      </c>
      <c r="L462" s="110">
        <f ca="1"/>
        <v>0</v>
      </c>
      <c r="M462" s="110">
        <f ca="1"/>
        <v>0</v>
      </c>
      <c r="N462" s="110">
        <f ca="1"/>
        <v>0</v>
      </c>
      <c r="O462" s="110">
        <f ca="1"/>
        <v>0</v>
      </c>
      <c r="P462" s="110">
        <f ca="1"/>
        <v>0</v>
      </c>
      <c r="Q462" s="110">
        <f ca="1"/>
        <v>0</v>
      </c>
      <c r="R462" s="110">
        <f ca="1"/>
        <v>0</v>
      </c>
      <c r="S462" s="110">
        <f ca="1"/>
        <v>0</v>
      </c>
      <c r="T462" s="110">
        <f ca="1"/>
        <v>0</v>
      </c>
      <c r="U462" s="110">
        <f ca="1"/>
        <v>0</v>
      </c>
      <c r="V462" s="110">
        <f ca="1"/>
        <v>0</v>
      </c>
      <c r="W462" s="110">
        <f ca="1"/>
        <v>0</v>
      </c>
      <c r="X462" s="110">
        <f ca="1"/>
        <v>0</v>
      </c>
      <c r="Y462" s="110">
        <f ca="1"/>
        <v>0</v>
      </c>
      <c r="Z462" s="110">
        <f ca="1"/>
        <v>0</v>
      </c>
      <c r="AA462" s="110">
        <f ca="1"/>
        <v>0</v>
      </c>
      <c r="AB462" s="110">
        <f ca="1"/>
        <v>0</v>
      </c>
      <c r="AC462" s="110">
        <f ca="1"/>
        <v>0</v>
      </c>
      <c r="AD462" s="110">
        <f ca="1"/>
        <v>0</v>
      </c>
      <c r="AE462" s="110">
        <f ca="1"/>
        <v>0</v>
      </c>
      <c r="AF462" s="110">
        <f ca="1"/>
        <v>0</v>
      </c>
      <c r="AG462" s="110">
        <f ca="1"/>
        <v>0</v>
      </c>
      <c r="AH462" s="110">
        <f ca="1"/>
        <v>0</v>
      </c>
      <c r="AI462" s="110">
        <f ca="1"/>
        <v>0</v>
      </c>
    </row>
    <row r="463" spans="2:35">
      <c r="B463" s="149">
        <v>2</v>
      </c>
      <c r="C463" s="149">
        <v>9</v>
      </c>
      <c r="D463" s="122" t="str">
        <v>Veículos Comerciais com 8 Eixos Articulado</v>
      </c>
      <c r="E463" s="122" t="str">
        <v>Pesados II</v>
      </c>
      <c r="F463" s="110">
        <f ca="1"/>
        <v>0</v>
      </c>
      <c r="G463" s="110">
        <f ca="1"/>
        <v>0</v>
      </c>
      <c r="H463" s="110">
        <f ca="1"/>
        <v>0</v>
      </c>
      <c r="I463" s="110">
        <f ca="1"/>
        <v>0</v>
      </c>
      <c r="J463" s="110">
        <f ca="1"/>
        <v>0</v>
      </c>
      <c r="K463" s="110">
        <f ca="1"/>
        <v>0</v>
      </c>
      <c r="L463" s="110">
        <f ca="1"/>
        <v>0</v>
      </c>
      <c r="M463" s="110">
        <f ca="1"/>
        <v>0</v>
      </c>
      <c r="N463" s="110">
        <f ca="1"/>
        <v>0</v>
      </c>
      <c r="O463" s="110">
        <f ca="1"/>
        <v>0</v>
      </c>
      <c r="P463" s="110">
        <f ca="1"/>
        <v>0</v>
      </c>
      <c r="Q463" s="110">
        <f ca="1"/>
        <v>0</v>
      </c>
      <c r="R463" s="110">
        <f ca="1"/>
        <v>0</v>
      </c>
      <c r="S463" s="110">
        <f ca="1"/>
        <v>0</v>
      </c>
      <c r="T463" s="110">
        <f ca="1"/>
        <v>0</v>
      </c>
      <c r="U463" s="110">
        <f ca="1"/>
        <v>0</v>
      </c>
      <c r="V463" s="110">
        <f ca="1"/>
        <v>0</v>
      </c>
      <c r="W463" s="110">
        <f ca="1"/>
        <v>0</v>
      </c>
      <c r="X463" s="110">
        <f ca="1"/>
        <v>0</v>
      </c>
      <c r="Y463" s="110">
        <f ca="1"/>
        <v>0</v>
      </c>
      <c r="Z463" s="110">
        <f ca="1"/>
        <v>0</v>
      </c>
      <c r="AA463" s="110">
        <f ca="1"/>
        <v>0</v>
      </c>
      <c r="AB463" s="110">
        <f ca="1"/>
        <v>0</v>
      </c>
      <c r="AC463" s="110">
        <f ca="1"/>
        <v>0</v>
      </c>
      <c r="AD463" s="110">
        <f ca="1"/>
        <v>0</v>
      </c>
      <c r="AE463" s="110">
        <f ca="1"/>
        <v>0</v>
      </c>
      <c r="AF463" s="110">
        <f ca="1"/>
        <v>0</v>
      </c>
      <c r="AG463" s="110">
        <f ca="1"/>
        <v>0</v>
      </c>
      <c r="AH463" s="110">
        <f ca="1"/>
        <v>0</v>
      </c>
      <c r="AI463" s="110">
        <f ca="1"/>
        <v>0</v>
      </c>
    </row>
    <row r="464" spans="2:35">
      <c r="B464" s="149">
        <v>2</v>
      </c>
      <c r="C464" s="149">
        <v>10</v>
      </c>
      <c r="D464" s="122" t="str">
        <v>Veículos Comerciais com 9 Eixos Articulado</v>
      </c>
      <c r="E464" s="122" t="str">
        <v>Pesados II</v>
      </c>
      <c r="F464" s="110">
        <f ca="1"/>
        <v>0</v>
      </c>
      <c r="G464" s="110">
        <f ca="1"/>
        <v>0</v>
      </c>
      <c r="H464" s="110">
        <f ca="1"/>
        <v>0</v>
      </c>
      <c r="I464" s="110">
        <f ca="1"/>
        <v>0</v>
      </c>
      <c r="J464" s="110">
        <f ca="1"/>
        <v>0</v>
      </c>
      <c r="K464" s="110">
        <f ca="1"/>
        <v>0</v>
      </c>
      <c r="L464" s="110">
        <f ca="1"/>
        <v>0</v>
      </c>
      <c r="M464" s="110">
        <f ca="1"/>
        <v>0</v>
      </c>
      <c r="N464" s="110">
        <f ca="1"/>
        <v>0</v>
      </c>
      <c r="O464" s="110">
        <f ca="1"/>
        <v>0</v>
      </c>
      <c r="P464" s="110">
        <f ca="1"/>
        <v>0</v>
      </c>
      <c r="Q464" s="110">
        <f ca="1"/>
        <v>0</v>
      </c>
      <c r="R464" s="110">
        <f ca="1"/>
        <v>0</v>
      </c>
      <c r="S464" s="110">
        <f ca="1"/>
        <v>0</v>
      </c>
      <c r="T464" s="110">
        <f ca="1"/>
        <v>0</v>
      </c>
      <c r="U464" s="110">
        <f ca="1"/>
        <v>0</v>
      </c>
      <c r="V464" s="110">
        <f ca="1"/>
        <v>0</v>
      </c>
      <c r="W464" s="110">
        <f ca="1"/>
        <v>0</v>
      </c>
      <c r="X464" s="110">
        <f ca="1"/>
        <v>0</v>
      </c>
      <c r="Y464" s="110">
        <f ca="1"/>
        <v>0</v>
      </c>
      <c r="Z464" s="110">
        <f ca="1"/>
        <v>0</v>
      </c>
      <c r="AA464" s="110">
        <f ca="1"/>
        <v>0</v>
      </c>
      <c r="AB464" s="110">
        <f ca="1"/>
        <v>0</v>
      </c>
      <c r="AC464" s="110">
        <f ca="1"/>
        <v>0</v>
      </c>
      <c r="AD464" s="110">
        <f ca="1"/>
        <v>0</v>
      </c>
      <c r="AE464" s="110">
        <f ca="1"/>
        <v>0</v>
      </c>
      <c r="AF464" s="110">
        <f ca="1"/>
        <v>0</v>
      </c>
      <c r="AG464" s="110">
        <f ca="1"/>
        <v>0</v>
      </c>
      <c r="AH464" s="110">
        <f ca="1"/>
        <v>0</v>
      </c>
      <c r="AI464" s="110">
        <f ca="1"/>
        <v>0</v>
      </c>
    </row>
    <row r="465" spans="2:35">
      <c r="B465" s="149">
        <v>2</v>
      </c>
      <c r="C465" s="149">
        <v>11</v>
      </c>
      <c r="D465" s="122" t="str">
        <v>Motocicleta</v>
      </c>
      <c r="E465" s="122" t="str">
        <v>Leves</v>
      </c>
      <c r="F465" s="110">
        <f ca="1"/>
        <v>9.45550264121027E-3</v>
      </c>
      <c r="G465" s="110">
        <f ca="1"/>
        <v>1.2333264314622094E-2</v>
      </c>
      <c r="H465" s="110">
        <f ca="1"/>
        <v>1.6855461229983527E-2</v>
      </c>
      <c r="I465" s="110">
        <f ca="1"/>
        <v>2.0555440524370153E-2</v>
      </c>
      <c r="J465" s="110">
        <f ca="1"/>
        <v>2.3844311008269382E-2</v>
      </c>
      <c r="K465" s="110">
        <f ca="1"/>
        <v>2.6310963871193797E-2</v>
      </c>
      <c r="L465" s="110">
        <f ca="1"/>
        <v>2.836650792363081E-2</v>
      </c>
      <c r="M465" s="110">
        <f ca="1"/>
        <v>3.0422051976067826E-2</v>
      </c>
      <c r="N465" s="110">
        <f ca="1"/>
        <v>3.2066487218017442E-2</v>
      </c>
      <c r="O465" s="110">
        <f ca="1"/>
        <v>3.2888704838992248E-2</v>
      </c>
      <c r="P465" s="110">
        <f ca="1"/>
        <v>3.3299813649479648E-2</v>
      </c>
      <c r="Q465" s="110">
        <f ca="1"/>
        <v>3.3299813649479648E-2</v>
      </c>
      <c r="R465" s="110">
        <f ca="1"/>
        <v>3.3299813649479648E-2</v>
      </c>
      <c r="S465" s="110">
        <f ca="1"/>
        <v>3.3299813649479648E-2</v>
      </c>
      <c r="T465" s="110">
        <f ca="1"/>
        <v>3.3299813649479648E-2</v>
      </c>
      <c r="U465" s="110">
        <f ca="1"/>
        <v>3.3299813649479648E-2</v>
      </c>
      <c r="V465" s="110">
        <f ca="1"/>
        <v>3.3299813649479648E-2</v>
      </c>
      <c r="W465" s="110">
        <f ca="1"/>
        <v>3.3299813649479648E-2</v>
      </c>
      <c r="X465" s="110">
        <f ca="1"/>
        <v>3.3299813649479648E-2</v>
      </c>
      <c r="Y465" s="110">
        <f ca="1"/>
        <v>3.3299813649479648E-2</v>
      </c>
      <c r="Z465" s="110">
        <f ca="1"/>
        <v>3.3299813649479648E-2</v>
      </c>
      <c r="AA465" s="110">
        <f ca="1"/>
        <v>3.3299813649479648E-2</v>
      </c>
      <c r="AB465" s="110">
        <f ca="1"/>
        <v>3.3299813649479648E-2</v>
      </c>
      <c r="AC465" s="110">
        <f ca="1"/>
        <v>3.3299813649479648E-2</v>
      </c>
      <c r="AD465" s="110">
        <f ca="1"/>
        <v>3.3299813649479648E-2</v>
      </c>
      <c r="AE465" s="110">
        <f ca="1"/>
        <v>3.3299813649479648E-2</v>
      </c>
      <c r="AF465" s="110">
        <f ca="1"/>
        <v>3.3299813649479648E-2</v>
      </c>
      <c r="AG465" s="110">
        <f ca="1"/>
        <v>3.3299813649479648E-2</v>
      </c>
      <c r="AH465" s="110">
        <f ca="1"/>
        <v>3.3299813649479648E-2</v>
      </c>
      <c r="AI465" s="110">
        <f ca="1"/>
        <v>3.3299813649479648E-2</v>
      </c>
    </row>
    <row r="466" spans="2:35">
      <c r="B466" s="149">
        <v>2</v>
      </c>
      <c r="C466" s="149">
        <v>12</v>
      </c>
      <c r="D466" s="122" t="str">
        <v xml:space="preserve">Veículos do transporte público coletivo intermunicipal e metropolitano </v>
      </c>
      <c r="E466" s="122" t="str">
        <v>Pesados I</v>
      </c>
      <c r="F466" s="110">
        <f ca="1"/>
        <v>0</v>
      </c>
      <c r="G466" s="110">
        <f ca="1"/>
        <v>0</v>
      </c>
      <c r="H466" s="110">
        <f ca="1"/>
        <v>0</v>
      </c>
      <c r="I466" s="110">
        <f ca="1"/>
        <v>0</v>
      </c>
      <c r="J466" s="110">
        <f ca="1"/>
        <v>0</v>
      </c>
      <c r="K466" s="110">
        <f ca="1"/>
        <v>0</v>
      </c>
      <c r="L466" s="110">
        <f ca="1"/>
        <v>0</v>
      </c>
      <c r="M466" s="110">
        <f ca="1"/>
        <v>0</v>
      </c>
      <c r="N466" s="110">
        <f ca="1"/>
        <v>0</v>
      </c>
      <c r="O466" s="110">
        <f ca="1"/>
        <v>0</v>
      </c>
      <c r="P466" s="110">
        <f ca="1"/>
        <v>0</v>
      </c>
      <c r="Q466" s="110">
        <f ca="1"/>
        <v>0</v>
      </c>
      <c r="R466" s="110">
        <f ca="1"/>
        <v>0</v>
      </c>
      <c r="S466" s="110">
        <f ca="1"/>
        <v>0</v>
      </c>
      <c r="T466" s="110">
        <f ca="1"/>
        <v>0</v>
      </c>
      <c r="U466" s="110">
        <f ca="1"/>
        <v>0</v>
      </c>
      <c r="V466" s="110">
        <f ca="1"/>
        <v>0</v>
      </c>
      <c r="W466" s="110">
        <f ca="1"/>
        <v>0</v>
      </c>
      <c r="X466" s="110">
        <f ca="1"/>
        <v>0</v>
      </c>
      <c r="Y466" s="110">
        <f ca="1"/>
        <v>0</v>
      </c>
      <c r="Z466" s="110">
        <f ca="1"/>
        <v>0</v>
      </c>
      <c r="AA466" s="110">
        <f ca="1"/>
        <v>0</v>
      </c>
      <c r="AB466" s="110">
        <f ca="1"/>
        <v>0</v>
      </c>
      <c r="AC466" s="110">
        <f ca="1"/>
        <v>0</v>
      </c>
      <c r="AD466" s="110">
        <f ca="1"/>
        <v>0</v>
      </c>
      <c r="AE466" s="110">
        <f ca="1"/>
        <v>0</v>
      </c>
      <c r="AF466" s="110">
        <f ca="1"/>
        <v>0</v>
      </c>
      <c r="AG466" s="110">
        <f ca="1"/>
        <v>0</v>
      </c>
      <c r="AH466" s="110">
        <f ca="1"/>
        <v>0</v>
      </c>
      <c r="AI466" s="110">
        <f ca="1"/>
        <v>0</v>
      </c>
    </row>
    <row r="467" spans="2:35">
      <c r="B467" s="149">
        <v>3</v>
      </c>
      <c r="C467" s="149">
        <v>1</v>
      </c>
      <c r="D467" s="122" t="str">
        <v>Automóvel</v>
      </c>
      <c r="E467" s="122" t="str">
        <v>Leves</v>
      </c>
      <c r="F467" s="110">
        <f ca="1"/>
        <v>3.3712489032108736E-3</v>
      </c>
      <c r="G467" s="110">
        <f ca="1"/>
        <v>4.3972811781011409E-3</v>
      </c>
      <c r="H467" s="110">
        <f ca="1"/>
        <v>6.0096176100715585E-3</v>
      </c>
      <c r="I467" s="110">
        <f ca="1"/>
        <v>7.3288019635019E-3</v>
      </c>
      <c r="J467" s="110">
        <f ca="1"/>
        <v>8.5014102776622049E-3</v>
      </c>
      <c r="K467" s="110">
        <f ca="1"/>
        <v>9.380866513282432E-3</v>
      </c>
      <c r="L467" s="110">
        <f ca="1"/>
        <v>1.0113746709632622E-2</v>
      </c>
      <c r="M467" s="110">
        <f ca="1"/>
        <v>1.0846626905982811E-2</v>
      </c>
      <c r="N467" s="110">
        <f ca="1"/>
        <v>1.1432931063062965E-2</v>
      </c>
      <c r="O467" s="110">
        <f ca="1"/>
        <v>1.172608314160304E-2</v>
      </c>
      <c r="P467" s="110">
        <f ca="1"/>
        <v>1.1872659180873079E-2</v>
      </c>
      <c r="Q467" s="110">
        <f ca="1"/>
        <v>1.1872659180873079E-2</v>
      </c>
      <c r="R467" s="110">
        <f ca="1"/>
        <v>1.1872659180873079E-2</v>
      </c>
      <c r="S467" s="110">
        <f ca="1"/>
        <v>1.1872659180873079E-2</v>
      </c>
      <c r="T467" s="110">
        <f ca="1"/>
        <v>1.1872659180873079E-2</v>
      </c>
      <c r="U467" s="110">
        <f ca="1"/>
        <v>1.1872659180873079E-2</v>
      </c>
      <c r="V467" s="110">
        <f ca="1"/>
        <v>1.1872659180873079E-2</v>
      </c>
      <c r="W467" s="110">
        <f ca="1"/>
        <v>1.1872659180873079E-2</v>
      </c>
      <c r="X467" s="110">
        <f ca="1"/>
        <v>1.1872659180873079E-2</v>
      </c>
      <c r="Y467" s="110">
        <f ca="1"/>
        <v>1.1872659180873079E-2</v>
      </c>
      <c r="Z467" s="110">
        <f ca="1"/>
        <v>1.1872659180873079E-2</v>
      </c>
      <c r="AA467" s="110">
        <f ca="1"/>
        <v>1.1872659180873079E-2</v>
      </c>
      <c r="AB467" s="110">
        <f ca="1"/>
        <v>1.1872659180873079E-2</v>
      </c>
      <c r="AC467" s="110">
        <f ca="1"/>
        <v>1.1872659180873079E-2</v>
      </c>
      <c r="AD467" s="110">
        <f ca="1"/>
        <v>1.1872659180873079E-2</v>
      </c>
      <c r="AE467" s="110">
        <f ca="1"/>
        <v>1.1872659180873079E-2</v>
      </c>
      <c r="AF467" s="110">
        <f ca="1"/>
        <v>1.1872659180873079E-2</v>
      </c>
      <c r="AG467" s="110">
        <f ca="1"/>
        <v>1.1872659180873079E-2</v>
      </c>
      <c r="AH467" s="110">
        <f ca="1"/>
        <v>1.1872659180873079E-2</v>
      </c>
      <c r="AI467" s="110">
        <f ca="1"/>
        <v>1.1872659180873079E-2</v>
      </c>
    </row>
    <row r="468" spans="2:35">
      <c r="B468" s="149">
        <v>3</v>
      </c>
      <c r="C468" s="149">
        <v>2</v>
      </c>
      <c r="D468" s="122" t="str">
        <v xml:space="preserve">Automóvel com reboque </v>
      </c>
      <c r="E468" s="122" t="str">
        <v>Leves</v>
      </c>
      <c r="F468" s="110">
        <f ca="1"/>
        <v>0</v>
      </c>
      <c r="G468" s="110">
        <f ca="1"/>
        <v>0</v>
      </c>
      <c r="H468" s="110">
        <f ca="1"/>
        <v>0</v>
      </c>
      <c r="I468" s="110">
        <f ca="1"/>
        <v>0</v>
      </c>
      <c r="J468" s="110">
        <f ca="1"/>
        <v>0</v>
      </c>
      <c r="K468" s="110">
        <f ca="1"/>
        <v>0</v>
      </c>
      <c r="L468" s="110">
        <f ca="1"/>
        <v>0</v>
      </c>
      <c r="M468" s="110">
        <f ca="1"/>
        <v>0</v>
      </c>
      <c r="N468" s="110">
        <f ca="1"/>
        <v>0</v>
      </c>
      <c r="O468" s="110">
        <f ca="1"/>
        <v>0</v>
      </c>
      <c r="P468" s="110">
        <f ca="1"/>
        <v>0</v>
      </c>
      <c r="Q468" s="110">
        <f ca="1"/>
        <v>0</v>
      </c>
      <c r="R468" s="110">
        <f ca="1"/>
        <v>0</v>
      </c>
      <c r="S468" s="110">
        <f ca="1"/>
        <v>0</v>
      </c>
      <c r="T468" s="110">
        <f ca="1"/>
        <v>0</v>
      </c>
      <c r="U468" s="110">
        <f ca="1"/>
        <v>0</v>
      </c>
      <c r="V468" s="110">
        <f ca="1"/>
        <v>0</v>
      </c>
      <c r="W468" s="110">
        <f ca="1"/>
        <v>0</v>
      </c>
      <c r="X468" s="110">
        <f ca="1"/>
        <v>0</v>
      </c>
      <c r="Y468" s="110">
        <f ca="1"/>
        <v>0</v>
      </c>
      <c r="Z468" s="110">
        <f ca="1"/>
        <v>0</v>
      </c>
      <c r="AA468" s="110">
        <f ca="1"/>
        <v>0</v>
      </c>
      <c r="AB468" s="110">
        <f ca="1"/>
        <v>0</v>
      </c>
      <c r="AC468" s="110">
        <f ca="1"/>
        <v>0</v>
      </c>
      <c r="AD468" s="110">
        <f ca="1"/>
        <v>0</v>
      </c>
      <c r="AE468" s="110">
        <f ca="1"/>
        <v>0</v>
      </c>
      <c r="AF468" s="110">
        <f ca="1"/>
        <v>0</v>
      </c>
      <c r="AG468" s="110">
        <f ca="1"/>
        <v>0</v>
      </c>
      <c r="AH468" s="110">
        <f ca="1"/>
        <v>0</v>
      </c>
      <c r="AI468" s="110">
        <f ca="1"/>
        <v>0</v>
      </c>
    </row>
    <row r="469" spans="2:35">
      <c r="B469" s="149">
        <v>3</v>
      </c>
      <c r="C469" s="149">
        <v>3</v>
      </c>
      <c r="D469" s="122" t="str">
        <v>Veículos Comerciais com 2 Eixos</v>
      </c>
      <c r="E469" s="122" t="str">
        <v>Pesados I</v>
      </c>
      <c r="F469" s="110">
        <f ca="1"/>
        <v>0</v>
      </c>
      <c r="G469" s="110">
        <f ca="1"/>
        <v>0</v>
      </c>
      <c r="H469" s="110">
        <f ca="1"/>
        <v>0</v>
      </c>
      <c r="I469" s="110">
        <f ca="1"/>
        <v>0</v>
      </c>
      <c r="J469" s="110">
        <f ca="1"/>
        <v>0</v>
      </c>
      <c r="K469" s="110">
        <f ca="1"/>
        <v>0</v>
      </c>
      <c r="L469" s="110">
        <f ca="1"/>
        <v>0</v>
      </c>
      <c r="M469" s="110">
        <f ca="1"/>
        <v>0</v>
      </c>
      <c r="N469" s="110">
        <f ca="1"/>
        <v>0</v>
      </c>
      <c r="O469" s="110">
        <f ca="1"/>
        <v>0</v>
      </c>
      <c r="P469" s="110">
        <f ca="1"/>
        <v>0</v>
      </c>
      <c r="Q469" s="110">
        <f ca="1"/>
        <v>0</v>
      </c>
      <c r="R469" s="110">
        <f ca="1"/>
        <v>0</v>
      </c>
      <c r="S469" s="110">
        <f ca="1"/>
        <v>0</v>
      </c>
      <c r="T469" s="110">
        <f ca="1"/>
        <v>0</v>
      </c>
      <c r="U469" s="110">
        <f ca="1"/>
        <v>0</v>
      </c>
      <c r="V469" s="110">
        <f ca="1"/>
        <v>0</v>
      </c>
      <c r="W469" s="110">
        <f ca="1"/>
        <v>0</v>
      </c>
      <c r="X469" s="110">
        <f ca="1"/>
        <v>0</v>
      </c>
      <c r="Y469" s="110">
        <f ca="1"/>
        <v>0</v>
      </c>
      <c r="Z469" s="110">
        <f ca="1"/>
        <v>0</v>
      </c>
      <c r="AA469" s="110">
        <f ca="1"/>
        <v>0</v>
      </c>
      <c r="AB469" s="110">
        <f ca="1"/>
        <v>0</v>
      </c>
      <c r="AC469" s="110">
        <f ca="1"/>
        <v>0</v>
      </c>
      <c r="AD469" s="110">
        <f ca="1"/>
        <v>0</v>
      </c>
      <c r="AE469" s="110">
        <f ca="1"/>
        <v>0</v>
      </c>
      <c r="AF469" s="110">
        <f ca="1"/>
        <v>0</v>
      </c>
      <c r="AG469" s="110">
        <f ca="1"/>
        <v>0</v>
      </c>
      <c r="AH469" s="110">
        <f ca="1"/>
        <v>0</v>
      </c>
      <c r="AI469" s="110">
        <f ca="1"/>
        <v>0</v>
      </c>
    </row>
    <row r="470" spans="2:35">
      <c r="B470" s="149">
        <v>3</v>
      </c>
      <c r="C470" s="149">
        <v>4</v>
      </c>
      <c r="D470" s="122" t="str">
        <v>Veículos Comerciais com 3 Eixos</v>
      </c>
      <c r="E470" s="122" t="str">
        <v>Pesados I</v>
      </c>
      <c r="F470" s="110">
        <f ca="1"/>
        <v>0</v>
      </c>
      <c r="G470" s="110">
        <f ca="1"/>
        <v>0</v>
      </c>
      <c r="H470" s="110">
        <f ca="1"/>
        <v>0</v>
      </c>
      <c r="I470" s="110">
        <f ca="1"/>
        <v>0</v>
      </c>
      <c r="J470" s="110">
        <f ca="1"/>
        <v>0</v>
      </c>
      <c r="K470" s="110">
        <f ca="1"/>
        <v>0</v>
      </c>
      <c r="L470" s="110">
        <f ca="1"/>
        <v>0</v>
      </c>
      <c r="M470" s="110">
        <f ca="1"/>
        <v>0</v>
      </c>
      <c r="N470" s="110">
        <f ca="1"/>
        <v>0</v>
      </c>
      <c r="O470" s="110">
        <f ca="1"/>
        <v>0</v>
      </c>
      <c r="P470" s="110">
        <f ca="1"/>
        <v>0</v>
      </c>
      <c r="Q470" s="110">
        <f ca="1"/>
        <v>0</v>
      </c>
      <c r="R470" s="110">
        <f ca="1"/>
        <v>0</v>
      </c>
      <c r="S470" s="110">
        <f ca="1"/>
        <v>0</v>
      </c>
      <c r="T470" s="110">
        <f ca="1"/>
        <v>0</v>
      </c>
      <c r="U470" s="110">
        <f ca="1"/>
        <v>0</v>
      </c>
      <c r="V470" s="110">
        <f ca="1"/>
        <v>0</v>
      </c>
      <c r="W470" s="110">
        <f ca="1"/>
        <v>0</v>
      </c>
      <c r="X470" s="110">
        <f ca="1"/>
        <v>0</v>
      </c>
      <c r="Y470" s="110">
        <f ca="1"/>
        <v>0</v>
      </c>
      <c r="Z470" s="110">
        <f ca="1"/>
        <v>0</v>
      </c>
      <c r="AA470" s="110">
        <f ca="1"/>
        <v>0</v>
      </c>
      <c r="AB470" s="110">
        <f ca="1"/>
        <v>0</v>
      </c>
      <c r="AC470" s="110">
        <f ca="1"/>
        <v>0</v>
      </c>
      <c r="AD470" s="110">
        <f ca="1"/>
        <v>0</v>
      </c>
      <c r="AE470" s="110">
        <f ca="1"/>
        <v>0</v>
      </c>
      <c r="AF470" s="110">
        <f ca="1"/>
        <v>0</v>
      </c>
      <c r="AG470" s="110">
        <f ca="1"/>
        <v>0</v>
      </c>
      <c r="AH470" s="110">
        <f ca="1"/>
        <v>0</v>
      </c>
      <c r="AI470" s="110">
        <f ca="1"/>
        <v>0</v>
      </c>
    </row>
    <row r="471" spans="2:35">
      <c r="B471" s="149">
        <v>3</v>
      </c>
      <c r="C471" s="149">
        <v>5</v>
      </c>
      <c r="D471" s="122" t="str">
        <v>Veículos Comerciais com 4 Eixos</v>
      </c>
      <c r="E471" s="122" t="str">
        <v>Pesados I</v>
      </c>
      <c r="F471" s="110">
        <f ca="1"/>
        <v>0</v>
      </c>
      <c r="G471" s="110">
        <f ca="1"/>
        <v>0</v>
      </c>
      <c r="H471" s="110">
        <f ca="1"/>
        <v>0</v>
      </c>
      <c r="I471" s="110">
        <f ca="1"/>
        <v>0</v>
      </c>
      <c r="J471" s="110">
        <f ca="1"/>
        <v>0</v>
      </c>
      <c r="K471" s="110">
        <f ca="1"/>
        <v>0</v>
      </c>
      <c r="L471" s="110">
        <f ca="1"/>
        <v>0</v>
      </c>
      <c r="M471" s="110">
        <f ca="1"/>
        <v>0</v>
      </c>
      <c r="N471" s="110">
        <f ca="1"/>
        <v>0</v>
      </c>
      <c r="O471" s="110">
        <f ca="1"/>
        <v>0</v>
      </c>
      <c r="P471" s="110">
        <f ca="1"/>
        <v>0</v>
      </c>
      <c r="Q471" s="110">
        <f ca="1"/>
        <v>0</v>
      </c>
      <c r="R471" s="110">
        <f ca="1"/>
        <v>0</v>
      </c>
      <c r="S471" s="110">
        <f ca="1"/>
        <v>0</v>
      </c>
      <c r="T471" s="110">
        <f ca="1"/>
        <v>0</v>
      </c>
      <c r="U471" s="110">
        <f ca="1"/>
        <v>0</v>
      </c>
      <c r="V471" s="110">
        <f ca="1"/>
        <v>0</v>
      </c>
      <c r="W471" s="110">
        <f ca="1"/>
        <v>0</v>
      </c>
      <c r="X471" s="110">
        <f ca="1"/>
        <v>0</v>
      </c>
      <c r="Y471" s="110">
        <f ca="1"/>
        <v>0</v>
      </c>
      <c r="Z471" s="110">
        <f ca="1"/>
        <v>0</v>
      </c>
      <c r="AA471" s="110">
        <f ca="1"/>
        <v>0</v>
      </c>
      <c r="AB471" s="110">
        <f ca="1"/>
        <v>0</v>
      </c>
      <c r="AC471" s="110">
        <f ca="1"/>
        <v>0</v>
      </c>
      <c r="AD471" s="110">
        <f ca="1"/>
        <v>0</v>
      </c>
      <c r="AE471" s="110">
        <f ca="1"/>
        <v>0</v>
      </c>
      <c r="AF471" s="110">
        <f ca="1"/>
        <v>0</v>
      </c>
      <c r="AG471" s="110">
        <f ca="1"/>
        <v>0</v>
      </c>
      <c r="AH471" s="110">
        <f ca="1"/>
        <v>0</v>
      </c>
      <c r="AI471" s="110">
        <f ca="1"/>
        <v>0</v>
      </c>
    </row>
    <row r="472" spans="2:35">
      <c r="B472" s="149">
        <v>3</v>
      </c>
      <c r="C472" s="149">
        <v>6</v>
      </c>
      <c r="D472" s="122" t="str">
        <v>Veículos Comerciais com 5 Eixos Articulado</v>
      </c>
      <c r="E472" s="122" t="str">
        <v>Pesados II</v>
      </c>
      <c r="F472" s="110">
        <f ca="1"/>
        <v>0</v>
      </c>
      <c r="G472" s="110">
        <f ca="1"/>
        <v>0</v>
      </c>
      <c r="H472" s="110">
        <f ca="1"/>
        <v>0</v>
      </c>
      <c r="I472" s="110">
        <f ca="1"/>
        <v>0</v>
      </c>
      <c r="J472" s="110">
        <f ca="1"/>
        <v>0</v>
      </c>
      <c r="K472" s="110">
        <f ca="1"/>
        <v>0</v>
      </c>
      <c r="L472" s="110">
        <f ca="1"/>
        <v>0</v>
      </c>
      <c r="M472" s="110">
        <f ca="1"/>
        <v>0</v>
      </c>
      <c r="N472" s="110">
        <f ca="1"/>
        <v>0</v>
      </c>
      <c r="O472" s="110">
        <f ca="1"/>
        <v>0</v>
      </c>
      <c r="P472" s="110">
        <f ca="1"/>
        <v>0</v>
      </c>
      <c r="Q472" s="110">
        <f ca="1"/>
        <v>0</v>
      </c>
      <c r="R472" s="110">
        <f ca="1"/>
        <v>0</v>
      </c>
      <c r="S472" s="110">
        <f ca="1"/>
        <v>0</v>
      </c>
      <c r="T472" s="110">
        <f ca="1"/>
        <v>0</v>
      </c>
      <c r="U472" s="110">
        <f ca="1"/>
        <v>0</v>
      </c>
      <c r="V472" s="110">
        <f ca="1"/>
        <v>0</v>
      </c>
      <c r="W472" s="110">
        <f ca="1"/>
        <v>0</v>
      </c>
      <c r="X472" s="110">
        <f ca="1"/>
        <v>0</v>
      </c>
      <c r="Y472" s="110">
        <f ca="1"/>
        <v>0</v>
      </c>
      <c r="Z472" s="110">
        <f ca="1"/>
        <v>0</v>
      </c>
      <c r="AA472" s="110">
        <f ca="1"/>
        <v>0</v>
      </c>
      <c r="AB472" s="110">
        <f ca="1"/>
        <v>0</v>
      </c>
      <c r="AC472" s="110">
        <f ca="1"/>
        <v>0</v>
      </c>
      <c r="AD472" s="110">
        <f ca="1"/>
        <v>0</v>
      </c>
      <c r="AE472" s="110">
        <f ca="1"/>
        <v>0</v>
      </c>
      <c r="AF472" s="110">
        <f ca="1"/>
        <v>0</v>
      </c>
      <c r="AG472" s="110">
        <f ca="1"/>
        <v>0</v>
      </c>
      <c r="AH472" s="110">
        <f ca="1"/>
        <v>0</v>
      </c>
      <c r="AI472" s="110">
        <f ca="1"/>
        <v>0</v>
      </c>
    </row>
    <row r="473" spans="2:35">
      <c r="B473" s="149">
        <v>3</v>
      </c>
      <c r="C473" s="149">
        <v>7</v>
      </c>
      <c r="D473" s="122" t="str">
        <v>Veículos Comerciais com 6 Eixos Articulado</v>
      </c>
      <c r="E473" s="122" t="str">
        <v>Pesados II</v>
      </c>
      <c r="F473" s="110">
        <f ca="1"/>
        <v>0</v>
      </c>
      <c r="G473" s="110">
        <f ca="1"/>
        <v>0</v>
      </c>
      <c r="H473" s="110">
        <f ca="1"/>
        <v>0</v>
      </c>
      <c r="I473" s="110">
        <f ca="1"/>
        <v>0</v>
      </c>
      <c r="J473" s="110">
        <f ca="1"/>
        <v>0</v>
      </c>
      <c r="K473" s="110">
        <f ca="1"/>
        <v>0</v>
      </c>
      <c r="L473" s="110">
        <f ca="1"/>
        <v>0</v>
      </c>
      <c r="M473" s="110">
        <f ca="1"/>
        <v>0</v>
      </c>
      <c r="N473" s="110">
        <f ca="1"/>
        <v>0</v>
      </c>
      <c r="O473" s="110">
        <f ca="1"/>
        <v>0</v>
      </c>
      <c r="P473" s="110">
        <f ca="1"/>
        <v>0</v>
      </c>
      <c r="Q473" s="110">
        <f ca="1"/>
        <v>0</v>
      </c>
      <c r="R473" s="110">
        <f ca="1"/>
        <v>0</v>
      </c>
      <c r="S473" s="110">
        <f ca="1"/>
        <v>0</v>
      </c>
      <c r="T473" s="110">
        <f ca="1"/>
        <v>0</v>
      </c>
      <c r="U473" s="110">
        <f ca="1"/>
        <v>0</v>
      </c>
      <c r="V473" s="110">
        <f ca="1"/>
        <v>0</v>
      </c>
      <c r="W473" s="110">
        <f ca="1"/>
        <v>0</v>
      </c>
      <c r="X473" s="110">
        <f ca="1"/>
        <v>0</v>
      </c>
      <c r="Y473" s="110">
        <f ca="1"/>
        <v>0</v>
      </c>
      <c r="Z473" s="110">
        <f ca="1"/>
        <v>0</v>
      </c>
      <c r="AA473" s="110">
        <f ca="1"/>
        <v>0</v>
      </c>
      <c r="AB473" s="110">
        <f ca="1"/>
        <v>0</v>
      </c>
      <c r="AC473" s="110">
        <f ca="1"/>
        <v>0</v>
      </c>
      <c r="AD473" s="110">
        <f ca="1"/>
        <v>0</v>
      </c>
      <c r="AE473" s="110">
        <f ca="1"/>
        <v>0</v>
      </c>
      <c r="AF473" s="110">
        <f ca="1"/>
        <v>0</v>
      </c>
      <c r="AG473" s="110">
        <f ca="1"/>
        <v>0</v>
      </c>
      <c r="AH473" s="110">
        <f ca="1"/>
        <v>0</v>
      </c>
      <c r="AI473" s="110">
        <f ca="1"/>
        <v>0</v>
      </c>
    </row>
    <row r="474" spans="2:35">
      <c r="B474" s="149">
        <v>3</v>
      </c>
      <c r="C474" s="149">
        <v>8</v>
      </c>
      <c r="D474" s="122" t="str">
        <v>Veículos Comerciais com 7 Eixos Articulado</v>
      </c>
      <c r="E474" s="122" t="str">
        <v>Pesados II</v>
      </c>
      <c r="F474" s="110">
        <f ca="1"/>
        <v>0</v>
      </c>
      <c r="G474" s="110">
        <f ca="1"/>
        <v>0</v>
      </c>
      <c r="H474" s="110">
        <f ca="1"/>
        <v>0</v>
      </c>
      <c r="I474" s="110">
        <f ca="1"/>
        <v>0</v>
      </c>
      <c r="J474" s="110">
        <f ca="1"/>
        <v>0</v>
      </c>
      <c r="K474" s="110">
        <f ca="1"/>
        <v>0</v>
      </c>
      <c r="L474" s="110">
        <f ca="1"/>
        <v>0</v>
      </c>
      <c r="M474" s="110">
        <f ca="1"/>
        <v>0</v>
      </c>
      <c r="N474" s="110">
        <f ca="1"/>
        <v>0</v>
      </c>
      <c r="O474" s="110">
        <f ca="1"/>
        <v>0</v>
      </c>
      <c r="P474" s="110">
        <f ca="1"/>
        <v>0</v>
      </c>
      <c r="Q474" s="110">
        <f ca="1"/>
        <v>0</v>
      </c>
      <c r="R474" s="110">
        <f ca="1"/>
        <v>0</v>
      </c>
      <c r="S474" s="110">
        <f ca="1"/>
        <v>0</v>
      </c>
      <c r="T474" s="110">
        <f ca="1"/>
        <v>0</v>
      </c>
      <c r="U474" s="110">
        <f ca="1"/>
        <v>0</v>
      </c>
      <c r="V474" s="110">
        <f ca="1"/>
        <v>0</v>
      </c>
      <c r="W474" s="110">
        <f ca="1"/>
        <v>0</v>
      </c>
      <c r="X474" s="110">
        <f ca="1"/>
        <v>0</v>
      </c>
      <c r="Y474" s="110">
        <f ca="1"/>
        <v>0</v>
      </c>
      <c r="Z474" s="110">
        <f ca="1"/>
        <v>0</v>
      </c>
      <c r="AA474" s="110">
        <f ca="1"/>
        <v>0</v>
      </c>
      <c r="AB474" s="110">
        <f ca="1"/>
        <v>0</v>
      </c>
      <c r="AC474" s="110">
        <f ca="1"/>
        <v>0</v>
      </c>
      <c r="AD474" s="110">
        <f ca="1"/>
        <v>0</v>
      </c>
      <c r="AE474" s="110">
        <f ca="1"/>
        <v>0</v>
      </c>
      <c r="AF474" s="110">
        <f ca="1"/>
        <v>0</v>
      </c>
      <c r="AG474" s="110">
        <f ca="1"/>
        <v>0</v>
      </c>
      <c r="AH474" s="110">
        <f ca="1"/>
        <v>0</v>
      </c>
      <c r="AI474" s="110">
        <f ca="1"/>
        <v>0</v>
      </c>
    </row>
    <row r="475" spans="2:35">
      <c r="B475" s="149">
        <v>3</v>
      </c>
      <c r="C475" s="149">
        <v>9</v>
      </c>
      <c r="D475" s="122" t="str">
        <v>Veículos Comerciais com 8 Eixos Articulado</v>
      </c>
      <c r="E475" s="122" t="str">
        <v>Pesados II</v>
      </c>
      <c r="F475" s="110">
        <f ca="1"/>
        <v>0</v>
      </c>
      <c r="G475" s="110">
        <f ca="1"/>
        <v>0</v>
      </c>
      <c r="H475" s="110">
        <f ca="1"/>
        <v>0</v>
      </c>
      <c r="I475" s="110">
        <f ca="1"/>
        <v>0</v>
      </c>
      <c r="J475" s="110">
        <f ca="1"/>
        <v>0</v>
      </c>
      <c r="K475" s="110">
        <f ca="1"/>
        <v>0</v>
      </c>
      <c r="L475" s="110">
        <f ca="1"/>
        <v>0</v>
      </c>
      <c r="M475" s="110">
        <f ca="1"/>
        <v>0</v>
      </c>
      <c r="N475" s="110">
        <f ca="1"/>
        <v>0</v>
      </c>
      <c r="O475" s="110">
        <f ca="1"/>
        <v>0</v>
      </c>
      <c r="P475" s="110">
        <f ca="1"/>
        <v>0</v>
      </c>
      <c r="Q475" s="110">
        <f ca="1"/>
        <v>0</v>
      </c>
      <c r="R475" s="110">
        <f ca="1"/>
        <v>0</v>
      </c>
      <c r="S475" s="110">
        <f ca="1"/>
        <v>0</v>
      </c>
      <c r="T475" s="110">
        <f ca="1"/>
        <v>0</v>
      </c>
      <c r="U475" s="110">
        <f ca="1"/>
        <v>0</v>
      </c>
      <c r="V475" s="110">
        <f ca="1"/>
        <v>0</v>
      </c>
      <c r="W475" s="110">
        <f ca="1"/>
        <v>0</v>
      </c>
      <c r="X475" s="110">
        <f ca="1"/>
        <v>0</v>
      </c>
      <c r="Y475" s="110">
        <f ca="1"/>
        <v>0</v>
      </c>
      <c r="Z475" s="110">
        <f ca="1"/>
        <v>0</v>
      </c>
      <c r="AA475" s="110">
        <f ca="1"/>
        <v>0</v>
      </c>
      <c r="AB475" s="110">
        <f ca="1"/>
        <v>0</v>
      </c>
      <c r="AC475" s="110">
        <f ca="1"/>
        <v>0</v>
      </c>
      <c r="AD475" s="110">
        <f ca="1"/>
        <v>0</v>
      </c>
      <c r="AE475" s="110">
        <f ca="1"/>
        <v>0</v>
      </c>
      <c r="AF475" s="110">
        <f ca="1"/>
        <v>0</v>
      </c>
      <c r="AG475" s="110">
        <f ca="1"/>
        <v>0</v>
      </c>
      <c r="AH475" s="110">
        <f ca="1"/>
        <v>0</v>
      </c>
      <c r="AI475" s="110">
        <f ca="1"/>
        <v>0</v>
      </c>
    </row>
    <row r="476" spans="2:35">
      <c r="B476" s="149">
        <v>3</v>
      </c>
      <c r="C476" s="149">
        <v>10</v>
      </c>
      <c r="D476" s="122" t="str">
        <v>Veículos Comerciais com 9 Eixos Articulado</v>
      </c>
      <c r="E476" s="122" t="str">
        <v>Pesados II</v>
      </c>
      <c r="F476" s="110">
        <f ca="1"/>
        <v>0</v>
      </c>
      <c r="G476" s="110">
        <f ca="1"/>
        <v>0</v>
      </c>
      <c r="H476" s="110">
        <f ca="1"/>
        <v>0</v>
      </c>
      <c r="I476" s="110">
        <f ca="1"/>
        <v>0</v>
      </c>
      <c r="J476" s="110">
        <f ca="1"/>
        <v>0</v>
      </c>
      <c r="K476" s="110">
        <f ca="1"/>
        <v>0</v>
      </c>
      <c r="L476" s="110">
        <f ca="1"/>
        <v>0</v>
      </c>
      <c r="M476" s="110">
        <f ca="1"/>
        <v>0</v>
      </c>
      <c r="N476" s="110">
        <f ca="1"/>
        <v>0</v>
      </c>
      <c r="O476" s="110">
        <f ca="1"/>
        <v>0</v>
      </c>
      <c r="P476" s="110">
        <f ca="1"/>
        <v>0</v>
      </c>
      <c r="Q476" s="110">
        <f ca="1"/>
        <v>0</v>
      </c>
      <c r="R476" s="110">
        <f ca="1"/>
        <v>0</v>
      </c>
      <c r="S476" s="110">
        <f ca="1"/>
        <v>0</v>
      </c>
      <c r="T476" s="110">
        <f ca="1"/>
        <v>0</v>
      </c>
      <c r="U476" s="110">
        <f ca="1"/>
        <v>0</v>
      </c>
      <c r="V476" s="110">
        <f ca="1"/>
        <v>0</v>
      </c>
      <c r="W476" s="110">
        <f ca="1"/>
        <v>0</v>
      </c>
      <c r="X476" s="110">
        <f ca="1"/>
        <v>0</v>
      </c>
      <c r="Y476" s="110">
        <f ca="1"/>
        <v>0</v>
      </c>
      <c r="Z476" s="110">
        <f ca="1"/>
        <v>0</v>
      </c>
      <c r="AA476" s="110">
        <f ca="1"/>
        <v>0</v>
      </c>
      <c r="AB476" s="110">
        <f ca="1"/>
        <v>0</v>
      </c>
      <c r="AC476" s="110">
        <f ca="1"/>
        <v>0</v>
      </c>
      <c r="AD476" s="110">
        <f ca="1"/>
        <v>0</v>
      </c>
      <c r="AE476" s="110">
        <f ca="1"/>
        <v>0</v>
      </c>
      <c r="AF476" s="110">
        <f ca="1"/>
        <v>0</v>
      </c>
      <c r="AG476" s="110">
        <f ca="1"/>
        <v>0</v>
      </c>
      <c r="AH476" s="110">
        <f ca="1"/>
        <v>0</v>
      </c>
      <c r="AI476" s="110">
        <f ca="1"/>
        <v>0</v>
      </c>
    </row>
    <row r="477" spans="2:35">
      <c r="B477" s="149">
        <v>3</v>
      </c>
      <c r="C477" s="149">
        <v>11</v>
      </c>
      <c r="D477" s="122" t="str">
        <v>Motocicleta</v>
      </c>
      <c r="E477" s="122" t="str">
        <v>Leves</v>
      </c>
      <c r="F477" s="110">
        <f ca="1"/>
        <v>3.3712489032108736E-3</v>
      </c>
      <c r="G477" s="110">
        <f ca="1"/>
        <v>4.3972811781011409E-3</v>
      </c>
      <c r="H477" s="110">
        <f ca="1"/>
        <v>6.0096176100715585E-3</v>
      </c>
      <c r="I477" s="110">
        <f ca="1"/>
        <v>7.3288019635019E-3</v>
      </c>
      <c r="J477" s="110">
        <f ca="1"/>
        <v>8.5014102776622049E-3</v>
      </c>
      <c r="K477" s="110">
        <f ca="1"/>
        <v>9.380866513282432E-3</v>
      </c>
      <c r="L477" s="110">
        <f ca="1"/>
        <v>1.0113746709632622E-2</v>
      </c>
      <c r="M477" s="110">
        <f ca="1"/>
        <v>1.0846626905982811E-2</v>
      </c>
      <c r="N477" s="110">
        <f ca="1"/>
        <v>1.1432931063062965E-2</v>
      </c>
      <c r="O477" s="110">
        <f ca="1"/>
        <v>1.172608314160304E-2</v>
      </c>
      <c r="P477" s="110">
        <f ca="1"/>
        <v>1.1872659180873079E-2</v>
      </c>
      <c r="Q477" s="110">
        <f ca="1"/>
        <v>1.1872659180873079E-2</v>
      </c>
      <c r="R477" s="110">
        <f ca="1"/>
        <v>1.1872659180873079E-2</v>
      </c>
      <c r="S477" s="110">
        <f ca="1"/>
        <v>1.1872659180873079E-2</v>
      </c>
      <c r="T477" s="110">
        <f ca="1"/>
        <v>1.1872659180873079E-2</v>
      </c>
      <c r="U477" s="110">
        <f ca="1"/>
        <v>1.1872659180873079E-2</v>
      </c>
      <c r="V477" s="110">
        <f ca="1"/>
        <v>1.1872659180873079E-2</v>
      </c>
      <c r="W477" s="110">
        <f ca="1"/>
        <v>1.1872659180873079E-2</v>
      </c>
      <c r="X477" s="110">
        <f ca="1"/>
        <v>1.1872659180873079E-2</v>
      </c>
      <c r="Y477" s="110">
        <f ca="1"/>
        <v>1.1872659180873079E-2</v>
      </c>
      <c r="Z477" s="110">
        <f ca="1"/>
        <v>1.1872659180873079E-2</v>
      </c>
      <c r="AA477" s="110">
        <f ca="1"/>
        <v>1.1872659180873079E-2</v>
      </c>
      <c r="AB477" s="110">
        <f ca="1"/>
        <v>1.1872659180873079E-2</v>
      </c>
      <c r="AC477" s="110">
        <f ca="1"/>
        <v>1.1872659180873079E-2</v>
      </c>
      <c r="AD477" s="110">
        <f ca="1"/>
        <v>1.1872659180873079E-2</v>
      </c>
      <c r="AE477" s="110">
        <f ca="1"/>
        <v>1.1872659180873079E-2</v>
      </c>
      <c r="AF477" s="110">
        <f ca="1"/>
        <v>1.1872659180873079E-2</v>
      </c>
      <c r="AG477" s="110">
        <f ca="1"/>
        <v>1.1872659180873079E-2</v>
      </c>
      <c r="AH477" s="110">
        <f ca="1"/>
        <v>1.1872659180873079E-2</v>
      </c>
      <c r="AI477" s="110">
        <f ca="1"/>
        <v>1.1872659180873079E-2</v>
      </c>
    </row>
    <row r="478" spans="2:35">
      <c r="B478" s="149">
        <v>3</v>
      </c>
      <c r="C478" s="149">
        <v>12</v>
      </c>
      <c r="D478" s="122" t="str">
        <v xml:space="preserve">Veículos do transporte público coletivo intermunicipal e metropolitano </v>
      </c>
      <c r="E478" s="122" t="str">
        <v>Pesados I</v>
      </c>
      <c r="F478" s="110">
        <f ca="1"/>
        <v>0</v>
      </c>
      <c r="G478" s="110">
        <f ca="1"/>
        <v>0</v>
      </c>
      <c r="H478" s="110">
        <f ca="1"/>
        <v>0</v>
      </c>
      <c r="I478" s="110">
        <f ca="1"/>
        <v>0</v>
      </c>
      <c r="J478" s="110">
        <f ca="1"/>
        <v>0</v>
      </c>
      <c r="K478" s="110">
        <f ca="1"/>
        <v>0</v>
      </c>
      <c r="L478" s="110">
        <f ca="1"/>
        <v>0</v>
      </c>
      <c r="M478" s="110">
        <f ca="1"/>
        <v>0</v>
      </c>
      <c r="N478" s="110">
        <f ca="1"/>
        <v>0</v>
      </c>
      <c r="O478" s="110">
        <f ca="1"/>
        <v>0</v>
      </c>
      <c r="P478" s="110">
        <f ca="1"/>
        <v>0</v>
      </c>
      <c r="Q478" s="110">
        <f ca="1"/>
        <v>0</v>
      </c>
      <c r="R478" s="110">
        <f ca="1"/>
        <v>0</v>
      </c>
      <c r="S478" s="110">
        <f ca="1"/>
        <v>0</v>
      </c>
      <c r="T478" s="110">
        <f ca="1"/>
        <v>0</v>
      </c>
      <c r="U478" s="110">
        <f ca="1"/>
        <v>0</v>
      </c>
      <c r="V478" s="110">
        <f ca="1"/>
        <v>0</v>
      </c>
      <c r="W478" s="110">
        <f ca="1"/>
        <v>0</v>
      </c>
      <c r="X478" s="110">
        <f ca="1"/>
        <v>0</v>
      </c>
      <c r="Y478" s="110">
        <f ca="1"/>
        <v>0</v>
      </c>
      <c r="Z478" s="110">
        <f ca="1"/>
        <v>0</v>
      </c>
      <c r="AA478" s="110">
        <f ca="1"/>
        <v>0</v>
      </c>
      <c r="AB478" s="110">
        <f ca="1"/>
        <v>0</v>
      </c>
      <c r="AC478" s="110">
        <f ca="1"/>
        <v>0</v>
      </c>
      <c r="AD478" s="110">
        <f ca="1"/>
        <v>0</v>
      </c>
      <c r="AE478" s="110">
        <f ca="1"/>
        <v>0</v>
      </c>
      <c r="AF478" s="110">
        <f ca="1"/>
        <v>0</v>
      </c>
      <c r="AG478" s="110">
        <f ca="1"/>
        <v>0</v>
      </c>
      <c r="AH478" s="110">
        <f ca="1"/>
        <v>0</v>
      </c>
      <c r="AI478" s="110">
        <f ca="1"/>
        <v>0</v>
      </c>
    </row>
    <row r="479" spans="2:35">
      <c r="B479" s="149">
        <v>4</v>
      </c>
      <c r="C479" s="149">
        <v>1</v>
      </c>
      <c r="D479" s="122" t="str">
        <v>Automóvel</v>
      </c>
      <c r="E479" s="122" t="str">
        <v>Leves</v>
      </c>
      <c r="F479" s="110">
        <f ca="1"/>
        <v>3.6545772842235627E-3</v>
      </c>
      <c r="G479" s="110">
        <f ca="1"/>
        <v>4.7668399359437784E-3</v>
      </c>
      <c r="H479" s="110">
        <f ca="1"/>
        <v>6.5146812457898299E-3</v>
      </c>
      <c r="I479" s="110">
        <f ca="1"/>
        <v>7.9447332265729625E-3</v>
      </c>
      <c r="J479" s="110">
        <f ca="1"/>
        <v>9.2158905428246368E-3</v>
      </c>
      <c r="K479" s="110">
        <f ca="1"/>
        <v>1.0169258530013393E-2</v>
      </c>
      <c r="L479" s="110">
        <f ca="1"/>
        <v>1.0963731852670687E-2</v>
      </c>
      <c r="M479" s="110">
        <f ca="1"/>
        <v>1.1758205175327984E-2</v>
      </c>
      <c r="N479" s="110">
        <f ca="1"/>
        <v>1.2393783833453822E-2</v>
      </c>
      <c r="O479" s="110">
        <f ca="1"/>
        <v>1.271157316251674E-2</v>
      </c>
      <c r="P479" s="110">
        <f ca="1"/>
        <v>1.2870467827048201E-2</v>
      </c>
      <c r="Q479" s="110">
        <f ca="1"/>
        <v>1.2870467827048201E-2</v>
      </c>
      <c r="R479" s="110">
        <f ca="1"/>
        <v>1.2870467827048201E-2</v>
      </c>
      <c r="S479" s="110">
        <f ca="1"/>
        <v>1.2870467827048201E-2</v>
      </c>
      <c r="T479" s="110">
        <f ca="1"/>
        <v>1.2870467827048201E-2</v>
      </c>
      <c r="U479" s="110">
        <f ca="1"/>
        <v>1.2870467827048201E-2</v>
      </c>
      <c r="V479" s="110">
        <f ca="1"/>
        <v>1.2870467827048201E-2</v>
      </c>
      <c r="W479" s="110">
        <f ca="1"/>
        <v>1.2870467827048201E-2</v>
      </c>
      <c r="X479" s="110">
        <f ca="1"/>
        <v>1.2870467827048201E-2</v>
      </c>
      <c r="Y479" s="110">
        <f ca="1"/>
        <v>1.2870467827048201E-2</v>
      </c>
      <c r="Z479" s="110">
        <f ca="1"/>
        <v>1.2870467827048201E-2</v>
      </c>
      <c r="AA479" s="110">
        <f ca="1"/>
        <v>1.2870467827048201E-2</v>
      </c>
      <c r="AB479" s="110">
        <f ca="1"/>
        <v>1.2870467827048201E-2</v>
      </c>
      <c r="AC479" s="110">
        <f ca="1"/>
        <v>1.2870467827048201E-2</v>
      </c>
      <c r="AD479" s="110">
        <f ca="1"/>
        <v>1.2870467827048201E-2</v>
      </c>
      <c r="AE479" s="110">
        <f ca="1"/>
        <v>1.2870467827048201E-2</v>
      </c>
      <c r="AF479" s="110">
        <f ca="1"/>
        <v>1.2870467827048201E-2</v>
      </c>
      <c r="AG479" s="110">
        <f ca="1"/>
        <v>1.2870467827048201E-2</v>
      </c>
      <c r="AH479" s="110">
        <f ca="1"/>
        <v>1.2870467827048201E-2</v>
      </c>
      <c r="AI479" s="110">
        <f ca="1"/>
        <v>1.2870467827048201E-2</v>
      </c>
    </row>
    <row r="480" spans="2:35">
      <c r="B480" s="149">
        <v>4</v>
      </c>
      <c r="C480" s="149">
        <v>2</v>
      </c>
      <c r="D480" s="122" t="str">
        <v xml:space="preserve">Automóvel com reboque </v>
      </c>
      <c r="E480" s="122" t="str">
        <v>Leves</v>
      </c>
      <c r="F480" s="110">
        <f ca="1"/>
        <v>0</v>
      </c>
      <c r="G480" s="110">
        <f ca="1"/>
        <v>0</v>
      </c>
      <c r="H480" s="110">
        <f ca="1"/>
        <v>0</v>
      </c>
      <c r="I480" s="110">
        <f ca="1"/>
        <v>0</v>
      </c>
      <c r="J480" s="110">
        <f ca="1"/>
        <v>0</v>
      </c>
      <c r="K480" s="110">
        <f ca="1"/>
        <v>0</v>
      </c>
      <c r="L480" s="110">
        <f ca="1"/>
        <v>0</v>
      </c>
      <c r="M480" s="110">
        <f ca="1"/>
        <v>0</v>
      </c>
      <c r="N480" s="110">
        <f ca="1"/>
        <v>0</v>
      </c>
      <c r="O480" s="110">
        <f ca="1"/>
        <v>0</v>
      </c>
      <c r="P480" s="110">
        <f ca="1"/>
        <v>0</v>
      </c>
      <c r="Q480" s="110">
        <f ca="1"/>
        <v>0</v>
      </c>
      <c r="R480" s="110">
        <f ca="1"/>
        <v>0</v>
      </c>
      <c r="S480" s="110">
        <f ca="1"/>
        <v>0</v>
      </c>
      <c r="T480" s="110">
        <f ca="1"/>
        <v>0</v>
      </c>
      <c r="U480" s="110">
        <f ca="1"/>
        <v>0</v>
      </c>
      <c r="V480" s="110">
        <f ca="1"/>
        <v>0</v>
      </c>
      <c r="W480" s="110">
        <f ca="1"/>
        <v>0</v>
      </c>
      <c r="X480" s="110">
        <f ca="1"/>
        <v>0</v>
      </c>
      <c r="Y480" s="110">
        <f ca="1"/>
        <v>0</v>
      </c>
      <c r="Z480" s="110">
        <f ca="1"/>
        <v>0</v>
      </c>
      <c r="AA480" s="110">
        <f ca="1"/>
        <v>0</v>
      </c>
      <c r="AB480" s="110">
        <f ca="1"/>
        <v>0</v>
      </c>
      <c r="AC480" s="110">
        <f ca="1"/>
        <v>0</v>
      </c>
      <c r="AD480" s="110">
        <f ca="1"/>
        <v>0</v>
      </c>
      <c r="AE480" s="110">
        <f ca="1"/>
        <v>0</v>
      </c>
      <c r="AF480" s="110">
        <f ca="1"/>
        <v>0</v>
      </c>
      <c r="AG480" s="110">
        <f ca="1"/>
        <v>0</v>
      </c>
      <c r="AH480" s="110">
        <f ca="1"/>
        <v>0</v>
      </c>
      <c r="AI480" s="110">
        <f ca="1"/>
        <v>0</v>
      </c>
    </row>
    <row r="481" spans="2:35">
      <c r="B481" s="149">
        <v>4</v>
      </c>
      <c r="C481" s="149">
        <v>3</v>
      </c>
      <c r="D481" s="122" t="str">
        <v>Veículos Comerciais com 2 Eixos</v>
      </c>
      <c r="E481" s="122" t="str">
        <v>Pesados I</v>
      </c>
      <c r="F481" s="110">
        <f ca="1"/>
        <v>0</v>
      </c>
      <c r="G481" s="110">
        <f ca="1"/>
        <v>0</v>
      </c>
      <c r="H481" s="110">
        <f ca="1"/>
        <v>0</v>
      </c>
      <c r="I481" s="110">
        <f ca="1"/>
        <v>0</v>
      </c>
      <c r="J481" s="110">
        <f ca="1"/>
        <v>0</v>
      </c>
      <c r="K481" s="110">
        <f ca="1"/>
        <v>0</v>
      </c>
      <c r="L481" s="110">
        <f ca="1"/>
        <v>0</v>
      </c>
      <c r="M481" s="110">
        <f ca="1"/>
        <v>0</v>
      </c>
      <c r="N481" s="110">
        <f ca="1"/>
        <v>0</v>
      </c>
      <c r="O481" s="110">
        <f ca="1"/>
        <v>0</v>
      </c>
      <c r="P481" s="110">
        <f ca="1"/>
        <v>0</v>
      </c>
      <c r="Q481" s="110">
        <f ca="1"/>
        <v>0</v>
      </c>
      <c r="R481" s="110">
        <f ca="1"/>
        <v>0</v>
      </c>
      <c r="S481" s="110">
        <f ca="1"/>
        <v>0</v>
      </c>
      <c r="T481" s="110">
        <f ca="1"/>
        <v>0</v>
      </c>
      <c r="U481" s="110">
        <f ca="1"/>
        <v>0</v>
      </c>
      <c r="V481" s="110">
        <f ca="1"/>
        <v>0</v>
      </c>
      <c r="W481" s="110">
        <f ca="1"/>
        <v>0</v>
      </c>
      <c r="X481" s="110">
        <f ca="1"/>
        <v>0</v>
      </c>
      <c r="Y481" s="110">
        <f ca="1"/>
        <v>0</v>
      </c>
      <c r="Z481" s="110">
        <f ca="1"/>
        <v>0</v>
      </c>
      <c r="AA481" s="110">
        <f ca="1"/>
        <v>0</v>
      </c>
      <c r="AB481" s="110">
        <f ca="1"/>
        <v>0</v>
      </c>
      <c r="AC481" s="110">
        <f ca="1"/>
        <v>0</v>
      </c>
      <c r="AD481" s="110">
        <f ca="1"/>
        <v>0</v>
      </c>
      <c r="AE481" s="110">
        <f ca="1"/>
        <v>0</v>
      </c>
      <c r="AF481" s="110">
        <f ca="1"/>
        <v>0</v>
      </c>
      <c r="AG481" s="110">
        <f ca="1"/>
        <v>0</v>
      </c>
      <c r="AH481" s="110">
        <f ca="1"/>
        <v>0</v>
      </c>
      <c r="AI481" s="110">
        <f ca="1"/>
        <v>0</v>
      </c>
    </row>
    <row r="482" spans="2:35">
      <c r="B482" s="149">
        <v>4</v>
      </c>
      <c r="C482" s="149">
        <v>4</v>
      </c>
      <c r="D482" s="122" t="str">
        <v>Veículos Comerciais com 3 Eixos</v>
      </c>
      <c r="E482" s="122" t="str">
        <v>Pesados I</v>
      </c>
      <c r="F482" s="110">
        <f ca="1"/>
        <v>0</v>
      </c>
      <c r="G482" s="110">
        <f ca="1"/>
        <v>0</v>
      </c>
      <c r="H482" s="110">
        <f ca="1"/>
        <v>0</v>
      </c>
      <c r="I482" s="110">
        <f ca="1"/>
        <v>0</v>
      </c>
      <c r="J482" s="110">
        <f ca="1"/>
        <v>0</v>
      </c>
      <c r="K482" s="110">
        <f ca="1"/>
        <v>0</v>
      </c>
      <c r="L482" s="110">
        <f ca="1"/>
        <v>0</v>
      </c>
      <c r="M482" s="110">
        <f ca="1"/>
        <v>0</v>
      </c>
      <c r="N482" s="110">
        <f ca="1"/>
        <v>0</v>
      </c>
      <c r="O482" s="110">
        <f ca="1"/>
        <v>0</v>
      </c>
      <c r="P482" s="110">
        <f ca="1"/>
        <v>0</v>
      </c>
      <c r="Q482" s="110">
        <f ca="1"/>
        <v>0</v>
      </c>
      <c r="R482" s="110">
        <f ca="1"/>
        <v>0</v>
      </c>
      <c r="S482" s="110">
        <f ca="1"/>
        <v>0</v>
      </c>
      <c r="T482" s="110">
        <f ca="1"/>
        <v>0</v>
      </c>
      <c r="U482" s="110">
        <f ca="1"/>
        <v>0</v>
      </c>
      <c r="V482" s="110">
        <f ca="1"/>
        <v>0</v>
      </c>
      <c r="W482" s="110">
        <f ca="1"/>
        <v>0</v>
      </c>
      <c r="X482" s="110">
        <f ca="1"/>
        <v>0</v>
      </c>
      <c r="Y482" s="110">
        <f ca="1"/>
        <v>0</v>
      </c>
      <c r="Z482" s="110">
        <f ca="1"/>
        <v>0</v>
      </c>
      <c r="AA482" s="110">
        <f ca="1"/>
        <v>0</v>
      </c>
      <c r="AB482" s="110">
        <f ca="1"/>
        <v>0</v>
      </c>
      <c r="AC482" s="110">
        <f ca="1"/>
        <v>0</v>
      </c>
      <c r="AD482" s="110">
        <f ca="1"/>
        <v>0</v>
      </c>
      <c r="AE482" s="110">
        <f ca="1"/>
        <v>0</v>
      </c>
      <c r="AF482" s="110">
        <f ca="1"/>
        <v>0</v>
      </c>
      <c r="AG482" s="110">
        <f ca="1"/>
        <v>0</v>
      </c>
      <c r="AH482" s="110">
        <f ca="1"/>
        <v>0</v>
      </c>
      <c r="AI482" s="110">
        <f ca="1"/>
        <v>0</v>
      </c>
    </row>
    <row r="483" spans="2:35">
      <c r="B483" s="149">
        <v>4</v>
      </c>
      <c r="C483" s="149">
        <v>5</v>
      </c>
      <c r="D483" s="122" t="str">
        <v>Veículos Comerciais com 4 Eixos</v>
      </c>
      <c r="E483" s="122" t="str">
        <v>Pesados I</v>
      </c>
      <c r="F483" s="110">
        <f ca="1"/>
        <v>0</v>
      </c>
      <c r="G483" s="110">
        <f ca="1"/>
        <v>0</v>
      </c>
      <c r="H483" s="110">
        <f ca="1"/>
        <v>0</v>
      </c>
      <c r="I483" s="110">
        <f ca="1"/>
        <v>0</v>
      </c>
      <c r="J483" s="110">
        <f ca="1"/>
        <v>0</v>
      </c>
      <c r="K483" s="110">
        <f ca="1"/>
        <v>0</v>
      </c>
      <c r="L483" s="110">
        <f ca="1"/>
        <v>0</v>
      </c>
      <c r="M483" s="110">
        <f ca="1"/>
        <v>0</v>
      </c>
      <c r="N483" s="110">
        <f ca="1"/>
        <v>0</v>
      </c>
      <c r="O483" s="110">
        <f ca="1"/>
        <v>0</v>
      </c>
      <c r="P483" s="110">
        <f ca="1"/>
        <v>0</v>
      </c>
      <c r="Q483" s="110">
        <f ca="1"/>
        <v>0</v>
      </c>
      <c r="R483" s="110">
        <f ca="1"/>
        <v>0</v>
      </c>
      <c r="S483" s="110">
        <f ca="1"/>
        <v>0</v>
      </c>
      <c r="T483" s="110">
        <f ca="1"/>
        <v>0</v>
      </c>
      <c r="U483" s="110">
        <f ca="1"/>
        <v>0</v>
      </c>
      <c r="V483" s="110">
        <f ca="1"/>
        <v>0</v>
      </c>
      <c r="W483" s="110">
        <f ca="1"/>
        <v>0</v>
      </c>
      <c r="X483" s="110">
        <f ca="1"/>
        <v>0</v>
      </c>
      <c r="Y483" s="110">
        <f ca="1"/>
        <v>0</v>
      </c>
      <c r="Z483" s="110">
        <f ca="1"/>
        <v>0</v>
      </c>
      <c r="AA483" s="110">
        <f ca="1"/>
        <v>0</v>
      </c>
      <c r="AB483" s="110">
        <f ca="1"/>
        <v>0</v>
      </c>
      <c r="AC483" s="110">
        <f ca="1"/>
        <v>0</v>
      </c>
      <c r="AD483" s="110">
        <f ca="1"/>
        <v>0</v>
      </c>
      <c r="AE483" s="110">
        <f ca="1"/>
        <v>0</v>
      </c>
      <c r="AF483" s="110">
        <f ca="1"/>
        <v>0</v>
      </c>
      <c r="AG483" s="110">
        <f ca="1"/>
        <v>0</v>
      </c>
      <c r="AH483" s="110">
        <f ca="1"/>
        <v>0</v>
      </c>
      <c r="AI483" s="110">
        <f ca="1"/>
        <v>0</v>
      </c>
    </row>
    <row r="484" spans="2:35">
      <c r="B484" s="149">
        <v>4</v>
      </c>
      <c r="C484" s="149">
        <v>6</v>
      </c>
      <c r="D484" s="122" t="str">
        <v>Veículos Comerciais com 5 Eixos Articulado</v>
      </c>
      <c r="E484" s="122" t="str">
        <v>Pesados II</v>
      </c>
      <c r="F484" s="110">
        <f ca="1"/>
        <v>0</v>
      </c>
      <c r="G484" s="110">
        <f ca="1"/>
        <v>0</v>
      </c>
      <c r="H484" s="110">
        <f ca="1"/>
        <v>0</v>
      </c>
      <c r="I484" s="110">
        <f ca="1"/>
        <v>0</v>
      </c>
      <c r="J484" s="110">
        <f ca="1"/>
        <v>0</v>
      </c>
      <c r="K484" s="110">
        <f ca="1"/>
        <v>0</v>
      </c>
      <c r="L484" s="110">
        <f ca="1"/>
        <v>0</v>
      </c>
      <c r="M484" s="110">
        <f ca="1"/>
        <v>0</v>
      </c>
      <c r="N484" s="110">
        <f ca="1"/>
        <v>0</v>
      </c>
      <c r="O484" s="110">
        <f ca="1"/>
        <v>0</v>
      </c>
      <c r="P484" s="110">
        <f ca="1"/>
        <v>0</v>
      </c>
      <c r="Q484" s="110">
        <f ca="1"/>
        <v>0</v>
      </c>
      <c r="R484" s="110">
        <f ca="1"/>
        <v>0</v>
      </c>
      <c r="S484" s="110">
        <f ca="1"/>
        <v>0</v>
      </c>
      <c r="T484" s="110">
        <f ca="1"/>
        <v>0</v>
      </c>
      <c r="U484" s="110">
        <f ca="1"/>
        <v>0</v>
      </c>
      <c r="V484" s="110">
        <f ca="1"/>
        <v>0</v>
      </c>
      <c r="W484" s="110">
        <f ca="1"/>
        <v>0</v>
      </c>
      <c r="X484" s="110">
        <f ca="1"/>
        <v>0</v>
      </c>
      <c r="Y484" s="110">
        <f ca="1"/>
        <v>0</v>
      </c>
      <c r="Z484" s="110">
        <f ca="1"/>
        <v>0</v>
      </c>
      <c r="AA484" s="110">
        <f ca="1"/>
        <v>0</v>
      </c>
      <c r="AB484" s="110">
        <f ca="1"/>
        <v>0</v>
      </c>
      <c r="AC484" s="110">
        <f ca="1"/>
        <v>0</v>
      </c>
      <c r="AD484" s="110">
        <f ca="1"/>
        <v>0</v>
      </c>
      <c r="AE484" s="110">
        <f ca="1"/>
        <v>0</v>
      </c>
      <c r="AF484" s="110">
        <f ca="1"/>
        <v>0</v>
      </c>
      <c r="AG484" s="110">
        <f ca="1"/>
        <v>0</v>
      </c>
      <c r="AH484" s="110">
        <f ca="1"/>
        <v>0</v>
      </c>
      <c r="AI484" s="110">
        <f ca="1"/>
        <v>0</v>
      </c>
    </row>
    <row r="485" spans="2:35">
      <c r="B485" s="149">
        <v>4</v>
      </c>
      <c r="C485" s="149">
        <v>7</v>
      </c>
      <c r="D485" s="122" t="str">
        <v>Veículos Comerciais com 6 Eixos Articulado</v>
      </c>
      <c r="E485" s="122" t="str">
        <v>Pesados II</v>
      </c>
      <c r="F485" s="110">
        <f ca="1"/>
        <v>0</v>
      </c>
      <c r="G485" s="110">
        <f ca="1"/>
        <v>0</v>
      </c>
      <c r="H485" s="110">
        <f ca="1"/>
        <v>0</v>
      </c>
      <c r="I485" s="110">
        <f ca="1"/>
        <v>0</v>
      </c>
      <c r="J485" s="110">
        <f ca="1"/>
        <v>0</v>
      </c>
      <c r="K485" s="110">
        <f ca="1"/>
        <v>0</v>
      </c>
      <c r="L485" s="110">
        <f ca="1"/>
        <v>0</v>
      </c>
      <c r="M485" s="110">
        <f ca="1"/>
        <v>0</v>
      </c>
      <c r="N485" s="110">
        <f ca="1"/>
        <v>0</v>
      </c>
      <c r="O485" s="110">
        <f ca="1"/>
        <v>0</v>
      </c>
      <c r="P485" s="110">
        <f ca="1"/>
        <v>0</v>
      </c>
      <c r="Q485" s="110">
        <f ca="1"/>
        <v>0</v>
      </c>
      <c r="R485" s="110">
        <f ca="1"/>
        <v>0</v>
      </c>
      <c r="S485" s="110">
        <f ca="1"/>
        <v>0</v>
      </c>
      <c r="T485" s="110">
        <f ca="1"/>
        <v>0</v>
      </c>
      <c r="U485" s="110">
        <f ca="1"/>
        <v>0</v>
      </c>
      <c r="V485" s="110">
        <f ca="1"/>
        <v>0</v>
      </c>
      <c r="W485" s="110">
        <f ca="1"/>
        <v>0</v>
      </c>
      <c r="X485" s="110">
        <f ca="1"/>
        <v>0</v>
      </c>
      <c r="Y485" s="110">
        <f ca="1"/>
        <v>0</v>
      </c>
      <c r="Z485" s="110">
        <f ca="1"/>
        <v>0</v>
      </c>
      <c r="AA485" s="110">
        <f ca="1"/>
        <v>0</v>
      </c>
      <c r="AB485" s="110">
        <f ca="1"/>
        <v>0</v>
      </c>
      <c r="AC485" s="110">
        <f ca="1"/>
        <v>0</v>
      </c>
      <c r="AD485" s="110">
        <f ca="1"/>
        <v>0</v>
      </c>
      <c r="AE485" s="110">
        <f ca="1"/>
        <v>0</v>
      </c>
      <c r="AF485" s="110">
        <f ca="1"/>
        <v>0</v>
      </c>
      <c r="AG485" s="110">
        <f ca="1"/>
        <v>0</v>
      </c>
      <c r="AH485" s="110">
        <f ca="1"/>
        <v>0</v>
      </c>
      <c r="AI485" s="110">
        <f ca="1"/>
        <v>0</v>
      </c>
    </row>
    <row r="486" spans="2:35">
      <c r="B486" s="149">
        <v>4</v>
      </c>
      <c r="C486" s="149">
        <v>8</v>
      </c>
      <c r="D486" s="122" t="str">
        <v>Veículos Comerciais com 7 Eixos Articulado</v>
      </c>
      <c r="E486" s="122" t="str">
        <v>Pesados II</v>
      </c>
      <c r="F486" s="110">
        <f ca="1"/>
        <v>0</v>
      </c>
      <c r="G486" s="110">
        <f ca="1"/>
        <v>0</v>
      </c>
      <c r="H486" s="110">
        <f ca="1"/>
        <v>0</v>
      </c>
      <c r="I486" s="110">
        <f ca="1"/>
        <v>0</v>
      </c>
      <c r="J486" s="110">
        <f ca="1"/>
        <v>0</v>
      </c>
      <c r="K486" s="110">
        <f ca="1"/>
        <v>0</v>
      </c>
      <c r="L486" s="110">
        <f ca="1"/>
        <v>0</v>
      </c>
      <c r="M486" s="110">
        <f ca="1"/>
        <v>0</v>
      </c>
      <c r="N486" s="110">
        <f ca="1"/>
        <v>0</v>
      </c>
      <c r="O486" s="110">
        <f ca="1"/>
        <v>0</v>
      </c>
      <c r="P486" s="110">
        <f ca="1"/>
        <v>0</v>
      </c>
      <c r="Q486" s="110">
        <f ca="1"/>
        <v>0</v>
      </c>
      <c r="R486" s="110">
        <f ca="1"/>
        <v>0</v>
      </c>
      <c r="S486" s="110">
        <f ca="1"/>
        <v>0</v>
      </c>
      <c r="T486" s="110">
        <f ca="1"/>
        <v>0</v>
      </c>
      <c r="U486" s="110">
        <f ca="1"/>
        <v>0</v>
      </c>
      <c r="V486" s="110">
        <f ca="1"/>
        <v>0</v>
      </c>
      <c r="W486" s="110">
        <f ca="1"/>
        <v>0</v>
      </c>
      <c r="X486" s="110">
        <f ca="1"/>
        <v>0</v>
      </c>
      <c r="Y486" s="110">
        <f ca="1"/>
        <v>0</v>
      </c>
      <c r="Z486" s="110">
        <f ca="1"/>
        <v>0</v>
      </c>
      <c r="AA486" s="110">
        <f ca="1"/>
        <v>0</v>
      </c>
      <c r="AB486" s="110">
        <f ca="1"/>
        <v>0</v>
      </c>
      <c r="AC486" s="110">
        <f ca="1"/>
        <v>0</v>
      </c>
      <c r="AD486" s="110">
        <f ca="1"/>
        <v>0</v>
      </c>
      <c r="AE486" s="110">
        <f ca="1"/>
        <v>0</v>
      </c>
      <c r="AF486" s="110">
        <f ca="1"/>
        <v>0</v>
      </c>
      <c r="AG486" s="110">
        <f ca="1"/>
        <v>0</v>
      </c>
      <c r="AH486" s="110">
        <f ca="1"/>
        <v>0</v>
      </c>
      <c r="AI486" s="110">
        <f ca="1"/>
        <v>0</v>
      </c>
    </row>
    <row r="487" spans="2:35">
      <c r="B487" s="149">
        <v>4</v>
      </c>
      <c r="C487" s="149">
        <v>9</v>
      </c>
      <c r="D487" s="122" t="str">
        <v>Veículos Comerciais com 8 Eixos Articulado</v>
      </c>
      <c r="E487" s="122" t="str">
        <v>Pesados II</v>
      </c>
      <c r="F487" s="110">
        <f ca="1"/>
        <v>0</v>
      </c>
      <c r="G487" s="110">
        <f ca="1"/>
        <v>0</v>
      </c>
      <c r="H487" s="110">
        <f ca="1"/>
        <v>0</v>
      </c>
      <c r="I487" s="110">
        <f ca="1"/>
        <v>0</v>
      </c>
      <c r="J487" s="110">
        <f ca="1"/>
        <v>0</v>
      </c>
      <c r="K487" s="110">
        <f ca="1"/>
        <v>0</v>
      </c>
      <c r="L487" s="110">
        <f ca="1"/>
        <v>0</v>
      </c>
      <c r="M487" s="110">
        <f ca="1"/>
        <v>0</v>
      </c>
      <c r="N487" s="110">
        <f ca="1"/>
        <v>0</v>
      </c>
      <c r="O487" s="110">
        <f ca="1"/>
        <v>0</v>
      </c>
      <c r="P487" s="110">
        <f ca="1"/>
        <v>0</v>
      </c>
      <c r="Q487" s="110">
        <f ca="1"/>
        <v>0</v>
      </c>
      <c r="R487" s="110">
        <f ca="1"/>
        <v>0</v>
      </c>
      <c r="S487" s="110">
        <f ca="1"/>
        <v>0</v>
      </c>
      <c r="T487" s="110">
        <f ca="1"/>
        <v>0</v>
      </c>
      <c r="U487" s="110">
        <f ca="1"/>
        <v>0</v>
      </c>
      <c r="V487" s="110">
        <f ca="1"/>
        <v>0</v>
      </c>
      <c r="W487" s="110">
        <f ca="1"/>
        <v>0</v>
      </c>
      <c r="X487" s="110">
        <f ca="1"/>
        <v>0</v>
      </c>
      <c r="Y487" s="110">
        <f ca="1"/>
        <v>0</v>
      </c>
      <c r="Z487" s="110">
        <f ca="1"/>
        <v>0</v>
      </c>
      <c r="AA487" s="110">
        <f ca="1"/>
        <v>0</v>
      </c>
      <c r="AB487" s="110">
        <f ca="1"/>
        <v>0</v>
      </c>
      <c r="AC487" s="110">
        <f ca="1"/>
        <v>0</v>
      </c>
      <c r="AD487" s="110">
        <f ca="1"/>
        <v>0</v>
      </c>
      <c r="AE487" s="110">
        <f ca="1"/>
        <v>0</v>
      </c>
      <c r="AF487" s="110">
        <f ca="1"/>
        <v>0</v>
      </c>
      <c r="AG487" s="110">
        <f ca="1"/>
        <v>0</v>
      </c>
      <c r="AH487" s="110">
        <f ca="1"/>
        <v>0</v>
      </c>
      <c r="AI487" s="110">
        <f ca="1"/>
        <v>0</v>
      </c>
    </row>
    <row r="488" spans="2:35">
      <c r="B488" s="149">
        <v>4</v>
      </c>
      <c r="C488" s="149">
        <v>10</v>
      </c>
      <c r="D488" s="122" t="str">
        <v>Veículos Comerciais com 9 Eixos Articulado</v>
      </c>
      <c r="E488" s="122" t="str">
        <v>Pesados II</v>
      </c>
      <c r="F488" s="110">
        <f ca="1"/>
        <v>0</v>
      </c>
      <c r="G488" s="110">
        <f ca="1"/>
        <v>0</v>
      </c>
      <c r="H488" s="110">
        <f ca="1"/>
        <v>0</v>
      </c>
      <c r="I488" s="110">
        <f ca="1"/>
        <v>0</v>
      </c>
      <c r="J488" s="110">
        <f ca="1"/>
        <v>0</v>
      </c>
      <c r="K488" s="110">
        <f ca="1"/>
        <v>0</v>
      </c>
      <c r="L488" s="110">
        <f ca="1"/>
        <v>0</v>
      </c>
      <c r="M488" s="110">
        <f ca="1"/>
        <v>0</v>
      </c>
      <c r="N488" s="110">
        <f ca="1"/>
        <v>0</v>
      </c>
      <c r="O488" s="110">
        <f ca="1"/>
        <v>0</v>
      </c>
      <c r="P488" s="110">
        <f ca="1"/>
        <v>0</v>
      </c>
      <c r="Q488" s="110">
        <f ca="1"/>
        <v>0</v>
      </c>
      <c r="R488" s="110">
        <f ca="1"/>
        <v>0</v>
      </c>
      <c r="S488" s="110">
        <f ca="1"/>
        <v>0</v>
      </c>
      <c r="T488" s="110">
        <f ca="1"/>
        <v>0</v>
      </c>
      <c r="U488" s="110">
        <f ca="1"/>
        <v>0</v>
      </c>
      <c r="V488" s="110">
        <f ca="1"/>
        <v>0</v>
      </c>
      <c r="W488" s="110">
        <f ca="1"/>
        <v>0</v>
      </c>
      <c r="X488" s="110">
        <f ca="1"/>
        <v>0</v>
      </c>
      <c r="Y488" s="110">
        <f ca="1"/>
        <v>0</v>
      </c>
      <c r="Z488" s="110">
        <f ca="1"/>
        <v>0</v>
      </c>
      <c r="AA488" s="110">
        <f ca="1"/>
        <v>0</v>
      </c>
      <c r="AB488" s="110">
        <f ca="1"/>
        <v>0</v>
      </c>
      <c r="AC488" s="110">
        <f ca="1"/>
        <v>0</v>
      </c>
      <c r="AD488" s="110">
        <f ca="1"/>
        <v>0</v>
      </c>
      <c r="AE488" s="110">
        <f ca="1"/>
        <v>0</v>
      </c>
      <c r="AF488" s="110">
        <f ca="1"/>
        <v>0</v>
      </c>
      <c r="AG488" s="110">
        <f ca="1"/>
        <v>0</v>
      </c>
      <c r="AH488" s="110">
        <f ca="1"/>
        <v>0</v>
      </c>
      <c r="AI488" s="110">
        <f ca="1"/>
        <v>0</v>
      </c>
    </row>
    <row r="489" spans="2:35">
      <c r="B489" s="149">
        <v>4</v>
      </c>
      <c r="C489" s="149">
        <v>11</v>
      </c>
      <c r="D489" s="122" t="str">
        <v>Motocicleta</v>
      </c>
      <c r="E489" s="122" t="str">
        <v>Leves</v>
      </c>
      <c r="F489" s="110">
        <f ca="1"/>
        <v>3.6545772842235627E-3</v>
      </c>
      <c r="G489" s="110">
        <f ca="1"/>
        <v>4.7668399359437784E-3</v>
      </c>
      <c r="H489" s="110">
        <f ca="1"/>
        <v>6.5146812457898299E-3</v>
      </c>
      <c r="I489" s="110">
        <f ca="1"/>
        <v>7.9447332265729625E-3</v>
      </c>
      <c r="J489" s="110">
        <f ca="1"/>
        <v>9.2158905428246368E-3</v>
      </c>
      <c r="K489" s="110">
        <f ca="1"/>
        <v>1.0169258530013393E-2</v>
      </c>
      <c r="L489" s="110">
        <f ca="1"/>
        <v>1.0963731852670687E-2</v>
      </c>
      <c r="M489" s="110">
        <f ca="1"/>
        <v>1.1758205175327984E-2</v>
      </c>
      <c r="N489" s="110">
        <f ca="1"/>
        <v>1.2393783833453822E-2</v>
      </c>
      <c r="O489" s="110">
        <f ca="1"/>
        <v>1.271157316251674E-2</v>
      </c>
      <c r="P489" s="110">
        <f ca="1"/>
        <v>1.2870467827048201E-2</v>
      </c>
      <c r="Q489" s="110">
        <f ca="1"/>
        <v>1.2870467827048201E-2</v>
      </c>
      <c r="R489" s="110">
        <f ca="1"/>
        <v>1.2870467827048201E-2</v>
      </c>
      <c r="S489" s="110">
        <f ca="1"/>
        <v>1.2870467827048201E-2</v>
      </c>
      <c r="T489" s="110">
        <f ca="1"/>
        <v>1.2870467827048201E-2</v>
      </c>
      <c r="U489" s="110">
        <f ca="1"/>
        <v>1.2870467827048201E-2</v>
      </c>
      <c r="V489" s="110">
        <f ca="1"/>
        <v>1.2870467827048201E-2</v>
      </c>
      <c r="W489" s="110">
        <f ca="1"/>
        <v>1.2870467827048201E-2</v>
      </c>
      <c r="X489" s="110">
        <f ca="1"/>
        <v>1.2870467827048201E-2</v>
      </c>
      <c r="Y489" s="110">
        <f ca="1"/>
        <v>1.2870467827048201E-2</v>
      </c>
      <c r="Z489" s="110">
        <f ca="1"/>
        <v>1.2870467827048201E-2</v>
      </c>
      <c r="AA489" s="110">
        <f ca="1"/>
        <v>1.2870467827048201E-2</v>
      </c>
      <c r="AB489" s="110">
        <f ca="1"/>
        <v>1.2870467827048201E-2</v>
      </c>
      <c r="AC489" s="110">
        <f ca="1"/>
        <v>1.2870467827048201E-2</v>
      </c>
      <c r="AD489" s="110">
        <f ca="1"/>
        <v>1.2870467827048201E-2</v>
      </c>
      <c r="AE489" s="110">
        <f ca="1"/>
        <v>1.2870467827048201E-2</v>
      </c>
      <c r="AF489" s="110">
        <f ca="1"/>
        <v>1.2870467827048201E-2</v>
      </c>
      <c r="AG489" s="110">
        <f ca="1"/>
        <v>1.2870467827048201E-2</v>
      </c>
      <c r="AH489" s="110">
        <f ca="1"/>
        <v>1.2870467827048201E-2</v>
      </c>
      <c r="AI489" s="110">
        <f ca="1"/>
        <v>1.2870467827048201E-2</v>
      </c>
    </row>
    <row r="490" spans="2:35">
      <c r="B490" s="149">
        <v>4</v>
      </c>
      <c r="C490" s="149">
        <v>12</v>
      </c>
      <c r="D490" s="122" t="str">
        <v xml:space="preserve">Veículos do transporte público coletivo intermunicipal e metropolitano </v>
      </c>
      <c r="E490" s="122" t="str">
        <v>Pesados I</v>
      </c>
      <c r="F490" s="110">
        <f ca="1"/>
        <v>0</v>
      </c>
      <c r="G490" s="110">
        <f ca="1"/>
        <v>0</v>
      </c>
      <c r="H490" s="110">
        <f ca="1"/>
        <v>0</v>
      </c>
      <c r="I490" s="110">
        <f ca="1"/>
        <v>0</v>
      </c>
      <c r="J490" s="110">
        <f ca="1"/>
        <v>0</v>
      </c>
      <c r="K490" s="110">
        <f ca="1"/>
        <v>0</v>
      </c>
      <c r="L490" s="110">
        <f ca="1"/>
        <v>0</v>
      </c>
      <c r="M490" s="110">
        <f ca="1"/>
        <v>0</v>
      </c>
      <c r="N490" s="110">
        <f ca="1"/>
        <v>0</v>
      </c>
      <c r="O490" s="110">
        <f ca="1"/>
        <v>0</v>
      </c>
      <c r="P490" s="110">
        <f ca="1"/>
        <v>0</v>
      </c>
      <c r="Q490" s="110">
        <f ca="1"/>
        <v>0</v>
      </c>
      <c r="R490" s="110">
        <f ca="1"/>
        <v>0</v>
      </c>
      <c r="S490" s="110">
        <f ca="1"/>
        <v>0</v>
      </c>
      <c r="T490" s="110">
        <f ca="1"/>
        <v>0</v>
      </c>
      <c r="U490" s="110">
        <f ca="1"/>
        <v>0</v>
      </c>
      <c r="V490" s="110">
        <f ca="1"/>
        <v>0</v>
      </c>
      <c r="W490" s="110">
        <f ca="1"/>
        <v>0</v>
      </c>
      <c r="X490" s="110">
        <f ca="1"/>
        <v>0</v>
      </c>
      <c r="Y490" s="110">
        <f ca="1"/>
        <v>0</v>
      </c>
      <c r="Z490" s="110">
        <f ca="1"/>
        <v>0</v>
      </c>
      <c r="AA490" s="110">
        <f ca="1"/>
        <v>0</v>
      </c>
      <c r="AB490" s="110">
        <f ca="1"/>
        <v>0</v>
      </c>
      <c r="AC490" s="110">
        <f ca="1"/>
        <v>0</v>
      </c>
      <c r="AD490" s="110">
        <f ca="1"/>
        <v>0</v>
      </c>
      <c r="AE490" s="110">
        <f ca="1"/>
        <v>0</v>
      </c>
      <c r="AF490" s="110">
        <f ca="1"/>
        <v>0</v>
      </c>
      <c r="AG490" s="110">
        <f ca="1"/>
        <v>0</v>
      </c>
      <c r="AH490" s="110">
        <f ca="1"/>
        <v>0</v>
      </c>
      <c r="AI490" s="110">
        <f ca="1"/>
        <v>0</v>
      </c>
    </row>
    <row r="492" spans="2:35">
      <c r="B492" s="473" t="s">
        <v>610</v>
      </c>
    </row>
    <row r="493" spans="2:35">
      <c r="B493" s="10" t="s">
        <v>611</v>
      </c>
      <c r="C493" s="10" t="s">
        <v>612</v>
      </c>
      <c r="D493" s="10" t="s">
        <v>613</v>
      </c>
      <c r="E493" s="10" t="s">
        <v>614</v>
      </c>
      <c r="F493" s="10" t="s">
        <v>615</v>
      </c>
    </row>
    <row r="494" spans="2:35">
      <c r="B494" s="10">
        <v>1</v>
      </c>
      <c r="C494" s="222" t="s">
        <v>37</v>
      </c>
      <c r="D494" s="222" t="s">
        <v>37</v>
      </c>
      <c r="E494" s="222" t="s">
        <v>37</v>
      </c>
      <c r="F494" s="222" t="s">
        <v>37</v>
      </c>
    </row>
    <row r="495" spans="2:35">
      <c r="B495" s="38">
        <v>2</v>
      </c>
      <c r="C495" s="476">
        <v>0.75392670157068098</v>
      </c>
      <c r="D495" s="476">
        <v>0.58980044345897986</v>
      </c>
      <c r="E495" s="476">
        <v>0.3</v>
      </c>
      <c r="F495" s="476">
        <v>0.3</v>
      </c>
    </row>
    <row r="496" spans="2:35">
      <c r="B496" s="38">
        <v>3</v>
      </c>
      <c r="C496" s="476">
        <v>0.44212007301536016</v>
      </c>
      <c r="D496" s="476">
        <v>0.33153975999346197</v>
      </c>
      <c r="E496" s="476">
        <v>0.15835924356478576</v>
      </c>
      <c r="F496" s="476">
        <v>0.15835924356478576</v>
      </c>
    </row>
    <row r="497" spans="2:6">
      <c r="B497" s="38">
        <v>4</v>
      </c>
      <c r="C497" s="476">
        <v>0.31064692530463028</v>
      </c>
      <c r="D497" s="476">
        <v>0.22977637433406398</v>
      </c>
      <c r="E497" s="476">
        <v>0.10749671126014422</v>
      </c>
      <c r="F497" s="476">
        <v>0.10749671126014422</v>
      </c>
    </row>
    <row r="498" spans="2:6">
      <c r="B498" s="38">
        <v>5</v>
      </c>
      <c r="C498" s="476">
        <v>0.23917106101709559</v>
      </c>
      <c r="D498" s="476">
        <v>0.17570566890250588</v>
      </c>
      <c r="E498" s="476">
        <v>8.1353570275908116E-2</v>
      </c>
      <c r="F498" s="476">
        <v>8.1353570275908116E-2</v>
      </c>
    </row>
    <row r="499" spans="2:6">
      <c r="B499" s="38">
        <v>6</v>
      </c>
      <c r="C499" s="476">
        <v>0.19436564322315389</v>
      </c>
      <c r="D499" s="476">
        <v>0.14220809758143668</v>
      </c>
      <c r="E499" s="476">
        <v>6.543626719335964E-2</v>
      </c>
      <c r="F499" s="476">
        <v>6.5436267193359848E-2</v>
      </c>
    </row>
    <row r="500" spans="2:6">
      <c r="B500" s="38">
        <v>7</v>
      </c>
      <c r="C500" s="476">
        <v>0.16367519921942927</v>
      </c>
      <c r="D500" s="476">
        <v>0.11942842344843134</v>
      </c>
      <c r="E500" s="476">
        <v>5.4727439760263147E-2</v>
      </c>
      <c r="F500" s="476">
        <v>5.4727439760263077E-2</v>
      </c>
    </row>
    <row r="501" spans="2:6">
      <c r="B501" s="38">
        <v>8</v>
      </c>
      <c r="C501" s="476">
        <v>0.14134519171280235</v>
      </c>
      <c r="D501" s="476">
        <v>0.10293515049106471</v>
      </c>
      <c r="E501" s="476">
        <v>4.703034690225659E-2</v>
      </c>
      <c r="F501" s="476">
        <v>4.7030346902256381E-2</v>
      </c>
    </row>
    <row r="502" spans="2:6">
      <c r="B502" s="38">
        <v>9</v>
      </c>
      <c r="C502" s="476">
        <v>0.12437188351567287</v>
      </c>
      <c r="D502" s="476">
        <v>9.0442716790552977E-2</v>
      </c>
      <c r="E502" s="476">
        <v>4.1231222391403269E-2</v>
      </c>
      <c r="F502" s="476">
        <v>4.1231222391402922E-2</v>
      </c>
    </row>
    <row r="503" spans="2:6">
      <c r="B503" s="38">
        <v>10</v>
      </c>
      <c r="C503" s="476">
        <v>0.11103549092994072</v>
      </c>
      <c r="D503" s="476">
        <v>8.0653343248975523E-2</v>
      </c>
      <c r="E503" s="476">
        <v>3.67051303731879E-2</v>
      </c>
      <c r="F503" s="476">
        <v>3.6705130373187379E-2</v>
      </c>
    </row>
    <row r="504" spans="2:6">
      <c r="B504" s="38">
        <v>11</v>
      </c>
      <c r="C504" s="476">
        <v>0.10028079959870916</v>
      </c>
      <c r="D504" s="476">
        <v>7.2775605710300326E-2</v>
      </c>
      <c r="E504" s="476">
        <v>3.3074389392393773E-2</v>
      </c>
      <c r="F504" s="476">
        <v>3.3074389392393579E-2</v>
      </c>
    </row>
    <row r="505" spans="2:6">
      <c r="B505" s="38">
        <v>12</v>
      </c>
      <c r="C505" s="476">
        <v>9.142463755544547E-2</v>
      </c>
      <c r="D505" s="476">
        <v>6.6299494577647264E-2</v>
      </c>
      <c r="E505" s="476">
        <v>3.0097241161026175E-2</v>
      </c>
      <c r="F505" s="476">
        <v>3.0097241161026106E-2</v>
      </c>
    </row>
    <row r="506" spans="2:6">
      <c r="B506" s="38">
        <v>13</v>
      </c>
      <c r="C506" s="476">
        <v>8.4005242500078944E-2</v>
      </c>
      <c r="D506" s="476">
        <v>6.0881570694540497E-2</v>
      </c>
      <c r="E506" s="476">
        <v>2.761178004229424E-2</v>
      </c>
      <c r="F506" s="476">
        <v>2.7611780042294611E-2</v>
      </c>
    </row>
    <row r="507" spans="2:6">
      <c r="B507" s="38">
        <v>14</v>
      </c>
      <c r="C507" s="476">
        <v>7.7699317646866953E-2</v>
      </c>
      <c r="D507" s="476">
        <v>5.6282106019334928E-2</v>
      </c>
      <c r="E507" s="476">
        <v>2.5505495313529716E-2</v>
      </c>
      <c r="F507" s="476">
        <v>2.5505495313529501E-2</v>
      </c>
    </row>
    <row r="508" spans="2:6">
      <c r="B508" s="38">
        <v>15</v>
      </c>
      <c r="C508" s="476">
        <v>7.2273768032909982E-2</v>
      </c>
      <c r="D508" s="476">
        <v>5.232869023344195E-2</v>
      </c>
      <c r="E508" s="476">
        <v>2.3697769634781846E-2</v>
      </c>
      <c r="F508" s="476">
        <v>2.3697769634781814E-2</v>
      </c>
    </row>
    <row r="509" spans="2:6">
      <c r="B509" s="38">
        <v>16</v>
      </c>
      <c r="C509" s="476">
        <v>6.7556301016537854E-2</v>
      </c>
      <c r="D509" s="476">
        <v>4.8894154579231901E-2</v>
      </c>
      <c r="E509" s="476">
        <v>2.2129326207443328E-2</v>
      </c>
      <c r="F509" s="476">
        <v>2.2129326207443362E-2</v>
      </c>
    </row>
    <row r="510" spans="2:6">
      <c r="B510" s="38">
        <v>17</v>
      </c>
      <c r="C510" s="476">
        <v>6.3416819096675889E-2</v>
      </c>
      <c r="D510" s="476">
        <v>4.5882647528756024E-2</v>
      </c>
      <c r="E510" s="476">
        <v>2.075560581835071E-2</v>
      </c>
      <c r="F510" s="476">
        <v>2.0755605818350824E-2</v>
      </c>
    </row>
    <row r="511" spans="2:6">
      <c r="B511" s="38">
        <v>18</v>
      </c>
      <c r="C511" s="476">
        <v>5.975525043214111E-2</v>
      </c>
      <c r="D511" s="476">
        <v>4.3220554427989638E-2</v>
      </c>
      <c r="E511" s="476">
        <v>1.9542466177906587E-2</v>
      </c>
      <c r="F511" s="476">
        <v>1.9542466177906524E-2</v>
      </c>
    </row>
    <row r="512" spans="2:6">
      <c r="B512" s="38">
        <v>19</v>
      </c>
      <c r="C512" s="476">
        <v>5.6493360679040025E-2</v>
      </c>
      <c r="D512" s="476">
        <v>4.0850403074605475E-2</v>
      </c>
      <c r="E512" s="476">
        <v>1.8463306011173269E-2</v>
      </c>
      <c r="F512" s="476">
        <v>1.8463306011173363E-2</v>
      </c>
    </row>
    <row r="513" spans="2:6">
      <c r="B513" s="38">
        <v>20</v>
      </c>
      <c r="C513" s="476">
        <v>5.3569105369779886E-2</v>
      </c>
      <c r="D513" s="476">
        <v>3.8726669320959424E-2</v>
      </c>
      <c r="E513" s="476">
        <v>1.7497092056080653E-2</v>
      </c>
      <c r="F513" s="476">
        <v>1.7497092056080171E-2</v>
      </c>
    </row>
    <row r="514" spans="2:6">
      <c r="B514" s="38">
        <v>21</v>
      </c>
      <c r="C514" s="476">
        <v>5.0932648555119663E-2</v>
      </c>
      <c r="D514" s="476">
        <v>3.6812825802712168E-2</v>
      </c>
      <c r="E514" s="476">
        <v>1.6626974700353844E-2</v>
      </c>
      <c r="F514" s="476">
        <v>1.662697470035376E-2</v>
      </c>
    </row>
    <row r="515" spans="2:6">
      <c r="B515" s="38">
        <v>22</v>
      </c>
      <c r="C515" s="476">
        <v>4.8543501119217763E-2</v>
      </c>
      <c r="D515" s="476">
        <v>3.5079224214916153E-2</v>
      </c>
      <c r="E515" s="476">
        <v>1.5839297077116843E-2</v>
      </c>
      <c r="F515" s="476">
        <v>1.583929707711694E-2</v>
      </c>
    </row>
    <row r="516" spans="2:6">
      <c r="B516" s="38">
        <v>23</v>
      </c>
      <c r="C516" s="476">
        <v>4.6368427893894684E-2</v>
      </c>
      <c r="D516" s="476">
        <v>3.3501548838505472E-2</v>
      </c>
      <c r="E516" s="476">
        <v>1.5122873056025726E-2</v>
      </c>
      <c r="F516" s="476">
        <v>1.5122873056025591E-2</v>
      </c>
    </row>
    <row r="517" spans="2:6">
      <c r="B517" s="38">
        <v>24</v>
      </c>
      <c r="C517" s="476">
        <v>4.4379892961530575E-2</v>
      </c>
      <c r="D517" s="476">
        <v>3.2059669286373445E-2</v>
      </c>
      <c r="E517" s="476">
        <v>1.4468461326737835E-2</v>
      </c>
      <c r="F517" s="476">
        <v>1.446846132673834E-2</v>
      </c>
    </row>
    <row r="518" spans="2:6">
      <c r="B518" s="38">
        <v>25</v>
      </c>
      <c r="C518" s="476">
        <v>4.2554883586308899E-2</v>
      </c>
      <c r="D518" s="476">
        <v>3.0736776152205849E-2</v>
      </c>
      <c r="E518" s="476">
        <v>1.3868320634739388E-2</v>
      </c>
      <c r="F518" s="476">
        <v>1.3868320634738189E-2</v>
      </c>
    </row>
    <row r="519" spans="2:6">
      <c r="B519" s="38">
        <v>26</v>
      </c>
      <c r="C519" s="476">
        <v>4.0874041228628186E-2</v>
      </c>
      <c r="D519" s="476">
        <v>2.9518728406102954E-2</v>
      </c>
      <c r="E519" s="476">
        <v>1.3315990736466221E-2</v>
      </c>
      <c r="F519" s="476">
        <v>1.3315990736466306E-2</v>
      </c>
    </row>
    <row r="520" spans="2:6">
      <c r="B520" s="38">
        <v>27</v>
      </c>
      <c r="C520" s="476">
        <v>3.9320918181449144E-2</v>
      </c>
      <c r="D520" s="476">
        <v>2.8393534064053188E-2</v>
      </c>
      <c r="E520" s="476">
        <v>1.2805975221682383E-2</v>
      </c>
      <c r="F520" s="476">
        <v>1.280597522168247E-2</v>
      </c>
    </row>
    <row r="521" spans="2:6">
      <c r="B521" s="38">
        <v>28</v>
      </c>
      <c r="C521" s="476">
        <v>3.7881497792819241E-2</v>
      </c>
      <c r="D521" s="476">
        <v>2.7350967313914332E-2</v>
      </c>
      <c r="E521" s="476">
        <v>1.233358148198547E-2</v>
      </c>
      <c r="F521" s="476">
        <v>1.2333581481985552E-2</v>
      </c>
    </row>
    <row r="522" spans="2:6">
      <c r="B522" s="38">
        <v>29</v>
      </c>
      <c r="C522" s="476">
        <v>3.654373477560121E-2</v>
      </c>
      <c r="D522" s="476">
        <v>2.6382249103725129E-2</v>
      </c>
      <c r="E522" s="476">
        <v>1.1894799471851285E-2</v>
      </c>
      <c r="F522" s="476">
        <v>1.1894799471851498E-2</v>
      </c>
    </row>
    <row r="523" spans="2:6">
      <c r="B523" s="38">
        <v>30</v>
      </c>
      <c r="C523" s="476">
        <v>3.5297232762871354E-2</v>
      </c>
      <c r="D523" s="476">
        <v>2.5479802717488811E-2</v>
      </c>
      <c r="E523" s="476">
        <v>1.1486162279855522E-2</v>
      </c>
      <c r="F523" s="476">
        <v>1.1486162279855661E-2</v>
      </c>
    </row>
  </sheetData>
  <conditionalFormatting sqref="K12:K15">
    <cfRule type="cellIs" dxfId="1" priority="1" operator="equal">
      <formula>FALSE</formula>
    </cfRule>
  </conditionalFormatting>
  <pageMargins left="0.78749999999999998" right="0.78749999999999998" top="1.05277777777778" bottom="1.05277777777778" header="0.78749999999999998" footer="0.78749999999999998"/>
  <pageSetup paperSize="9" firstPageNumber="0" orientation="portrait" horizontalDpi="300" verticalDpi="300"/>
  <headerFooter>
    <oddHeader>&amp;C&amp;"Times New Roman,Regular"&amp;12&amp;A</oddHeader>
    <oddFooter>&amp;C&amp;"Times New Roman,Regular"&amp;12Página &amp;P</oddFooter>
  </headerFooter>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50"/>
  </sheetPr>
  <dimension ref="B2:AI462"/>
  <sheetViews>
    <sheetView showGridLines="0" zoomScale="85" zoomScaleNormal="85" workbookViewId="0"/>
  </sheetViews>
  <sheetFormatPr defaultColWidth="11.85546875" defaultRowHeight="12.75"/>
  <cols>
    <col min="1" max="1" width="2.42578125" customWidth="1"/>
    <col min="2" max="2" width="26.28515625" customWidth="1"/>
    <col min="3" max="3" width="60.28515625" customWidth="1"/>
    <col min="4" max="4" width="62.5703125" customWidth="1"/>
    <col min="5" max="5" width="35.42578125" customWidth="1"/>
    <col min="6" max="33" width="17.85546875" customWidth="1"/>
    <col min="34" max="34" width="17.140625" bestFit="1" customWidth="1"/>
    <col min="1024" max="1024" width="11.42578125" customWidth="1"/>
    <col min="16384" max="16384" width="11.85546875" bestFit="1" customWidth="1"/>
  </cols>
  <sheetData>
    <row r="2" spans="2:34">
      <c r="B2" s="2" t="s">
        <v>616</v>
      </c>
    </row>
    <row r="3" spans="2:34" hidden="1">
      <c r="B3" s="2"/>
      <c r="C3" s="2"/>
      <c r="E3" s="218">
        <v>1</v>
      </c>
      <c r="F3" s="218">
        <v>2</v>
      </c>
      <c r="G3" s="218">
        <v>3</v>
      </c>
      <c r="H3" s="218">
        <v>4</v>
      </c>
      <c r="I3" s="218">
        <v>5</v>
      </c>
      <c r="J3" s="218">
        <v>6</v>
      </c>
      <c r="K3" s="218">
        <v>7</v>
      </c>
      <c r="L3" s="218">
        <v>8</v>
      </c>
      <c r="M3" s="218">
        <v>9</v>
      </c>
      <c r="N3" s="218">
        <v>10</v>
      </c>
      <c r="O3" s="218">
        <v>11</v>
      </c>
      <c r="P3" s="218">
        <v>12</v>
      </c>
      <c r="Q3" s="218">
        <v>13</v>
      </c>
      <c r="R3" s="218">
        <v>14</v>
      </c>
      <c r="S3" s="218">
        <v>15</v>
      </c>
      <c r="T3" s="218">
        <v>16</v>
      </c>
      <c r="U3" s="218">
        <v>17</v>
      </c>
      <c r="V3" s="218">
        <v>18</v>
      </c>
      <c r="W3" s="218">
        <v>19</v>
      </c>
      <c r="X3" s="218">
        <v>20</v>
      </c>
      <c r="Y3" s="218">
        <v>21</v>
      </c>
      <c r="Z3" s="218">
        <v>22</v>
      </c>
      <c r="AA3" s="218">
        <v>23</v>
      </c>
      <c r="AB3" s="218">
        <v>24</v>
      </c>
      <c r="AC3" s="218">
        <v>25</v>
      </c>
      <c r="AD3" s="218">
        <v>26</v>
      </c>
      <c r="AE3" s="218">
        <v>27</v>
      </c>
      <c r="AF3" s="218">
        <v>28</v>
      </c>
      <c r="AG3" s="218">
        <v>29</v>
      </c>
      <c r="AH3" s="218">
        <v>30</v>
      </c>
    </row>
    <row r="4" spans="2:34">
      <c r="B4" s="46" t="str" cm="1">
        <f t="array" ref="B4:C52">Tráfego!B246:C294</f>
        <v>Pórtico</v>
      </c>
      <c r="C4" s="46" t="str">
        <v>Categoria de Veículo</v>
      </c>
      <c r="D4" s="46" t="str">
        <f t="shared" ref="D4:AG4" si="0">"Ano "&amp;E3</f>
        <v>Ano 1</v>
      </c>
      <c r="E4" s="46" t="str">
        <f>"Ano "&amp;F3</f>
        <v>Ano 2</v>
      </c>
      <c r="F4" s="46" t="str">
        <f t="shared" si="0"/>
        <v>Ano 3</v>
      </c>
      <c r="G4" s="46" t="str">
        <f t="shared" si="0"/>
        <v>Ano 4</v>
      </c>
      <c r="H4" s="46" t="str">
        <f t="shared" si="0"/>
        <v>Ano 5</v>
      </c>
      <c r="I4" s="46" t="str">
        <f t="shared" si="0"/>
        <v>Ano 6</v>
      </c>
      <c r="J4" s="46" t="str">
        <f t="shared" si="0"/>
        <v>Ano 7</v>
      </c>
      <c r="K4" s="46" t="str">
        <f t="shared" si="0"/>
        <v>Ano 8</v>
      </c>
      <c r="L4" s="46" t="str">
        <f t="shared" si="0"/>
        <v>Ano 9</v>
      </c>
      <c r="M4" s="46" t="str">
        <f t="shared" si="0"/>
        <v>Ano 10</v>
      </c>
      <c r="N4" s="46" t="str">
        <f t="shared" si="0"/>
        <v>Ano 11</v>
      </c>
      <c r="O4" s="46" t="str">
        <f t="shared" si="0"/>
        <v>Ano 12</v>
      </c>
      <c r="P4" s="46" t="str">
        <f t="shared" si="0"/>
        <v>Ano 13</v>
      </c>
      <c r="Q4" s="46" t="str">
        <f t="shared" si="0"/>
        <v>Ano 14</v>
      </c>
      <c r="R4" s="46" t="str">
        <f t="shared" si="0"/>
        <v>Ano 15</v>
      </c>
      <c r="S4" s="46" t="str">
        <f t="shared" si="0"/>
        <v>Ano 16</v>
      </c>
      <c r="T4" s="46" t="str">
        <f t="shared" si="0"/>
        <v>Ano 17</v>
      </c>
      <c r="U4" s="46" t="str">
        <f t="shared" si="0"/>
        <v>Ano 18</v>
      </c>
      <c r="V4" s="46" t="str">
        <f t="shared" si="0"/>
        <v>Ano 19</v>
      </c>
      <c r="W4" s="46" t="str">
        <f t="shared" si="0"/>
        <v>Ano 20</v>
      </c>
      <c r="X4" s="46" t="str">
        <f t="shared" si="0"/>
        <v>Ano 21</v>
      </c>
      <c r="Y4" s="46" t="str">
        <f t="shared" si="0"/>
        <v>Ano 22</v>
      </c>
      <c r="Z4" s="46" t="str">
        <f t="shared" si="0"/>
        <v>Ano 23</v>
      </c>
      <c r="AA4" s="46" t="str">
        <f t="shared" si="0"/>
        <v>Ano 24</v>
      </c>
      <c r="AB4" s="46" t="str">
        <f t="shared" si="0"/>
        <v>Ano 25</v>
      </c>
      <c r="AC4" s="46" t="str">
        <f t="shared" si="0"/>
        <v>Ano 26</v>
      </c>
      <c r="AD4" s="46" t="str">
        <f t="shared" si="0"/>
        <v>Ano 27</v>
      </c>
      <c r="AE4" s="46" t="str">
        <f t="shared" si="0"/>
        <v>Ano 28</v>
      </c>
      <c r="AF4" s="46" t="str">
        <f t="shared" si="0"/>
        <v>Ano 29</v>
      </c>
      <c r="AG4" s="46" t="str">
        <f t="shared" si="0"/>
        <v>Ano 30</v>
      </c>
    </row>
    <row r="5" spans="2:34">
      <c r="B5" s="149">
        <v>1</v>
      </c>
      <c r="C5" s="122" t="str">
        <v>Automóvel</v>
      </c>
      <c r="D5" s="145" cm="1">
        <f t="array" aca="1" ref="D5:AG52" ca="1">Tráfego!E247:AH294 * 'Tarifas Ped.'!E70:AH117</f>
        <v>21428310.150839917</v>
      </c>
      <c r="E5" s="145">
        <f ca="1"/>
        <v>22314629.231903475</v>
      </c>
      <c r="F5" s="145">
        <f ca="1"/>
        <v>23235801.619979814</v>
      </c>
      <c r="G5" s="145">
        <f ca="1"/>
        <v>24200044.275091361</v>
      </c>
      <c r="H5" s="145">
        <f ca="1"/>
        <v>35290178.690229036</v>
      </c>
      <c r="I5" s="145">
        <f ca="1"/>
        <v>36752036.929731257</v>
      </c>
      <c r="J5" s="145">
        <f ca="1"/>
        <v>38250191.294701248</v>
      </c>
      <c r="K5" s="145">
        <f ca="1"/>
        <v>39772606.63184277</v>
      </c>
      <c r="L5" s="145">
        <f ca="1"/>
        <v>41308215.035942927</v>
      </c>
      <c r="M5" s="145">
        <f ca="1"/>
        <v>42846514.114131413</v>
      </c>
      <c r="N5" s="145">
        <f ca="1"/>
        <v>44376189.007018253</v>
      </c>
      <c r="O5" s="145">
        <f ca="1"/>
        <v>45885999.542521246</v>
      </c>
      <c r="P5" s="145">
        <f ca="1"/>
        <v>47366826.363889866</v>
      </c>
      <c r="Q5" s="145">
        <f ca="1"/>
        <v>48809586.58781822</v>
      </c>
      <c r="R5" s="145">
        <f ca="1"/>
        <v>50204794.08261954</v>
      </c>
      <c r="S5" s="145">
        <f ca="1"/>
        <v>51543297.871767446</v>
      </c>
      <c r="T5" s="145">
        <f ca="1"/>
        <v>52818208.574068725</v>
      </c>
      <c r="U5" s="145">
        <f ca="1"/>
        <v>54023527.304697245</v>
      </c>
      <c r="V5" s="145">
        <f ca="1"/>
        <v>55152936.02174928</v>
      </c>
      <c r="W5" s="145">
        <f ca="1"/>
        <v>56200913.476200916</v>
      </c>
      <c r="X5" s="145">
        <f ca="1"/>
        <v>57161682.454598412</v>
      </c>
      <c r="Y5" s="145">
        <f ca="1"/>
        <v>58030689.413689286</v>
      </c>
      <c r="Z5" s="145">
        <f ca="1"/>
        <v>58804406.098266929</v>
      </c>
      <c r="AA5" s="145">
        <f ca="1"/>
        <v>59478959.509935901</v>
      </c>
      <c r="AB5" s="145">
        <f ca="1"/>
        <v>60050672.223206162</v>
      </c>
      <c r="AC5" s="145">
        <f ca="1"/>
        <v>60516878.893470526</v>
      </c>
      <c r="AD5" s="145">
        <f ca="1"/>
        <v>60875387.248288572</v>
      </c>
      <c r="AE5" s="145">
        <f ca="1"/>
        <v>61123490.958789133</v>
      </c>
      <c r="AF5" s="145">
        <f ca="1"/>
        <v>61258757.473067567</v>
      </c>
      <c r="AG5" s="145">
        <f ca="1"/>
        <v>61279276.459660888</v>
      </c>
    </row>
    <row r="6" spans="2:34">
      <c r="B6" s="149">
        <v>1</v>
      </c>
      <c r="C6" s="122" t="str">
        <v xml:space="preserve">Automóvel com reboque </v>
      </c>
      <c r="D6" s="145">
        <f ca="1"/>
        <v>84458.429648580757</v>
      </c>
      <c r="E6" s="145">
        <f ca="1"/>
        <v>87951.804405024945</v>
      </c>
      <c r="F6" s="145">
        <f ca="1"/>
        <v>91582.55143010059</v>
      </c>
      <c r="G6" s="145">
        <f ca="1"/>
        <v>95383.057390562797</v>
      </c>
      <c r="H6" s="145">
        <f ca="1"/>
        <v>139094.1727655424</v>
      </c>
      <c r="I6" s="145">
        <f ca="1"/>
        <v>144856.00141222906</v>
      </c>
      <c r="J6" s="145">
        <f ca="1"/>
        <v>150760.8891119982</v>
      </c>
      <c r="K6" s="145">
        <f ca="1"/>
        <v>156761.40001289381</v>
      </c>
      <c r="L6" s="145">
        <f ca="1"/>
        <v>162813.91061463993</v>
      </c>
      <c r="M6" s="145">
        <f ca="1"/>
        <v>168877.02635074322</v>
      </c>
      <c r="N6" s="145">
        <f ca="1"/>
        <v>174906.15036549987</v>
      </c>
      <c r="O6" s="145">
        <f ca="1"/>
        <v>180856.98017885629</v>
      </c>
      <c r="P6" s="145">
        <f ca="1"/>
        <v>186693.57238019654</v>
      </c>
      <c r="Q6" s="145">
        <f ca="1"/>
        <v>192380.12731685111</v>
      </c>
      <c r="R6" s="145">
        <f ca="1"/>
        <v>197879.2559562707</v>
      </c>
      <c r="S6" s="145">
        <f ca="1"/>
        <v>203154.89026034466</v>
      </c>
      <c r="T6" s="145">
        <f ca="1"/>
        <v>208179.87613653211</v>
      </c>
      <c r="U6" s="145">
        <f ca="1"/>
        <v>212930.56933157693</v>
      </c>
      <c r="V6" s="145">
        <f ca="1"/>
        <v>217382.06765329107</v>
      </c>
      <c r="W6" s="145">
        <f ca="1"/>
        <v>221512.60942196305</v>
      </c>
      <c r="X6" s="145">
        <f ca="1"/>
        <v>225299.42408907032</v>
      </c>
      <c r="Y6" s="145">
        <f ca="1"/>
        <v>228724.56413053203</v>
      </c>
      <c r="Z6" s="145">
        <f ca="1"/>
        <v>231774.12313506112</v>
      </c>
      <c r="AA6" s="145">
        <f ca="1"/>
        <v>234432.83590627892</v>
      </c>
      <c r="AB6" s="145">
        <f ca="1"/>
        <v>236686.20808696124</v>
      </c>
      <c r="AC6" s="145">
        <f ca="1"/>
        <v>238523.73437741763</v>
      </c>
      <c r="AD6" s="145">
        <f ca="1"/>
        <v>239936.77406420044</v>
      </c>
      <c r="AE6" s="145">
        <f ca="1"/>
        <v>240914.66031054273</v>
      </c>
      <c r="AF6" s="145">
        <f ca="1"/>
        <v>241447.8053555591</v>
      </c>
      <c r="AG6" s="145">
        <f ca="1"/>
        <v>241528.67973965441</v>
      </c>
    </row>
    <row r="7" spans="2:34">
      <c r="B7" s="149">
        <v>1</v>
      </c>
      <c r="C7" s="122" t="str">
        <v>Veículos Comerciais com 2 Eixos</v>
      </c>
      <c r="D7" s="145">
        <f ca="1"/>
        <v>5561888.7337555103</v>
      </c>
      <c r="E7" s="145">
        <f ca="1"/>
        <v>5699245.4913192717</v>
      </c>
      <c r="F7" s="145">
        <f ca="1"/>
        <v>5835266.4206747748</v>
      </c>
      <c r="G7" s="145">
        <f ca="1"/>
        <v>5970299.2108039958</v>
      </c>
      <c r="H7" s="145">
        <f ca="1"/>
        <v>8545517.1560543291</v>
      </c>
      <c r="I7" s="145">
        <f ca="1"/>
        <v>8729290.2316191532</v>
      </c>
      <c r="J7" s="145">
        <f ca="1"/>
        <v>8907796.3662662376</v>
      </c>
      <c r="K7" s="145">
        <f ca="1"/>
        <v>9079652.409142781</v>
      </c>
      <c r="L7" s="145">
        <f ca="1"/>
        <v>9243648.5260375738</v>
      </c>
      <c r="M7" s="145">
        <f ca="1"/>
        <v>9398737.2045525014</v>
      </c>
      <c r="N7" s="145">
        <f ca="1"/>
        <v>9543823.6304485481</v>
      </c>
      <c r="O7" s="145">
        <f ca="1"/>
        <v>9677893.2565184683</v>
      </c>
      <c r="P7" s="145">
        <f ca="1"/>
        <v>9800301.9070056435</v>
      </c>
      <c r="Q7" s="145">
        <f ca="1"/>
        <v>9910475.8383646496</v>
      </c>
      <c r="R7" s="145">
        <f ca="1"/>
        <v>10007859.389308676</v>
      </c>
      <c r="S7" s="145">
        <f ca="1"/>
        <v>10091972.419668438</v>
      </c>
      <c r="T7" s="145">
        <f ca="1"/>
        <v>10162656.419021577</v>
      </c>
      <c r="U7" s="145">
        <f ca="1"/>
        <v>10219849.592635799</v>
      </c>
      <c r="V7" s="145">
        <f ca="1"/>
        <v>10263431.970761465</v>
      </c>
      <c r="W7" s="145">
        <f ca="1"/>
        <v>10293395.117357235</v>
      </c>
      <c r="X7" s="145">
        <f ca="1"/>
        <v>10309669.157900261</v>
      </c>
      <c r="Y7" s="145">
        <f ca="1"/>
        <v>10312326.945241023</v>
      </c>
      <c r="Z7" s="145">
        <f ca="1"/>
        <v>10301543.629283207</v>
      </c>
      <c r="AA7" s="145">
        <f ca="1"/>
        <v>10277404.732264198</v>
      </c>
      <c r="AB7" s="145">
        <f ca="1"/>
        <v>10239995.682810556</v>
      </c>
      <c r="AC7" s="145">
        <f ca="1"/>
        <v>10189513.101922704</v>
      </c>
      <c r="AD7" s="145">
        <f ca="1"/>
        <v>10126204.141428262</v>
      </c>
      <c r="AE7" s="145">
        <f ca="1"/>
        <v>10050234.770837471</v>
      </c>
      <c r="AF7" s="145">
        <f ca="1"/>
        <v>9961782.4579455275</v>
      </c>
      <c r="AG7" s="145">
        <f ca="1"/>
        <v>9861057.8663608655</v>
      </c>
    </row>
    <row r="8" spans="2:34">
      <c r="B8" s="149">
        <v>1</v>
      </c>
      <c r="C8" s="122" t="str">
        <v>Veículos Comerciais com 3 Eixos</v>
      </c>
      <c r="D8" s="145">
        <f ca="1"/>
        <v>2280759.2559493207</v>
      </c>
      <c r="E8" s="145">
        <f ca="1"/>
        <v>2337085.0314506232</v>
      </c>
      <c r="F8" s="145">
        <f ca="1"/>
        <v>2392863.0249490514</v>
      </c>
      <c r="G8" s="145">
        <f ca="1"/>
        <v>2448235.8129868181</v>
      </c>
      <c r="H8" s="145">
        <f ca="1"/>
        <v>3504253.3721066322</v>
      </c>
      <c r="I8" s="145">
        <f ca="1"/>
        <v>3579613.0499342275</v>
      </c>
      <c r="J8" s="145">
        <f ca="1"/>
        <v>3652812.9175204267</v>
      </c>
      <c r="K8" s="145">
        <f ca="1"/>
        <v>3723285.7873034296</v>
      </c>
      <c r="L8" s="145">
        <f ca="1"/>
        <v>3790535.543537762</v>
      </c>
      <c r="M8" s="145">
        <f ca="1"/>
        <v>3854132.6336537716</v>
      </c>
      <c r="N8" s="145">
        <f ca="1"/>
        <v>3913628.1080538109</v>
      </c>
      <c r="O8" s="145">
        <f ca="1"/>
        <v>3968605.9321776251</v>
      </c>
      <c r="P8" s="145">
        <f ca="1"/>
        <v>4018801.9493889189</v>
      </c>
      <c r="Q8" s="145">
        <f ca="1"/>
        <v>4063980.8851317978</v>
      </c>
      <c r="R8" s="145">
        <f ca="1"/>
        <v>4103914.8798276652</v>
      </c>
      <c r="S8" s="145">
        <f ca="1"/>
        <v>4138407.0427820715</v>
      </c>
      <c r="T8" s="145">
        <f ca="1"/>
        <v>4167392.3737531444</v>
      </c>
      <c r="U8" s="145">
        <f ca="1"/>
        <v>4190845.5326245339</v>
      </c>
      <c r="V8" s="145">
        <f ca="1"/>
        <v>4208717.3234971417</v>
      </c>
      <c r="W8" s="145">
        <f ca="1"/>
        <v>4221004.287010259</v>
      </c>
      <c r="X8" s="145">
        <f ca="1"/>
        <v>4227677.7697742945</v>
      </c>
      <c r="Y8" s="145">
        <f ca="1"/>
        <v>4228767.6464992631</v>
      </c>
      <c r="Z8" s="145">
        <f ca="1"/>
        <v>4224345.7407658109</v>
      </c>
      <c r="AA8" s="145">
        <f ca="1"/>
        <v>4214447.1226092884</v>
      </c>
      <c r="AB8" s="145">
        <f ca="1"/>
        <v>4199106.8236781284</v>
      </c>
      <c r="AC8" s="145">
        <f ca="1"/>
        <v>4178405.4721884099</v>
      </c>
      <c r="AD8" s="145">
        <f ca="1"/>
        <v>4152444.417492026</v>
      </c>
      <c r="AE8" s="145">
        <f ca="1"/>
        <v>4121291.7185730385</v>
      </c>
      <c r="AF8" s="145">
        <f ca="1"/>
        <v>4085020.1495080083</v>
      </c>
      <c r="AG8" s="145">
        <f ca="1"/>
        <v>4043716.0969540272</v>
      </c>
    </row>
    <row r="9" spans="2:34">
      <c r="B9" s="149">
        <v>1</v>
      </c>
      <c r="C9" s="122" t="str">
        <v>Veículos Comerciais com 4 Eixos</v>
      </c>
      <c r="D9" s="145">
        <f ca="1"/>
        <v>1594485.8116966728</v>
      </c>
      <c r="E9" s="145">
        <f ca="1"/>
        <v>1633863.3346138191</v>
      </c>
      <c r="F9" s="145">
        <f ca="1"/>
        <v>1672857.9014477199</v>
      </c>
      <c r="G9" s="145">
        <f ca="1"/>
        <v>1711569.1878976158</v>
      </c>
      <c r="H9" s="145">
        <f ca="1"/>
        <v>2449834.3119026679</v>
      </c>
      <c r="I9" s="145">
        <f ca="1"/>
        <v>2502518.4944864712</v>
      </c>
      <c r="J9" s="145">
        <f ca="1"/>
        <v>2553692.7470867038</v>
      </c>
      <c r="K9" s="145">
        <f ca="1"/>
        <v>2602960.5471341815</v>
      </c>
      <c r="L9" s="145">
        <f ca="1"/>
        <v>2649975.0585851381</v>
      </c>
      <c r="M9" s="145">
        <f ca="1"/>
        <v>2694435.9799167779</v>
      </c>
      <c r="N9" s="145">
        <f ca="1"/>
        <v>2736029.449084369</v>
      </c>
      <c r="O9" s="145">
        <f ca="1"/>
        <v>2774464.6150470697</v>
      </c>
      <c r="P9" s="145">
        <f ca="1"/>
        <v>2809556.80508787</v>
      </c>
      <c r="Q9" s="145">
        <f ca="1"/>
        <v>2841141.5380410161</v>
      </c>
      <c r="R9" s="145">
        <f ca="1"/>
        <v>2869059.51657419</v>
      </c>
      <c r="S9" s="145">
        <f ca="1"/>
        <v>2893173.0937972446</v>
      </c>
      <c r="T9" s="145">
        <f ca="1"/>
        <v>2913436.8278411399</v>
      </c>
      <c r="U9" s="145">
        <f ca="1"/>
        <v>2929833.0033525848</v>
      </c>
      <c r="V9" s="145">
        <f ca="1"/>
        <v>2942327.2273271894</v>
      </c>
      <c r="W9" s="145">
        <f ca="1"/>
        <v>2950917.0813152399</v>
      </c>
      <c r="X9" s="145">
        <f ca="1"/>
        <v>2955582.5336439325</v>
      </c>
      <c r="Y9" s="145">
        <f ca="1"/>
        <v>2956344.4698149366</v>
      </c>
      <c r="Z9" s="145">
        <f ca="1"/>
        <v>2953253.1019144203</v>
      </c>
      <c r="AA9" s="145">
        <f ca="1"/>
        <v>2946332.9475119729</v>
      </c>
      <c r="AB9" s="145">
        <f ca="1"/>
        <v>2935608.4973407784</v>
      </c>
      <c r="AC9" s="145">
        <f ca="1"/>
        <v>2921136.1188347163</v>
      </c>
      <c r="AD9" s="145">
        <f ca="1"/>
        <v>2902986.6656374591</v>
      </c>
      <c r="AE9" s="145">
        <f ca="1"/>
        <v>2881207.717994119</v>
      </c>
      <c r="AF9" s="145">
        <f ca="1"/>
        <v>2855850.152485481</v>
      </c>
      <c r="AG9" s="145">
        <f ca="1"/>
        <v>2826974.3622892527</v>
      </c>
    </row>
    <row r="10" spans="2:34">
      <c r="B10" s="149">
        <v>1</v>
      </c>
      <c r="C10" s="122" t="str">
        <v>Veículos Comerciais com 5 Eixos Articulado</v>
      </c>
      <c r="D10" s="145">
        <f ca="1"/>
        <v>546568.88236142858</v>
      </c>
      <c r="E10" s="145">
        <f ca="1"/>
        <v>566792.67467090255</v>
      </c>
      <c r="F10" s="145">
        <f ca="1"/>
        <v>587460.72273266839</v>
      </c>
      <c r="G10" s="145">
        <f ca="1"/>
        <v>608698.1163293689</v>
      </c>
      <c r="H10" s="145">
        <f ca="1"/>
        <v>882658.00280377816</v>
      </c>
      <c r="I10" s="145">
        <f ca="1"/>
        <v>913673.66427676764</v>
      </c>
      <c r="J10" s="145">
        <f ca="1"/>
        <v>944879.81914626539</v>
      </c>
      <c r="K10" s="145">
        <f ca="1"/>
        <v>976011.34178983257</v>
      </c>
      <c r="L10" s="145">
        <f ca="1"/>
        <v>1006826.5965932105</v>
      </c>
      <c r="M10" s="145">
        <f ca="1"/>
        <v>1037101.8896693876</v>
      </c>
      <c r="N10" s="145">
        <f ca="1"/>
        <v>1066600.2635880602</v>
      </c>
      <c r="O10" s="145">
        <f ca="1"/>
        <v>1095091.7444482043</v>
      </c>
      <c r="P10" s="145">
        <f ca="1"/>
        <v>1122399.561651798</v>
      </c>
      <c r="Q10" s="145">
        <f ca="1"/>
        <v>1148353.6926083453</v>
      </c>
      <c r="R10" s="145">
        <f ca="1"/>
        <v>1172781.98244784</v>
      </c>
      <c r="S10" s="145">
        <f ca="1"/>
        <v>1195523.7288741304</v>
      </c>
      <c r="T10" s="145">
        <f ca="1"/>
        <v>1216471.236543939</v>
      </c>
      <c r="U10" s="145">
        <f ca="1"/>
        <v>1235537.0014605434</v>
      </c>
      <c r="V10" s="145">
        <f ca="1"/>
        <v>1252627.6298945786</v>
      </c>
      <c r="W10" s="145">
        <f ca="1"/>
        <v>1267669.7097341025</v>
      </c>
      <c r="X10" s="145">
        <f ca="1"/>
        <v>1280584.4108405046</v>
      </c>
      <c r="Y10" s="145">
        <f ca="1"/>
        <v>1291320.2883587969</v>
      </c>
      <c r="Z10" s="145">
        <f ca="1"/>
        <v>1299847.8302365844</v>
      </c>
      <c r="AA10" s="145">
        <f ca="1"/>
        <v>1306128.6641625918</v>
      </c>
      <c r="AB10" s="145">
        <f ca="1"/>
        <v>1310128.5746110235</v>
      </c>
      <c r="AC10" s="145">
        <f ca="1"/>
        <v>1311835.4602316462</v>
      </c>
      <c r="AD10" s="145">
        <f ca="1"/>
        <v>1311248.3003561525</v>
      </c>
      <c r="AE10" s="145">
        <f ca="1"/>
        <v>1308355.5432283811</v>
      </c>
      <c r="AF10" s="145">
        <f ca="1"/>
        <v>1303151.3495371924</v>
      </c>
      <c r="AG10" s="145">
        <f ca="1"/>
        <v>1295640.0554075723</v>
      </c>
    </row>
    <row r="11" spans="2:34">
      <c r="B11" s="149">
        <v>1</v>
      </c>
      <c r="C11" s="122" t="str">
        <v>Veículos Comerciais com 6 Eixos Articulado</v>
      </c>
      <c r="D11" s="145">
        <f ca="1"/>
        <v>17105419.742383264</v>
      </c>
      <c r="E11" s="145">
        <f ca="1"/>
        <v>17738343.546500564</v>
      </c>
      <c r="F11" s="145">
        <f ca="1"/>
        <v>18385170.778641589</v>
      </c>
      <c r="G11" s="145">
        <f ca="1"/>
        <v>19049816.248643927</v>
      </c>
      <c r="H11" s="145">
        <f ca="1"/>
        <v>27623664.85574704</v>
      </c>
      <c r="I11" s="145">
        <f ca="1"/>
        <v>28594330.997205719</v>
      </c>
      <c r="J11" s="145">
        <f ca="1"/>
        <v>29570958.82000152</v>
      </c>
      <c r="K11" s="145">
        <f ca="1"/>
        <v>30545250.9526546</v>
      </c>
      <c r="L11" s="145">
        <f ca="1"/>
        <v>31509645.16698112</v>
      </c>
      <c r="M11" s="145">
        <f ca="1"/>
        <v>32457140.739093155</v>
      </c>
      <c r="N11" s="145">
        <f ca="1"/>
        <v>33380321.84925193</v>
      </c>
      <c r="O11" s="145">
        <f ca="1"/>
        <v>34271991.234251</v>
      </c>
      <c r="P11" s="145">
        <f ca="1"/>
        <v>35126616.681454666</v>
      </c>
      <c r="Q11" s="145">
        <f ca="1"/>
        <v>35938877.163870759</v>
      </c>
      <c r="R11" s="145">
        <f ca="1"/>
        <v>36703384.922687598</v>
      </c>
      <c r="S11" s="145">
        <f ca="1"/>
        <v>37415110.618844785</v>
      </c>
      <c r="T11" s="145">
        <f ca="1"/>
        <v>38070683.818879105</v>
      </c>
      <c r="U11" s="145">
        <f ca="1"/>
        <v>38667365.997709163</v>
      </c>
      <c r="V11" s="145">
        <f ca="1"/>
        <v>39202234.305180728</v>
      </c>
      <c r="W11" s="145">
        <f ca="1"/>
        <v>39672991.235838473</v>
      </c>
      <c r="X11" s="145">
        <f ca="1"/>
        <v>40077169.721664444</v>
      </c>
      <c r="Y11" s="145">
        <f ca="1"/>
        <v>40413159.744476907</v>
      </c>
      <c r="Z11" s="145">
        <f ca="1"/>
        <v>40680037.69508414</v>
      </c>
      <c r="AA11" s="145">
        <f ca="1"/>
        <v>40876602.673632473</v>
      </c>
      <c r="AB11" s="145">
        <f ca="1"/>
        <v>41001783.871026598</v>
      </c>
      <c r="AC11" s="145">
        <f ca="1"/>
        <v>41055202.563409604</v>
      </c>
      <c r="AD11" s="145">
        <f ca="1"/>
        <v>41036826.807946138</v>
      </c>
      <c r="AE11" s="145">
        <f ca="1"/>
        <v>40946295.080875404</v>
      </c>
      <c r="AF11" s="145">
        <f ca="1"/>
        <v>40783424.635115959</v>
      </c>
      <c r="AG11" s="145">
        <f ca="1"/>
        <v>40548351.174035385</v>
      </c>
    </row>
    <row r="12" spans="2:34">
      <c r="B12" s="149">
        <v>1</v>
      </c>
      <c r="C12" s="122" t="str">
        <v>Veículos Comerciais com 7 Eixos Articulado</v>
      </c>
      <c r="D12" s="145">
        <f ca="1"/>
        <v>1178402.5103712396</v>
      </c>
      <c r="E12" s="145">
        <f ca="1"/>
        <v>1222005.0065904655</v>
      </c>
      <c r="F12" s="145">
        <f ca="1"/>
        <v>1266565.3182116328</v>
      </c>
      <c r="G12" s="145">
        <f ca="1"/>
        <v>1312353.1388061191</v>
      </c>
      <c r="H12" s="145">
        <f ca="1"/>
        <v>1903010.6540449455</v>
      </c>
      <c r="I12" s="145">
        <f ca="1"/>
        <v>1969880.4201807112</v>
      </c>
      <c r="J12" s="145">
        <f ca="1"/>
        <v>2037160.8900793486</v>
      </c>
      <c r="K12" s="145">
        <f ca="1"/>
        <v>2104280.4528988795</v>
      </c>
      <c r="L12" s="145">
        <f ca="1"/>
        <v>2170718.1422549621</v>
      </c>
      <c r="M12" s="145">
        <f ca="1"/>
        <v>2235991.6741271997</v>
      </c>
      <c r="N12" s="145">
        <f ca="1"/>
        <v>2299590.168295857</v>
      </c>
      <c r="O12" s="145">
        <f ca="1"/>
        <v>2361017.801030328</v>
      </c>
      <c r="P12" s="145">
        <f ca="1"/>
        <v>2419893.4549212768</v>
      </c>
      <c r="Q12" s="145">
        <f ca="1"/>
        <v>2475850.561263592</v>
      </c>
      <c r="R12" s="145">
        <f ca="1"/>
        <v>2528517.9541575429</v>
      </c>
      <c r="S12" s="145">
        <f ca="1"/>
        <v>2577549.1594526251</v>
      </c>
      <c r="T12" s="145">
        <f ca="1"/>
        <v>2622711.985988732</v>
      </c>
      <c r="U12" s="145">
        <f ca="1"/>
        <v>2663817.7751489314</v>
      </c>
      <c r="V12" s="145">
        <f ca="1"/>
        <v>2700665.1700527119</v>
      </c>
      <c r="W12" s="145">
        <f ca="1"/>
        <v>2733095.8941867258</v>
      </c>
      <c r="X12" s="145">
        <f ca="1"/>
        <v>2760939.9897721293</v>
      </c>
      <c r="Y12" s="145">
        <f ca="1"/>
        <v>2784086.5417015664</v>
      </c>
      <c r="Z12" s="145">
        <f ca="1"/>
        <v>2802471.9219900765</v>
      </c>
      <c r="AA12" s="145">
        <f ca="1"/>
        <v>2816013.3999345484</v>
      </c>
      <c r="AB12" s="145">
        <f ca="1"/>
        <v>2824637.2068613684</v>
      </c>
      <c r="AC12" s="145">
        <f ca="1"/>
        <v>2828317.2522594309</v>
      </c>
      <c r="AD12" s="145">
        <f ca="1"/>
        <v>2827051.335567866</v>
      </c>
      <c r="AE12" s="145">
        <f ca="1"/>
        <v>2820814.5512003913</v>
      </c>
      <c r="AF12" s="145">
        <f ca="1"/>
        <v>2809594.3096021884</v>
      </c>
      <c r="AG12" s="145">
        <f ca="1"/>
        <v>2793399.9594587274</v>
      </c>
    </row>
    <row r="13" spans="2:34">
      <c r="B13" s="149">
        <v>1</v>
      </c>
      <c r="C13" s="122" t="str">
        <v>Veículos Comerciais com 8 Eixos Articulado</v>
      </c>
      <c r="D13" s="145">
        <f ca="1"/>
        <v>0</v>
      </c>
      <c r="E13" s="145">
        <f ca="1"/>
        <v>0</v>
      </c>
      <c r="F13" s="145">
        <f ca="1"/>
        <v>0</v>
      </c>
      <c r="G13" s="145">
        <f ca="1"/>
        <v>0</v>
      </c>
      <c r="H13" s="145">
        <f ca="1"/>
        <v>0</v>
      </c>
      <c r="I13" s="145">
        <f ca="1"/>
        <v>0</v>
      </c>
      <c r="J13" s="145">
        <f ca="1"/>
        <v>0</v>
      </c>
      <c r="K13" s="145">
        <f ca="1"/>
        <v>0</v>
      </c>
      <c r="L13" s="145">
        <f ca="1"/>
        <v>0</v>
      </c>
      <c r="M13" s="145">
        <f ca="1"/>
        <v>0</v>
      </c>
      <c r="N13" s="145">
        <f ca="1"/>
        <v>0</v>
      </c>
      <c r="O13" s="145">
        <f ca="1"/>
        <v>0</v>
      </c>
      <c r="P13" s="145">
        <f ca="1"/>
        <v>0</v>
      </c>
      <c r="Q13" s="145">
        <f ca="1"/>
        <v>0</v>
      </c>
      <c r="R13" s="145">
        <f ca="1"/>
        <v>0</v>
      </c>
      <c r="S13" s="145">
        <f ca="1"/>
        <v>0</v>
      </c>
      <c r="T13" s="145">
        <f ca="1"/>
        <v>0</v>
      </c>
      <c r="U13" s="145">
        <f ca="1"/>
        <v>0</v>
      </c>
      <c r="V13" s="145">
        <f ca="1"/>
        <v>0</v>
      </c>
      <c r="W13" s="145">
        <f ca="1"/>
        <v>0</v>
      </c>
      <c r="X13" s="145">
        <f ca="1"/>
        <v>0</v>
      </c>
      <c r="Y13" s="145">
        <f ca="1"/>
        <v>0</v>
      </c>
      <c r="Z13" s="145">
        <f ca="1"/>
        <v>0</v>
      </c>
      <c r="AA13" s="145">
        <f ca="1"/>
        <v>0</v>
      </c>
      <c r="AB13" s="145">
        <f ca="1"/>
        <v>0</v>
      </c>
      <c r="AC13" s="145">
        <f ca="1"/>
        <v>0</v>
      </c>
      <c r="AD13" s="145">
        <f ca="1"/>
        <v>0</v>
      </c>
      <c r="AE13" s="145">
        <f ca="1"/>
        <v>0</v>
      </c>
      <c r="AF13" s="145">
        <f ca="1"/>
        <v>0</v>
      </c>
      <c r="AG13" s="145">
        <f ca="1"/>
        <v>0</v>
      </c>
    </row>
    <row r="14" spans="2:34">
      <c r="B14" s="149">
        <v>1</v>
      </c>
      <c r="C14" s="122" t="str">
        <v>Veículos Comerciais com 9 Eixos Articulado</v>
      </c>
      <c r="D14" s="145">
        <f ca="1"/>
        <v>373853.11553521716</v>
      </c>
      <c r="E14" s="145">
        <f ca="1"/>
        <v>387686.1894748974</v>
      </c>
      <c r="F14" s="145">
        <f ca="1"/>
        <v>401823.13434914529</v>
      </c>
      <c r="G14" s="145">
        <f ca="1"/>
        <v>416349.51156928838</v>
      </c>
      <c r="H14" s="145">
        <f ca="1"/>
        <v>603738.07391778426</v>
      </c>
      <c r="I14" s="145">
        <f ca="1"/>
        <v>624952.78636530915</v>
      </c>
      <c r="J14" s="145">
        <f ca="1"/>
        <v>646297.79629604565</v>
      </c>
      <c r="K14" s="145">
        <f ca="1"/>
        <v>667591.75778424565</v>
      </c>
      <c r="L14" s="145">
        <f ca="1"/>
        <v>688669.39206975605</v>
      </c>
      <c r="M14" s="145">
        <f ca="1"/>
        <v>709377.69253386126</v>
      </c>
      <c r="N14" s="145">
        <f ca="1"/>
        <v>729554.58029423316</v>
      </c>
      <c r="O14" s="145">
        <f ca="1"/>
        <v>749042.75320257165</v>
      </c>
      <c r="P14" s="145">
        <f ca="1"/>
        <v>767721.30016982986</v>
      </c>
      <c r="Q14" s="145">
        <f ca="1"/>
        <v>785473.92574410792</v>
      </c>
      <c r="R14" s="145">
        <f ca="1"/>
        <v>802182.87599432259</v>
      </c>
      <c r="S14" s="145">
        <f ca="1"/>
        <v>817738.2305499051</v>
      </c>
      <c r="T14" s="145">
        <f ca="1"/>
        <v>832066.32579605421</v>
      </c>
      <c r="U14" s="145">
        <f ca="1"/>
        <v>845107.30899901176</v>
      </c>
      <c r="V14" s="145">
        <f ca="1"/>
        <v>856797.29884789186</v>
      </c>
      <c r="W14" s="145">
        <f ca="1"/>
        <v>867086.08145812619</v>
      </c>
      <c r="X14" s="145">
        <f ca="1"/>
        <v>875919.73701490555</v>
      </c>
      <c r="Y14" s="145">
        <f ca="1"/>
        <v>883263.07723741711</v>
      </c>
      <c r="Z14" s="145">
        <f ca="1"/>
        <v>889095.91588182375</v>
      </c>
      <c r="AA14" s="145">
        <f ca="1"/>
        <v>893392.00628721295</v>
      </c>
      <c r="AB14" s="145">
        <f ca="1"/>
        <v>896127.94503394025</v>
      </c>
      <c r="AC14" s="145">
        <f ca="1"/>
        <v>897295.45479844627</v>
      </c>
      <c r="AD14" s="145">
        <f ca="1"/>
        <v>896893.83744360844</v>
      </c>
      <c r="AE14" s="145">
        <f ca="1"/>
        <v>894915.1915682127</v>
      </c>
      <c r="AF14" s="145">
        <f ca="1"/>
        <v>891355.5230834398</v>
      </c>
      <c r="AG14" s="145">
        <f ca="1"/>
        <v>886217.79789877939</v>
      </c>
    </row>
    <row r="15" spans="2:34">
      <c r="B15" s="149">
        <v>1</v>
      </c>
      <c r="C15" s="122" t="str">
        <v>Motocicleta</v>
      </c>
      <c r="D15" s="145">
        <f ca="1"/>
        <v>480608.6830002573</v>
      </c>
      <c r="E15" s="145">
        <f ca="1"/>
        <v>500487.64887621353</v>
      </c>
      <c r="F15" s="145">
        <f ca="1"/>
        <v>521148.32837604883</v>
      </c>
      <c r="G15" s="145">
        <f ca="1"/>
        <v>542775.01705582172</v>
      </c>
      <c r="H15" s="145">
        <f ca="1"/>
        <v>791512.07835630071</v>
      </c>
      <c r="I15" s="145">
        <f ca="1"/>
        <v>824299.62708387501</v>
      </c>
      <c r="J15" s="145">
        <f ca="1"/>
        <v>857901.24994684698</v>
      </c>
      <c r="K15" s="145">
        <f ca="1"/>
        <v>892047.01435908652</v>
      </c>
      <c r="L15" s="145">
        <f ca="1"/>
        <v>926488.68183092726</v>
      </c>
      <c r="M15" s="145">
        <f ca="1"/>
        <v>960990.69756732462</v>
      </c>
      <c r="N15" s="145">
        <f ca="1"/>
        <v>995299.28422272555</v>
      </c>
      <c r="O15" s="145">
        <f ca="1"/>
        <v>1029162.3395892063</v>
      </c>
      <c r="P15" s="145">
        <f ca="1"/>
        <v>1062375.3285444521</v>
      </c>
      <c r="Q15" s="145">
        <f ca="1"/>
        <v>1094734.5340173198</v>
      </c>
      <c r="R15" s="145">
        <f ca="1"/>
        <v>1126027.1946083026</v>
      </c>
      <c r="S15" s="145">
        <f ca="1"/>
        <v>1156048.0660052949</v>
      </c>
      <c r="T15" s="145">
        <f ca="1"/>
        <v>1184642.6284912189</v>
      </c>
      <c r="U15" s="145">
        <f ca="1"/>
        <v>1211676.3350058787</v>
      </c>
      <c r="V15" s="145">
        <f ca="1"/>
        <v>1237007.4802175376</v>
      </c>
      <c r="W15" s="145">
        <f ca="1"/>
        <v>1260512.2298059328</v>
      </c>
      <c r="X15" s="145">
        <f ca="1"/>
        <v>1282061.0085068529</v>
      </c>
      <c r="Y15" s="145">
        <f ca="1"/>
        <v>1301551.6863618379</v>
      </c>
      <c r="Z15" s="145">
        <f ca="1"/>
        <v>1318905.1292685624</v>
      </c>
      <c r="AA15" s="145">
        <f ca="1"/>
        <v>1334034.4709904925</v>
      </c>
      <c r="AB15" s="145">
        <f ca="1"/>
        <v>1346857.2317329468</v>
      </c>
      <c r="AC15" s="145">
        <f ca="1"/>
        <v>1357313.631338163</v>
      </c>
      <c r="AD15" s="145">
        <f ca="1"/>
        <v>1365354.5000319984</v>
      </c>
      <c r="AE15" s="145">
        <f ca="1"/>
        <v>1370919.1384338036</v>
      </c>
      <c r="AF15" s="145">
        <f ca="1"/>
        <v>1373952.9876185392</v>
      </c>
      <c r="AG15" s="145">
        <f ca="1"/>
        <v>1374413.2013756533</v>
      </c>
    </row>
    <row r="16" spans="2:34">
      <c r="B16" s="149">
        <v>1</v>
      </c>
      <c r="C16" s="122" t="str">
        <v xml:space="preserve">Veículos do transporte público coletivo intermunicipal e metropolitano </v>
      </c>
      <c r="D16" s="145">
        <f ca="1"/>
        <v>0</v>
      </c>
      <c r="E16" s="145">
        <f ca="1"/>
        <v>0</v>
      </c>
      <c r="F16" s="145">
        <f ca="1"/>
        <v>0</v>
      </c>
      <c r="G16" s="145">
        <f ca="1"/>
        <v>0</v>
      </c>
      <c r="H16" s="145">
        <f ca="1"/>
        <v>0</v>
      </c>
      <c r="I16" s="145">
        <f ca="1"/>
        <v>0</v>
      </c>
      <c r="J16" s="145">
        <f ca="1"/>
        <v>0</v>
      </c>
      <c r="K16" s="145">
        <f ca="1"/>
        <v>0</v>
      </c>
      <c r="L16" s="145">
        <f ca="1"/>
        <v>0</v>
      </c>
      <c r="M16" s="145">
        <f ca="1"/>
        <v>0</v>
      </c>
      <c r="N16" s="145">
        <f ca="1"/>
        <v>0</v>
      </c>
      <c r="O16" s="145">
        <f ca="1"/>
        <v>0</v>
      </c>
      <c r="P16" s="145">
        <f ca="1"/>
        <v>0</v>
      </c>
      <c r="Q16" s="145">
        <f ca="1"/>
        <v>0</v>
      </c>
      <c r="R16" s="145">
        <f ca="1"/>
        <v>0</v>
      </c>
      <c r="S16" s="145">
        <f ca="1"/>
        <v>0</v>
      </c>
      <c r="T16" s="145">
        <f ca="1"/>
        <v>0</v>
      </c>
      <c r="U16" s="145">
        <f ca="1"/>
        <v>0</v>
      </c>
      <c r="V16" s="145">
        <f ca="1"/>
        <v>0</v>
      </c>
      <c r="W16" s="145">
        <f ca="1"/>
        <v>0</v>
      </c>
      <c r="X16" s="145">
        <f ca="1"/>
        <v>0</v>
      </c>
      <c r="Y16" s="145">
        <f ca="1"/>
        <v>0</v>
      </c>
      <c r="Z16" s="145">
        <f ca="1"/>
        <v>0</v>
      </c>
      <c r="AA16" s="145">
        <f ca="1"/>
        <v>0</v>
      </c>
      <c r="AB16" s="145">
        <f ca="1"/>
        <v>0</v>
      </c>
      <c r="AC16" s="145">
        <f ca="1"/>
        <v>0</v>
      </c>
      <c r="AD16" s="145">
        <f ca="1"/>
        <v>0</v>
      </c>
      <c r="AE16" s="145">
        <f ca="1"/>
        <v>0</v>
      </c>
      <c r="AF16" s="145">
        <f ca="1"/>
        <v>0</v>
      </c>
      <c r="AG16" s="145">
        <f ca="1"/>
        <v>0</v>
      </c>
    </row>
    <row r="17" spans="2:33">
      <c r="B17" s="149">
        <v>2</v>
      </c>
      <c r="C17" s="122" t="str">
        <v>Automóvel</v>
      </c>
      <c r="D17" s="145">
        <f ca="1"/>
        <v>22591888.446697462</v>
      </c>
      <c r="E17" s="145">
        <f ca="1"/>
        <v>23526335.524727192</v>
      </c>
      <c r="F17" s="145">
        <f ca="1"/>
        <v>24497528.478586078</v>
      </c>
      <c r="G17" s="145">
        <f ca="1"/>
        <v>25514130.457299437</v>
      </c>
      <c r="H17" s="145">
        <f ca="1"/>
        <v>26576050.048525702</v>
      </c>
      <c r="I17" s="145">
        <f ca="1"/>
        <v>27676934.74729367</v>
      </c>
      <c r="J17" s="145">
        <f ca="1"/>
        <v>40327214.265230216</v>
      </c>
      <c r="K17" s="145">
        <f ca="1"/>
        <v>41932298.251047663</v>
      </c>
      <c r="L17" s="145">
        <f ca="1"/>
        <v>43551291.700322606</v>
      </c>
      <c r="M17" s="145">
        <f ca="1"/>
        <v>45173121.929932661</v>
      </c>
      <c r="N17" s="145">
        <f ca="1"/>
        <v>46785859.672505356</v>
      </c>
      <c r="O17" s="145">
        <f ca="1"/>
        <v>48377654.403570302</v>
      </c>
      <c r="P17" s="145">
        <f ca="1"/>
        <v>49938891.576345026</v>
      </c>
      <c r="Q17" s="145">
        <f ca="1"/>
        <v>51459995.098035656</v>
      </c>
      <c r="R17" s="145">
        <f ca="1"/>
        <v>52930963.730684087</v>
      </c>
      <c r="S17" s="145">
        <f ca="1"/>
        <v>54342149.59074717</v>
      </c>
      <c r="T17" s="145">
        <f ca="1"/>
        <v>55686289.196863614</v>
      </c>
      <c r="U17" s="145">
        <f ca="1"/>
        <v>56957057.918866977</v>
      </c>
      <c r="V17" s="145">
        <f ca="1"/>
        <v>58147794.638970278</v>
      </c>
      <c r="W17" s="145">
        <f ca="1"/>
        <v>59252678.298902608</v>
      </c>
      <c r="X17" s="145">
        <f ca="1"/>
        <v>60265617.976843245</v>
      </c>
      <c r="Y17" s="145">
        <f ca="1"/>
        <v>61181812.86766693</v>
      </c>
      <c r="Z17" s="145">
        <f ca="1"/>
        <v>61997543.128442615</v>
      </c>
      <c r="AA17" s="145">
        <f ca="1"/>
        <v>62708725.453156509</v>
      </c>
      <c r="AB17" s="145">
        <f ca="1"/>
        <v>63311482.728501163</v>
      </c>
      <c r="AC17" s="145">
        <f ca="1"/>
        <v>63803004.879038364</v>
      </c>
      <c r="AD17" s="145">
        <f ca="1"/>
        <v>64180980.589780107</v>
      </c>
      <c r="AE17" s="145">
        <f ca="1"/>
        <v>64442556.575538382</v>
      </c>
      <c r="AF17" s="145">
        <f ca="1"/>
        <v>64585168.194450028</v>
      </c>
      <c r="AG17" s="145">
        <f ca="1"/>
        <v>64606801.382176571</v>
      </c>
    </row>
    <row r="18" spans="2:33">
      <c r="B18" s="149">
        <v>2</v>
      </c>
      <c r="C18" s="122" t="str">
        <v xml:space="preserve">Automóvel com reboque </v>
      </c>
      <c r="D18" s="145">
        <f ca="1"/>
        <v>114730.72357998528</v>
      </c>
      <c r="E18" s="145">
        <f ca="1"/>
        <v>119476.22281801939</v>
      </c>
      <c r="F18" s="145">
        <f ca="1"/>
        <v>124408.33243758068</v>
      </c>
      <c r="G18" s="145">
        <f ca="1"/>
        <v>129571.04740431822</v>
      </c>
      <c r="H18" s="145">
        <f ca="1"/>
        <v>134963.90348948364</v>
      </c>
      <c r="I18" s="145">
        <f ca="1"/>
        <v>140554.64011009791</v>
      </c>
      <c r="J18" s="145">
        <f ca="1"/>
        <v>204797.86289363159</v>
      </c>
      <c r="K18" s="145">
        <f ca="1"/>
        <v>212949.1268985848</v>
      </c>
      <c r="L18" s="145">
        <f ca="1"/>
        <v>221171.02877034814</v>
      </c>
      <c r="M18" s="145">
        <f ca="1"/>
        <v>229407.3369570706</v>
      </c>
      <c r="N18" s="145">
        <f ca="1"/>
        <v>237597.46982651495</v>
      </c>
      <c r="O18" s="145">
        <f ca="1"/>
        <v>245681.24563466728</v>
      </c>
      <c r="P18" s="145">
        <f ca="1"/>
        <v>253609.83783425382</v>
      </c>
      <c r="Q18" s="145">
        <f ca="1"/>
        <v>261334.61516286805</v>
      </c>
      <c r="R18" s="145">
        <f ca="1"/>
        <v>268804.78729944688</v>
      </c>
      <c r="S18" s="145">
        <f ca="1"/>
        <v>275971.35839919699</v>
      </c>
      <c r="T18" s="145">
        <f ca="1"/>
        <v>282797.44157352328</v>
      </c>
      <c r="U18" s="145">
        <f ca="1"/>
        <v>289250.9177989501</v>
      </c>
      <c r="V18" s="145">
        <f ca="1"/>
        <v>295297.95923211897</v>
      </c>
      <c r="W18" s="145">
        <f ca="1"/>
        <v>300909.00419079181</v>
      </c>
      <c r="X18" s="145">
        <f ca="1"/>
        <v>306053.1205167555</v>
      </c>
      <c r="Y18" s="145">
        <f ca="1"/>
        <v>310705.92778483726</v>
      </c>
      <c r="Z18" s="145">
        <f ca="1"/>
        <v>314848.53513196972</v>
      </c>
      <c r="AA18" s="145">
        <f ca="1"/>
        <v>318460.20588292228</v>
      </c>
      <c r="AB18" s="145">
        <f ca="1"/>
        <v>321521.25049220998</v>
      </c>
      <c r="AC18" s="145">
        <f ca="1"/>
        <v>324017.39826311351</v>
      </c>
      <c r="AD18" s="145">
        <f ca="1"/>
        <v>325936.91140569001</v>
      </c>
      <c r="AE18" s="145">
        <f ca="1"/>
        <v>327265.29978667921</v>
      </c>
      <c r="AF18" s="145">
        <f ca="1"/>
        <v>327989.53912006866</v>
      </c>
      <c r="AG18" s="145">
        <f ca="1"/>
        <v>328099.40117463149</v>
      </c>
    </row>
    <row r="19" spans="2:33">
      <c r="B19" s="149">
        <v>2</v>
      </c>
      <c r="C19" s="122" t="str">
        <v>Veículos Comerciais com 2 Eixos</v>
      </c>
      <c r="D19" s="145">
        <f ca="1"/>
        <v>4388126.1002100008</v>
      </c>
      <c r="E19" s="145">
        <f ca="1"/>
        <v>4496495.5411964208</v>
      </c>
      <c r="F19" s="145">
        <f ca="1"/>
        <v>4603811.0627488792</v>
      </c>
      <c r="G19" s="145">
        <f ca="1"/>
        <v>4710346.9787146272</v>
      </c>
      <c r="H19" s="145">
        <f ca="1"/>
        <v>4815785.3085167343</v>
      </c>
      <c r="I19" s="145">
        <f ca="1"/>
        <v>4919349.7460158737</v>
      </c>
      <c r="J19" s="145">
        <f ca="1"/>
        <v>7027924.4338236246</v>
      </c>
      <c r="K19" s="145">
        <f ca="1"/>
        <v>7163512.5448637689</v>
      </c>
      <c r="L19" s="145">
        <f ca="1"/>
        <v>7292899.4627486235</v>
      </c>
      <c r="M19" s="145">
        <f ca="1"/>
        <v>7415258.7386377873</v>
      </c>
      <c r="N19" s="145">
        <f ca="1"/>
        <v>7529726.6042742785</v>
      </c>
      <c r="O19" s="145">
        <f ca="1"/>
        <v>7635502.6191435242</v>
      </c>
      <c r="P19" s="145">
        <f ca="1"/>
        <v>7732078.5522135785</v>
      </c>
      <c r="Q19" s="145">
        <f ca="1"/>
        <v>7819001.7408823967</v>
      </c>
      <c r="R19" s="145">
        <f ca="1"/>
        <v>7895833.7887863927</v>
      </c>
      <c r="S19" s="145">
        <f ca="1"/>
        <v>7962195.8829522356</v>
      </c>
      <c r="T19" s="145">
        <f ca="1"/>
        <v>8017962.9644737141</v>
      </c>
      <c r="U19" s="145">
        <f ca="1"/>
        <v>8063086.2795747966</v>
      </c>
      <c r="V19" s="145">
        <f ca="1"/>
        <v>8097471.1765256785</v>
      </c>
      <c r="W19" s="145">
        <f ca="1"/>
        <v>8121110.999599332</v>
      </c>
      <c r="X19" s="145">
        <f ca="1"/>
        <v>8133950.6203614874</v>
      </c>
      <c r="Y19" s="145">
        <f ca="1"/>
        <v>8136047.5170376152</v>
      </c>
      <c r="Z19" s="145">
        <f ca="1"/>
        <v>8127539.8764740564</v>
      </c>
      <c r="AA19" s="145">
        <f ca="1"/>
        <v>8108495.1725776037</v>
      </c>
      <c r="AB19" s="145">
        <f ca="1"/>
        <v>8078980.8053995427</v>
      </c>
      <c r="AC19" s="145">
        <f ca="1"/>
        <v>8039151.9016935937</v>
      </c>
      <c r="AD19" s="145">
        <f ca="1"/>
        <v>7989203.4551817505</v>
      </c>
      <c r="AE19" s="145">
        <f ca="1"/>
        <v>7929266.4097168213</v>
      </c>
      <c r="AF19" s="145">
        <f ca="1"/>
        <v>7859480.7808764903</v>
      </c>
      <c r="AG19" s="145">
        <f ca="1"/>
        <v>7780012.7745168582</v>
      </c>
    </row>
    <row r="20" spans="2:33">
      <c r="B20" s="149">
        <v>2</v>
      </c>
      <c r="C20" s="122" t="str">
        <v>Veículos Comerciais com 3 Eixos</v>
      </c>
      <c r="D20" s="145">
        <f ca="1"/>
        <v>1801516.0634250841</v>
      </c>
      <c r="E20" s="145">
        <f ca="1"/>
        <v>1846006.4185933394</v>
      </c>
      <c r="F20" s="145">
        <f ca="1"/>
        <v>1890064.0941287668</v>
      </c>
      <c r="G20" s="145">
        <f ca="1"/>
        <v>1933801.7077617967</v>
      </c>
      <c r="H20" s="145">
        <f ca="1"/>
        <v>1977088.7146757771</v>
      </c>
      <c r="I20" s="145">
        <f ca="1"/>
        <v>2019606.4075345476</v>
      </c>
      <c r="J20" s="145">
        <f ca="1"/>
        <v>2885267.7591614765</v>
      </c>
      <c r="K20" s="145">
        <f ca="1"/>
        <v>2940932.5587752787</v>
      </c>
      <c r="L20" s="145">
        <f ca="1"/>
        <v>2994051.4996725041</v>
      </c>
      <c r="M20" s="145">
        <f ca="1"/>
        <v>3044285.2887636707</v>
      </c>
      <c r="N20" s="145">
        <f ca="1"/>
        <v>3091279.311720361</v>
      </c>
      <c r="O20" s="145">
        <f ca="1"/>
        <v>3134704.9529987462</v>
      </c>
      <c r="P20" s="145">
        <f ca="1"/>
        <v>3174353.5617198222</v>
      </c>
      <c r="Q20" s="145">
        <f ca="1"/>
        <v>3210039.3002548912</v>
      </c>
      <c r="R20" s="145">
        <f ca="1"/>
        <v>3241582.187884823</v>
      </c>
      <c r="S20" s="145">
        <f ca="1"/>
        <v>3268826.7054561325</v>
      </c>
      <c r="T20" s="145">
        <f ca="1"/>
        <v>3291721.5108644073</v>
      </c>
      <c r="U20" s="145">
        <f ca="1"/>
        <v>3310246.5885702879</v>
      </c>
      <c r="V20" s="145">
        <f ca="1"/>
        <v>3324363.0799339395</v>
      </c>
      <c r="W20" s="145">
        <f ca="1"/>
        <v>3334068.2524907799</v>
      </c>
      <c r="X20" s="145">
        <f ca="1"/>
        <v>3339339.4736277931</v>
      </c>
      <c r="Y20" s="145">
        <f ca="1"/>
        <v>3340200.3406491862</v>
      </c>
      <c r="Z20" s="145">
        <f ca="1"/>
        <v>3336707.5852481131</v>
      </c>
      <c r="AA20" s="145">
        <f ca="1"/>
        <v>3328888.908389444</v>
      </c>
      <c r="AB20" s="145">
        <f ca="1"/>
        <v>3316771.9807171617</v>
      </c>
      <c r="AC20" s="145">
        <f ca="1"/>
        <v>3300420.4884910272</v>
      </c>
      <c r="AD20" s="145">
        <f ca="1"/>
        <v>3279914.4850901887</v>
      </c>
      <c r="AE20" s="145">
        <f ca="1"/>
        <v>3255307.7286448479</v>
      </c>
      <c r="AF20" s="145">
        <f ca="1"/>
        <v>3226657.7016216819</v>
      </c>
      <c r="AG20" s="145">
        <f ca="1"/>
        <v>3194032.6387324468</v>
      </c>
    </row>
    <row r="21" spans="2:33">
      <c r="B21" s="149">
        <v>2</v>
      </c>
      <c r="C21" s="122" t="str">
        <v>Veículos Comerciais com 4 Eixos</v>
      </c>
      <c r="D21" s="145">
        <f ca="1"/>
        <v>929545.79603685101</v>
      </c>
      <c r="E21" s="145">
        <f ca="1"/>
        <v>952501.91807786748</v>
      </c>
      <c r="F21" s="145">
        <f ca="1"/>
        <v>975234.78619298735</v>
      </c>
      <c r="G21" s="145">
        <f ca="1"/>
        <v>997802.50884985388</v>
      </c>
      <c r="H21" s="145">
        <f ca="1"/>
        <v>1020137.7275674759</v>
      </c>
      <c r="I21" s="145">
        <f ca="1"/>
        <v>1042075.9958163395</v>
      </c>
      <c r="J21" s="145">
        <f ca="1"/>
        <v>1488739.7178519503</v>
      </c>
      <c r="K21" s="145">
        <f ca="1"/>
        <v>1517461.6268699961</v>
      </c>
      <c r="L21" s="145">
        <f ca="1"/>
        <v>1544869.924360872</v>
      </c>
      <c r="M21" s="145">
        <f ca="1"/>
        <v>1570789.5419633475</v>
      </c>
      <c r="N21" s="145">
        <f ca="1"/>
        <v>1595037.5058672605</v>
      </c>
      <c r="O21" s="145">
        <f ca="1"/>
        <v>1617444.2571086467</v>
      </c>
      <c r="P21" s="145">
        <f ca="1"/>
        <v>1637902.1360605091</v>
      </c>
      <c r="Q21" s="145">
        <f ca="1"/>
        <v>1656315.2542708884</v>
      </c>
      <c r="R21" s="145">
        <f ca="1"/>
        <v>1672590.7453345216</v>
      </c>
      <c r="S21" s="145">
        <f ca="1"/>
        <v>1686648.3645185074</v>
      </c>
      <c r="T21" s="145">
        <f ca="1"/>
        <v>1698461.6203369887</v>
      </c>
      <c r="U21" s="145">
        <f ca="1"/>
        <v>1708020.1851771034</v>
      </c>
      <c r="V21" s="145">
        <f ca="1"/>
        <v>1715304.0087678437</v>
      </c>
      <c r="W21" s="145">
        <f ca="1"/>
        <v>1720311.6812128348</v>
      </c>
      <c r="X21" s="145">
        <f ca="1"/>
        <v>1723031.5245422227</v>
      </c>
      <c r="Y21" s="145">
        <f ca="1"/>
        <v>1723475.714486975</v>
      </c>
      <c r="Z21" s="145">
        <f ca="1"/>
        <v>1721673.5234515646</v>
      </c>
      <c r="AA21" s="145">
        <f ca="1"/>
        <v>1717639.2445727356</v>
      </c>
      <c r="AB21" s="145">
        <f ca="1"/>
        <v>1711387.1553422685</v>
      </c>
      <c r="AC21" s="145">
        <f ca="1"/>
        <v>1702950.1165801308</v>
      </c>
      <c r="AD21" s="145">
        <f ca="1"/>
        <v>1692369.4342083468</v>
      </c>
      <c r="AE21" s="145">
        <f ca="1"/>
        <v>1679672.8463331421</v>
      </c>
      <c r="AF21" s="145">
        <f ca="1"/>
        <v>1664890.0127429196</v>
      </c>
      <c r="AG21" s="145">
        <f ca="1"/>
        <v>1648056.1411667378</v>
      </c>
    </row>
    <row r="22" spans="2:33">
      <c r="B22" s="149">
        <v>2</v>
      </c>
      <c r="C22" s="122" t="str">
        <v>Veículos Comerciais com 5 Eixos Articulado</v>
      </c>
      <c r="D22" s="145">
        <f ca="1"/>
        <v>1085935.7174991337</v>
      </c>
      <c r="E22" s="145">
        <f ca="1"/>
        <v>1126116.816571692</v>
      </c>
      <c r="F22" s="145">
        <f ca="1"/>
        <v>1167180.5732647027</v>
      </c>
      <c r="G22" s="145">
        <f ca="1"/>
        <v>1209375.5188561971</v>
      </c>
      <c r="H22" s="145">
        <f ca="1"/>
        <v>1252632.4056877864</v>
      </c>
      <c r="I22" s="145">
        <f ca="1"/>
        <v>1296648.5733557816</v>
      </c>
      <c r="J22" s="145">
        <f ca="1"/>
        <v>1877309.114126513</v>
      </c>
      <c r="K22" s="145">
        <f ca="1"/>
        <v>1939161.944519494</v>
      </c>
      <c r="L22" s="145">
        <f ca="1"/>
        <v>2000386.4066408055</v>
      </c>
      <c r="M22" s="145">
        <f ca="1"/>
        <v>2060538.0602935546</v>
      </c>
      <c r="N22" s="145">
        <f ca="1"/>
        <v>2119146.1129657682</v>
      </c>
      <c r="O22" s="145">
        <f ca="1"/>
        <v>2175753.6471832278</v>
      </c>
      <c r="P22" s="145">
        <f ca="1"/>
        <v>2230009.4510266492</v>
      </c>
      <c r="Q22" s="145">
        <f ca="1"/>
        <v>2281575.7196744261</v>
      </c>
      <c r="R22" s="145">
        <f ca="1"/>
        <v>2330110.4118426251</v>
      </c>
      <c r="S22" s="145">
        <f ca="1"/>
        <v>2375294.2404863611</v>
      </c>
      <c r="T22" s="145">
        <f ca="1"/>
        <v>2416913.2340026987</v>
      </c>
      <c r="U22" s="145">
        <f ca="1"/>
        <v>2454793.5374237993</v>
      </c>
      <c r="V22" s="145">
        <f ca="1"/>
        <v>2488749.5939245657</v>
      </c>
      <c r="W22" s="145">
        <f ca="1"/>
        <v>2518635.5466202972</v>
      </c>
      <c r="X22" s="145">
        <f ca="1"/>
        <v>2544294.7739653946</v>
      </c>
      <c r="Y22" s="145">
        <f ca="1"/>
        <v>2565625.0641301759</v>
      </c>
      <c r="Z22" s="145">
        <f ca="1"/>
        <v>2582567.7818852556</v>
      </c>
      <c r="AA22" s="145">
        <f ca="1"/>
        <v>2595046.6882336442</v>
      </c>
      <c r="AB22" s="145">
        <f ca="1"/>
        <v>2602993.802976042</v>
      </c>
      <c r="AC22" s="145">
        <f ca="1"/>
        <v>2606385.0828694599</v>
      </c>
      <c r="AD22" s="145">
        <f ca="1"/>
        <v>2605218.5000264584</v>
      </c>
      <c r="AE22" s="145">
        <f ca="1"/>
        <v>2599471.1031502853</v>
      </c>
      <c r="AF22" s="145">
        <f ca="1"/>
        <v>2589131.2905622935</v>
      </c>
      <c r="AG22" s="145">
        <f ca="1"/>
        <v>2574207.6773760561</v>
      </c>
    </row>
    <row r="23" spans="2:33">
      <c r="B23" s="149">
        <v>2</v>
      </c>
      <c r="C23" s="122" t="str">
        <v>Veículos Comerciais com 6 Eixos Articulado</v>
      </c>
      <c r="D23" s="145">
        <f ca="1"/>
        <v>12050660.912604246</v>
      </c>
      <c r="E23" s="145">
        <f ca="1"/>
        <v>12496551.762510421</v>
      </c>
      <c r="F23" s="145">
        <f ca="1"/>
        <v>12952237.490248302</v>
      </c>
      <c r="G23" s="145">
        <f ca="1"/>
        <v>13420476.05479233</v>
      </c>
      <c r="H23" s="145">
        <f ca="1"/>
        <v>13900499.012820503</v>
      </c>
      <c r="I23" s="145">
        <f ca="1"/>
        <v>14388947.732843168</v>
      </c>
      <c r="J23" s="145">
        <f ca="1"/>
        <v>20832555.001118768</v>
      </c>
      <c r="K23" s="145">
        <f ca="1"/>
        <v>21518937.697202463</v>
      </c>
      <c r="L23" s="145">
        <f ca="1"/>
        <v>22198347.371911027</v>
      </c>
      <c r="M23" s="145">
        <f ca="1"/>
        <v>22865852.059178371</v>
      </c>
      <c r="N23" s="145">
        <f ca="1"/>
        <v>23516227.36051517</v>
      </c>
      <c r="O23" s="145">
        <f ca="1"/>
        <v>24144402.84913823</v>
      </c>
      <c r="P23" s="145">
        <f ca="1"/>
        <v>24746481.115947206</v>
      </c>
      <c r="Q23" s="145">
        <f ca="1"/>
        <v>25318713.530802932</v>
      </c>
      <c r="R23" s="145">
        <f ca="1"/>
        <v>25857304.451417957</v>
      </c>
      <c r="S23" s="145">
        <f ca="1"/>
        <v>26358710.739971418</v>
      </c>
      <c r="T23" s="145">
        <f ca="1"/>
        <v>26820557.94722994</v>
      </c>
      <c r="U23" s="145">
        <f ca="1"/>
        <v>27240916.799451418</v>
      </c>
      <c r="V23" s="145">
        <f ca="1"/>
        <v>27617728.167036157</v>
      </c>
      <c r="W23" s="145">
        <f ca="1"/>
        <v>27949373.471802261</v>
      </c>
      <c r="X23" s="145">
        <f ca="1"/>
        <v>28234114.679806076</v>
      </c>
      <c r="Y23" s="145">
        <f ca="1"/>
        <v>28470817.543337625</v>
      </c>
      <c r="Z23" s="145">
        <f ca="1"/>
        <v>28658831.385514788</v>
      </c>
      <c r="AA23" s="145">
        <f ca="1"/>
        <v>28797310.179923445</v>
      </c>
      <c r="AB23" s="145">
        <f ca="1"/>
        <v>28885499.548272748</v>
      </c>
      <c r="AC23" s="145">
        <f ca="1"/>
        <v>28923132.681981076</v>
      </c>
      <c r="AD23" s="145">
        <f ca="1"/>
        <v>28910187.077521324</v>
      </c>
      <c r="AE23" s="145">
        <f ca="1"/>
        <v>28846408.043671675</v>
      </c>
      <c r="AF23" s="145">
        <f ca="1"/>
        <v>28731666.836259585</v>
      </c>
      <c r="AG23" s="145">
        <f ca="1"/>
        <v>28566059.05745627</v>
      </c>
    </row>
    <row r="24" spans="2:33">
      <c r="B24" s="149">
        <v>2</v>
      </c>
      <c r="C24" s="122" t="str">
        <v>Veículos Comerciais com 7 Eixos Articulado</v>
      </c>
      <c r="D24" s="145">
        <f ca="1"/>
        <v>511787.5262669184</v>
      </c>
      <c r="E24" s="145">
        <f ca="1"/>
        <v>530724.36107735196</v>
      </c>
      <c r="F24" s="145">
        <f ca="1"/>
        <v>550077.18106336473</v>
      </c>
      <c r="G24" s="145">
        <f ca="1"/>
        <v>569963.11581737595</v>
      </c>
      <c r="H24" s="145">
        <f ca="1"/>
        <v>590349.52980929322</v>
      </c>
      <c r="I24" s="145">
        <f ca="1"/>
        <v>611093.78308648709</v>
      </c>
      <c r="J24" s="145">
        <f ca="1"/>
        <v>884751.62210318819</v>
      </c>
      <c r="K24" s="145">
        <f ca="1"/>
        <v>913902.0649418605</v>
      </c>
      <c r="L24" s="145">
        <f ca="1"/>
        <v>942756.36590200325</v>
      </c>
      <c r="M24" s="145">
        <f ca="1"/>
        <v>971105.06603933859</v>
      </c>
      <c r="N24" s="145">
        <f ca="1"/>
        <v>998726.28690267878</v>
      </c>
      <c r="O24" s="145">
        <f ca="1"/>
        <v>1025404.6891675412</v>
      </c>
      <c r="P24" s="145">
        <f ca="1"/>
        <v>1050974.7511769158</v>
      </c>
      <c r="Q24" s="145">
        <f ca="1"/>
        <v>1075277.2698663634</v>
      </c>
      <c r="R24" s="145">
        <f ca="1"/>
        <v>1098151.045581277</v>
      </c>
      <c r="S24" s="145">
        <f ca="1"/>
        <v>1119445.6024470376</v>
      </c>
      <c r="T24" s="145">
        <f ca="1"/>
        <v>1139060.098401272</v>
      </c>
      <c r="U24" s="145">
        <f ca="1"/>
        <v>1156912.5978353745</v>
      </c>
      <c r="V24" s="145">
        <f ca="1"/>
        <v>1172915.6502060329</v>
      </c>
      <c r="W24" s="145">
        <f ca="1"/>
        <v>1187000.5150408528</v>
      </c>
      <c r="X24" s="145">
        <f ca="1"/>
        <v>1199093.3786213147</v>
      </c>
      <c r="Y24" s="145">
        <f ca="1"/>
        <v>1209146.0698276868</v>
      </c>
      <c r="Z24" s="145">
        <f ca="1"/>
        <v>1217130.9546310704</v>
      </c>
      <c r="AA24" s="145">
        <f ca="1"/>
        <v>1223012.1025734795</v>
      </c>
      <c r="AB24" s="145">
        <f ca="1"/>
        <v>1226757.4754619761</v>
      </c>
      <c r="AC24" s="145">
        <f ca="1"/>
        <v>1228355.7420256061</v>
      </c>
      <c r="AD24" s="145">
        <f ca="1"/>
        <v>1227805.9465471222</v>
      </c>
      <c r="AE24" s="145">
        <f ca="1"/>
        <v>1225097.2723757776</v>
      </c>
      <c r="AF24" s="145">
        <f ca="1"/>
        <v>1220224.2517897538</v>
      </c>
      <c r="AG24" s="145">
        <f ca="1"/>
        <v>1213190.9449811906</v>
      </c>
    </row>
    <row r="25" spans="2:33">
      <c r="B25" s="149">
        <v>2</v>
      </c>
      <c r="C25" s="122" t="str">
        <v>Veículos Comerciais com 8 Eixos Articulado</v>
      </c>
      <c r="D25" s="145">
        <f ca="1"/>
        <v>0</v>
      </c>
      <c r="E25" s="145">
        <f ca="1"/>
        <v>0</v>
      </c>
      <c r="F25" s="145">
        <f ca="1"/>
        <v>0</v>
      </c>
      <c r="G25" s="145">
        <f ca="1"/>
        <v>0</v>
      </c>
      <c r="H25" s="145">
        <f ca="1"/>
        <v>0</v>
      </c>
      <c r="I25" s="145">
        <f ca="1"/>
        <v>0</v>
      </c>
      <c r="J25" s="145">
        <f ca="1"/>
        <v>0</v>
      </c>
      <c r="K25" s="145">
        <f ca="1"/>
        <v>0</v>
      </c>
      <c r="L25" s="145">
        <f ca="1"/>
        <v>0</v>
      </c>
      <c r="M25" s="145">
        <f ca="1"/>
        <v>0</v>
      </c>
      <c r="N25" s="145">
        <f ca="1"/>
        <v>0</v>
      </c>
      <c r="O25" s="145">
        <f ca="1"/>
        <v>0</v>
      </c>
      <c r="P25" s="145">
        <f ca="1"/>
        <v>0</v>
      </c>
      <c r="Q25" s="145">
        <f ca="1"/>
        <v>0</v>
      </c>
      <c r="R25" s="145">
        <f ca="1"/>
        <v>0</v>
      </c>
      <c r="S25" s="145">
        <f ca="1"/>
        <v>0</v>
      </c>
      <c r="T25" s="145">
        <f ca="1"/>
        <v>0</v>
      </c>
      <c r="U25" s="145">
        <f ca="1"/>
        <v>0</v>
      </c>
      <c r="V25" s="145">
        <f ca="1"/>
        <v>0</v>
      </c>
      <c r="W25" s="145">
        <f ca="1"/>
        <v>0</v>
      </c>
      <c r="X25" s="145">
        <f ca="1"/>
        <v>0</v>
      </c>
      <c r="Y25" s="145">
        <f ca="1"/>
        <v>0</v>
      </c>
      <c r="Z25" s="145">
        <f ca="1"/>
        <v>0</v>
      </c>
      <c r="AA25" s="145">
        <f ca="1"/>
        <v>0</v>
      </c>
      <c r="AB25" s="145">
        <f ca="1"/>
        <v>0</v>
      </c>
      <c r="AC25" s="145">
        <f ca="1"/>
        <v>0</v>
      </c>
      <c r="AD25" s="145">
        <f ca="1"/>
        <v>0</v>
      </c>
      <c r="AE25" s="145">
        <f ca="1"/>
        <v>0</v>
      </c>
      <c r="AF25" s="145">
        <f ca="1"/>
        <v>0</v>
      </c>
      <c r="AG25" s="145">
        <f ca="1"/>
        <v>0</v>
      </c>
    </row>
    <row r="26" spans="2:33">
      <c r="B26" s="149">
        <v>2</v>
      </c>
      <c r="C26" s="122" t="str">
        <v>Veículos Comerciais com 9 Eixos Articulado</v>
      </c>
      <c r="D26" s="145">
        <f ca="1"/>
        <v>367712.88651950873</v>
      </c>
      <c r="E26" s="145">
        <f ca="1"/>
        <v>381318.76363120676</v>
      </c>
      <c r="F26" s="145">
        <f ca="1"/>
        <v>395223.52084804792</v>
      </c>
      <c r="G26" s="145">
        <f ca="1"/>
        <v>409511.31430576189</v>
      </c>
      <c r="H26" s="145">
        <f ca="1"/>
        <v>424158.69578734948</v>
      </c>
      <c r="I26" s="145">
        <f ca="1"/>
        <v>439063.18028482911</v>
      </c>
      <c r="J26" s="145">
        <f ca="1"/>
        <v>635682.88814976986</v>
      </c>
      <c r="K26" s="145">
        <f ca="1"/>
        <v>656627.1138867992</v>
      </c>
      <c r="L26" s="145">
        <f ca="1"/>
        <v>677358.56541698554</v>
      </c>
      <c r="M26" s="145">
        <f ca="1"/>
        <v>697726.74912910478</v>
      </c>
      <c r="N26" s="145">
        <f ca="1"/>
        <v>717572.2481527651</v>
      </c>
      <c r="O26" s="145">
        <f ca="1"/>
        <v>736740.34389768727</v>
      </c>
      <c r="P26" s="145">
        <f ca="1"/>
        <v>755112.11113971716</v>
      </c>
      <c r="Q26" s="145">
        <f ca="1"/>
        <v>772573.16448381566</v>
      </c>
      <c r="R26" s="145">
        <f ca="1"/>
        <v>789007.68401007738</v>
      </c>
      <c r="S26" s="145">
        <f ca="1"/>
        <v>804307.55469934235</v>
      </c>
      <c r="T26" s="145">
        <f ca="1"/>
        <v>818400.32280091406</v>
      </c>
      <c r="U26" s="145">
        <f ca="1"/>
        <v>831227.11861281155</v>
      </c>
      <c r="V26" s="145">
        <f ca="1"/>
        <v>842725.11002198176</v>
      </c>
      <c r="W26" s="145">
        <f ca="1"/>
        <v>852844.90786548704</v>
      </c>
      <c r="X26" s="145">
        <f ca="1"/>
        <v>861533.4779169953</v>
      </c>
      <c r="Y26" s="145">
        <f ca="1"/>
        <v>868756.20983417856</v>
      </c>
      <c r="Z26" s="145">
        <f ca="1"/>
        <v>874493.24891560164</v>
      </c>
      <c r="AA26" s="145">
        <f ca="1"/>
        <v>878718.77958010545</v>
      </c>
      <c r="AB26" s="145">
        <f ca="1"/>
        <v>881409.78278990742</v>
      </c>
      <c r="AC26" s="145">
        <f ca="1"/>
        <v>882558.11716965842</v>
      </c>
      <c r="AD26" s="145">
        <f ca="1"/>
        <v>882163.09604856302</v>
      </c>
      <c r="AE26" s="145">
        <f ca="1"/>
        <v>880216.94779940369</v>
      </c>
      <c r="AF26" s="145">
        <f ca="1"/>
        <v>876715.74393297487</v>
      </c>
      <c r="AG26" s="145">
        <f ca="1"/>
        <v>871662.40164614981</v>
      </c>
    </row>
    <row r="27" spans="2:33">
      <c r="B27" s="149">
        <v>2</v>
      </c>
      <c r="C27" s="122" t="str">
        <v>Motocicleta</v>
      </c>
      <c r="D27" s="145">
        <f ca="1"/>
        <v>887653.49296093895</v>
      </c>
      <c r="E27" s="145">
        <f ca="1"/>
        <v>924368.67127625551</v>
      </c>
      <c r="F27" s="145">
        <f ca="1"/>
        <v>962527.62464865111</v>
      </c>
      <c r="G27" s="145">
        <f ca="1"/>
        <v>1002470.735180778</v>
      </c>
      <c r="H27" s="145">
        <f ca="1"/>
        <v>1044194.4112081106</v>
      </c>
      <c r="I27" s="145">
        <f ca="1"/>
        <v>1087449.0576939159</v>
      </c>
      <c r="J27" s="145">
        <f ca="1"/>
        <v>1584488.7287033612</v>
      </c>
      <c r="K27" s="145">
        <f ca="1"/>
        <v>1647553.771267999</v>
      </c>
      <c r="L27" s="145">
        <f ca="1"/>
        <v>1711165.3278547996</v>
      </c>
      <c r="M27" s="145">
        <f ca="1"/>
        <v>1774888.3438257575</v>
      </c>
      <c r="N27" s="145">
        <f ca="1"/>
        <v>1838254.1086577745</v>
      </c>
      <c r="O27" s="145">
        <f ca="1"/>
        <v>1900797.0056997952</v>
      </c>
      <c r="P27" s="145">
        <f ca="1"/>
        <v>1962139.2716650171</v>
      </c>
      <c r="Q27" s="145">
        <f ca="1"/>
        <v>2021904.6541548222</v>
      </c>
      <c r="R27" s="145">
        <f ca="1"/>
        <v>2079700.1964746686</v>
      </c>
      <c r="S27" s="145">
        <f ca="1"/>
        <v>2135146.8255095775</v>
      </c>
      <c r="T27" s="145">
        <f ca="1"/>
        <v>2187959.1532267337</v>
      </c>
      <c r="U27" s="145">
        <f ca="1"/>
        <v>2237888.679812931</v>
      </c>
      <c r="V27" s="145">
        <f ca="1"/>
        <v>2284673.6845853426</v>
      </c>
      <c r="W27" s="145">
        <f ca="1"/>
        <v>2328085.4534761268</v>
      </c>
      <c r="X27" s="145">
        <f ca="1"/>
        <v>2367884.6692612143</v>
      </c>
      <c r="Y27" s="145">
        <f ca="1"/>
        <v>2403882.7044405844</v>
      </c>
      <c r="Z27" s="145">
        <f ca="1"/>
        <v>2435933.4033894502</v>
      </c>
      <c r="AA27" s="145">
        <f ca="1"/>
        <v>2463876.329725768</v>
      </c>
      <c r="AB27" s="145">
        <f ca="1"/>
        <v>2487559.1485449937</v>
      </c>
      <c r="AC27" s="145">
        <f ca="1"/>
        <v>2506871.4497198784</v>
      </c>
      <c r="AD27" s="145">
        <f ca="1"/>
        <v>2521722.4198229709</v>
      </c>
      <c r="AE27" s="145">
        <f ca="1"/>
        <v>2531999.9509811499</v>
      </c>
      <c r="AF27" s="145">
        <f ca="1"/>
        <v>2537603.2763500055</v>
      </c>
      <c r="AG27" s="145">
        <f ca="1"/>
        <v>2538453.2617195179</v>
      </c>
    </row>
    <row r="28" spans="2:33">
      <c r="B28" s="149">
        <v>2</v>
      </c>
      <c r="C28" s="122" t="str">
        <v xml:space="preserve">Veículos do transporte público coletivo intermunicipal e metropolitano </v>
      </c>
      <c r="D28" s="145">
        <f ca="1"/>
        <v>0</v>
      </c>
      <c r="E28" s="145">
        <f ca="1"/>
        <v>0</v>
      </c>
      <c r="F28" s="145">
        <f ca="1"/>
        <v>0</v>
      </c>
      <c r="G28" s="145">
        <f ca="1"/>
        <v>0</v>
      </c>
      <c r="H28" s="145">
        <f ca="1"/>
        <v>0</v>
      </c>
      <c r="I28" s="145">
        <f ca="1"/>
        <v>0</v>
      </c>
      <c r="J28" s="145">
        <f ca="1"/>
        <v>0</v>
      </c>
      <c r="K28" s="145">
        <f ca="1"/>
        <v>0</v>
      </c>
      <c r="L28" s="145">
        <f ca="1"/>
        <v>0</v>
      </c>
      <c r="M28" s="145">
        <f ca="1"/>
        <v>0</v>
      </c>
      <c r="N28" s="145">
        <f ca="1"/>
        <v>0</v>
      </c>
      <c r="O28" s="145">
        <f ca="1"/>
        <v>0</v>
      </c>
      <c r="P28" s="145">
        <f ca="1"/>
        <v>0</v>
      </c>
      <c r="Q28" s="145">
        <f ca="1"/>
        <v>0</v>
      </c>
      <c r="R28" s="145">
        <f ca="1"/>
        <v>0</v>
      </c>
      <c r="S28" s="145">
        <f ca="1"/>
        <v>0</v>
      </c>
      <c r="T28" s="145">
        <f ca="1"/>
        <v>0</v>
      </c>
      <c r="U28" s="145">
        <f ca="1"/>
        <v>0</v>
      </c>
      <c r="V28" s="145">
        <f ca="1"/>
        <v>0</v>
      </c>
      <c r="W28" s="145">
        <f ca="1"/>
        <v>0</v>
      </c>
      <c r="X28" s="145">
        <f ca="1"/>
        <v>0</v>
      </c>
      <c r="Y28" s="145">
        <f ca="1"/>
        <v>0</v>
      </c>
      <c r="Z28" s="145">
        <f ca="1"/>
        <v>0</v>
      </c>
      <c r="AA28" s="145">
        <f ca="1"/>
        <v>0</v>
      </c>
      <c r="AB28" s="145">
        <f ca="1"/>
        <v>0</v>
      </c>
      <c r="AC28" s="145">
        <f ca="1"/>
        <v>0</v>
      </c>
      <c r="AD28" s="145">
        <f ca="1"/>
        <v>0</v>
      </c>
      <c r="AE28" s="145">
        <f ca="1"/>
        <v>0</v>
      </c>
      <c r="AF28" s="145">
        <f ca="1"/>
        <v>0</v>
      </c>
      <c r="AG28" s="145">
        <f ca="1"/>
        <v>0</v>
      </c>
    </row>
    <row r="29" spans="2:33">
      <c r="B29" s="149">
        <v>3</v>
      </c>
      <c r="C29" s="122" t="str">
        <v>Automóvel</v>
      </c>
      <c r="D29" s="145">
        <f ca="1"/>
        <v>6118611.5185220139</v>
      </c>
      <c r="E29" s="145">
        <f ca="1"/>
        <v>6371689.9040926443</v>
      </c>
      <c r="F29" s="145">
        <f ca="1"/>
        <v>6634720.2571420828</v>
      </c>
      <c r="G29" s="145">
        <f ca="1"/>
        <v>6910048.837636075</v>
      </c>
      <c r="H29" s="145">
        <f ca="1"/>
        <v>7197650.8881663419</v>
      </c>
      <c r="I29" s="145">
        <f ca="1"/>
        <v>7495805.9456480909</v>
      </c>
      <c r="J29" s="145">
        <f ca="1"/>
        <v>7801363.8231042949</v>
      </c>
      <c r="K29" s="145">
        <f ca="1"/>
        <v>8111869.8763527228</v>
      </c>
      <c r="L29" s="145">
        <f ca="1"/>
        <v>8425066.7374586519</v>
      </c>
      <c r="M29" s="145">
        <f ca="1"/>
        <v>8738812.3782381508</v>
      </c>
      <c r="N29" s="145">
        <f ca="1"/>
        <v>9050799.0629199445</v>
      </c>
      <c r="O29" s="145">
        <f ca="1"/>
        <v>9358734.2886725683</v>
      </c>
      <c r="P29" s="145">
        <f ca="1"/>
        <v>9660758.1061092131</v>
      </c>
      <c r="Q29" s="145">
        <f ca="1"/>
        <v>9955018.0048284065</v>
      </c>
      <c r="R29" s="145">
        <f ca="1"/>
        <v>10239579.229419582</v>
      </c>
      <c r="S29" s="145">
        <f ca="1"/>
        <v>10512575.381446486</v>
      </c>
      <c r="T29" s="145">
        <f ca="1"/>
        <v>10772601.32887226</v>
      </c>
      <c r="U29" s="145">
        <f ca="1"/>
        <v>11018433.56191884</v>
      </c>
      <c r="V29" s="145">
        <f ca="1"/>
        <v>11248783.476742115</v>
      </c>
      <c r="W29" s="145">
        <f ca="1"/>
        <v>11462524.980349194</v>
      </c>
      <c r="X29" s="145">
        <f ca="1"/>
        <v>11658479.774213703</v>
      </c>
      <c r="Y29" s="145">
        <f ca="1"/>
        <v>11835719.134938587</v>
      </c>
      <c r="Z29" s="145">
        <f ca="1"/>
        <v>11993523.452984767</v>
      </c>
      <c r="AA29" s="145">
        <f ca="1"/>
        <v>12131102.806300966</v>
      </c>
      <c r="AB29" s="145">
        <f ca="1"/>
        <v>12247707.161143323</v>
      </c>
      <c r="AC29" s="145">
        <f ca="1"/>
        <v>12342792.903943103</v>
      </c>
      <c r="AD29" s="145">
        <f ca="1"/>
        <v>12415912.907134971</v>
      </c>
      <c r="AE29" s="145">
        <f ca="1"/>
        <v>12466515.19815528</v>
      </c>
      <c r="AF29" s="145">
        <f ca="1"/>
        <v>12494103.642951252</v>
      </c>
      <c r="AG29" s="145">
        <f ca="1"/>
        <v>12498288.617569096</v>
      </c>
    </row>
    <row r="30" spans="2:33">
      <c r="B30" s="149">
        <v>3</v>
      </c>
      <c r="C30" s="122" t="str">
        <v xml:space="preserve">Automóvel com reboque </v>
      </c>
      <c r="D30" s="145">
        <f ca="1"/>
        <v>69125.018867246312</v>
      </c>
      <c r="E30" s="145">
        <f ca="1"/>
        <v>71984.172144833021</v>
      </c>
      <c r="F30" s="145">
        <f ca="1"/>
        <v>74955.757783529189</v>
      </c>
      <c r="G30" s="145">
        <f ca="1"/>
        <v>78066.282657305899</v>
      </c>
      <c r="H30" s="145">
        <f ca="1"/>
        <v>81315.467069321894</v>
      </c>
      <c r="I30" s="145">
        <f ca="1"/>
        <v>84683.874086404307</v>
      </c>
      <c r="J30" s="145">
        <f ca="1"/>
        <v>88135.914468483985</v>
      </c>
      <c r="K30" s="145">
        <f ca="1"/>
        <v>91643.856870811287</v>
      </c>
      <c r="L30" s="145">
        <f ca="1"/>
        <v>95182.198677211753</v>
      </c>
      <c r="M30" s="145">
        <f ca="1"/>
        <v>98726.740322443977</v>
      </c>
      <c r="N30" s="145">
        <f ca="1"/>
        <v>102251.41015965701</v>
      </c>
      <c r="O30" s="145">
        <f ca="1"/>
        <v>105730.30863615019</v>
      </c>
      <c r="P30" s="145">
        <f ca="1"/>
        <v>109142.42297213418</v>
      </c>
      <c r="Q30" s="145">
        <f ca="1"/>
        <v>112466.82442976288</v>
      </c>
      <c r="R30" s="145">
        <f ca="1"/>
        <v>115681.65510812945</v>
      </c>
      <c r="S30" s="145">
        <f ca="1"/>
        <v>118765.82936930298</v>
      </c>
      <c r="T30" s="145">
        <f ca="1"/>
        <v>121703.47273289437</v>
      </c>
      <c r="U30" s="145">
        <f ca="1"/>
        <v>124480.76259613888</v>
      </c>
      <c r="V30" s="145">
        <f ca="1"/>
        <v>127083.14095600469</v>
      </c>
      <c r="W30" s="145">
        <f ca="1"/>
        <v>129497.8857759409</v>
      </c>
      <c r="X30" s="145">
        <f ca="1"/>
        <v>131711.68522733726</v>
      </c>
      <c r="Y30" s="145">
        <f ca="1"/>
        <v>133714.04705682077</v>
      </c>
      <c r="Z30" s="145">
        <f ca="1"/>
        <v>135496.84147500765</v>
      </c>
      <c r="AA30" s="145">
        <f ca="1"/>
        <v>137051.14433684762</v>
      </c>
      <c r="AB30" s="145">
        <f ca="1"/>
        <v>138368.48213547748</v>
      </c>
      <c r="AC30" s="145">
        <f ca="1"/>
        <v>139442.71339613915</v>
      </c>
      <c r="AD30" s="145">
        <f ca="1"/>
        <v>140268.78669478057</v>
      </c>
      <c r="AE30" s="145">
        <f ca="1"/>
        <v>140840.46612089156</v>
      </c>
      <c r="AF30" s="145">
        <f ca="1"/>
        <v>141152.14659958621</v>
      </c>
      <c r="AG30" s="145">
        <f ca="1"/>
        <v>141199.42635391309</v>
      </c>
    </row>
    <row r="31" spans="2:33">
      <c r="B31" s="149">
        <v>3</v>
      </c>
      <c r="C31" s="122" t="str">
        <v>Veículos Comerciais com 2 Eixos</v>
      </c>
      <c r="D31" s="145">
        <f ca="1"/>
        <v>1231443.3787283627</v>
      </c>
      <c r="E31" s="145">
        <f ca="1"/>
        <v>1261855.1826536953</v>
      </c>
      <c r="F31" s="145">
        <f ca="1"/>
        <v>1291971.2243153583</v>
      </c>
      <c r="G31" s="145">
        <f ca="1"/>
        <v>1321868.484630303</v>
      </c>
      <c r="H31" s="145">
        <f ca="1"/>
        <v>1351457.7284518899</v>
      </c>
      <c r="I31" s="145">
        <f ca="1"/>
        <v>1380521.10035999</v>
      </c>
      <c r="J31" s="145">
        <f ca="1"/>
        <v>1408751.5153061424</v>
      </c>
      <c r="K31" s="145">
        <f ca="1"/>
        <v>1435930.2305418982</v>
      </c>
      <c r="L31" s="145">
        <f ca="1"/>
        <v>1461865.9130250283</v>
      </c>
      <c r="M31" s="145">
        <f ca="1"/>
        <v>1486392.9006077391</v>
      </c>
      <c r="N31" s="145">
        <f ca="1"/>
        <v>1509338.0504436106</v>
      </c>
      <c r="O31" s="145">
        <f ca="1"/>
        <v>1530540.9137687965</v>
      </c>
      <c r="P31" s="145">
        <f ca="1"/>
        <v>1549899.6153791554</v>
      </c>
      <c r="Q31" s="145">
        <f ca="1"/>
        <v>1567323.4187944431</v>
      </c>
      <c r="R31" s="145">
        <f ca="1"/>
        <v>1582724.4472101603</v>
      </c>
      <c r="S31" s="145">
        <f ca="1"/>
        <v>1596026.7673468264</v>
      </c>
      <c r="T31" s="145">
        <f ca="1"/>
        <v>1607205.3110744003</v>
      </c>
      <c r="U31" s="145">
        <f ca="1"/>
        <v>1616250.3056702947</v>
      </c>
      <c r="V31" s="145">
        <f ca="1"/>
        <v>1623142.7781405551</v>
      </c>
      <c r="W31" s="145">
        <f ca="1"/>
        <v>1627881.3943408518</v>
      </c>
      <c r="X31" s="145">
        <f ca="1"/>
        <v>1630455.1037446684</v>
      </c>
      <c r="Y31" s="145">
        <f ca="1"/>
        <v>1630875.4278955252</v>
      </c>
      <c r="Z31" s="145">
        <f ca="1"/>
        <v>1629170.0664266525</v>
      </c>
      <c r="AA31" s="145">
        <f ca="1"/>
        <v>1625352.5445216696</v>
      </c>
      <c r="AB31" s="145">
        <f ca="1"/>
        <v>1619436.3725598187</v>
      </c>
      <c r="AC31" s="145">
        <f ca="1"/>
        <v>1611452.6457885543</v>
      </c>
      <c r="AD31" s="145">
        <f ca="1"/>
        <v>1601440.4508121689</v>
      </c>
      <c r="AE31" s="145">
        <f ca="1"/>
        <v>1589426.03540165</v>
      </c>
      <c r="AF31" s="145">
        <f ca="1"/>
        <v>1575437.465760482</v>
      </c>
      <c r="AG31" s="145">
        <f ca="1"/>
        <v>1559508.057948597</v>
      </c>
    </row>
    <row r="32" spans="2:33">
      <c r="B32" s="149">
        <v>3</v>
      </c>
      <c r="C32" s="122" t="str">
        <v>Veículos Comerciais com 3 Eixos</v>
      </c>
      <c r="D32" s="145">
        <f ca="1"/>
        <v>854346.01357731165</v>
      </c>
      <c r="E32" s="145">
        <f ca="1"/>
        <v>875444.99701261439</v>
      </c>
      <c r="F32" s="145">
        <f ca="1"/>
        <v>896338.78765115689</v>
      </c>
      <c r="G32" s="145">
        <f ca="1"/>
        <v>917080.79301508411</v>
      </c>
      <c r="H32" s="145">
        <f ca="1"/>
        <v>937609.10389028175</v>
      </c>
      <c r="I32" s="145">
        <f ca="1"/>
        <v>957772.57738789462</v>
      </c>
      <c r="J32" s="145">
        <f ca="1"/>
        <v>977358.16523342289</v>
      </c>
      <c r="K32" s="145">
        <f ca="1"/>
        <v>996214.10893080896</v>
      </c>
      <c r="L32" s="145">
        <f ca="1"/>
        <v>1014207.6661837217</v>
      </c>
      <c r="M32" s="145">
        <f ca="1"/>
        <v>1031223.9045494579</v>
      </c>
      <c r="N32" s="145">
        <f ca="1"/>
        <v>1047142.7016552202</v>
      </c>
      <c r="O32" s="145">
        <f ca="1"/>
        <v>1061852.7419796097</v>
      </c>
      <c r="P32" s="145">
        <f ca="1"/>
        <v>1075283.3469384199</v>
      </c>
      <c r="Q32" s="145">
        <f ca="1"/>
        <v>1087371.5657281277</v>
      </c>
      <c r="R32" s="145">
        <f ca="1"/>
        <v>1098056.4315199649</v>
      </c>
      <c r="S32" s="145">
        <f ca="1"/>
        <v>1107285.2636176497</v>
      </c>
      <c r="T32" s="145">
        <f ca="1"/>
        <v>1115040.6703511002</v>
      </c>
      <c r="U32" s="145">
        <f ca="1"/>
        <v>1121315.8716387227</v>
      </c>
      <c r="V32" s="145">
        <f ca="1"/>
        <v>1126097.7044703218</v>
      </c>
      <c r="W32" s="145">
        <f ca="1"/>
        <v>1129385.2432484152</v>
      </c>
      <c r="X32" s="145">
        <f ca="1"/>
        <v>1131170.8213815549</v>
      </c>
      <c r="Y32" s="145">
        <f ca="1"/>
        <v>1131462.4322415409</v>
      </c>
      <c r="Z32" s="145">
        <f ca="1"/>
        <v>1130279.2931725367</v>
      </c>
      <c r="AA32" s="145">
        <f ca="1"/>
        <v>1127630.7876240041</v>
      </c>
      <c r="AB32" s="145">
        <f ca="1"/>
        <v>1123526.2887744794</v>
      </c>
      <c r="AC32" s="145">
        <f ca="1"/>
        <v>1117987.3697642011</v>
      </c>
      <c r="AD32" s="145">
        <f ca="1"/>
        <v>1111041.147945974</v>
      </c>
      <c r="AE32" s="145">
        <f ca="1"/>
        <v>1102705.8333966052</v>
      </c>
      <c r="AF32" s="145">
        <f ca="1"/>
        <v>1093000.8977779481</v>
      </c>
      <c r="AG32" s="145">
        <f ca="1"/>
        <v>1081949.4549769114</v>
      </c>
    </row>
    <row r="33" spans="2:33">
      <c r="B33" s="149">
        <v>3</v>
      </c>
      <c r="C33" s="122" t="str">
        <v>Veículos Comerciais com 4 Eixos</v>
      </c>
      <c r="D33" s="145">
        <f ca="1"/>
        <v>294507.41895860294</v>
      </c>
      <c r="E33" s="145">
        <f ca="1"/>
        <v>301780.5928898101</v>
      </c>
      <c r="F33" s="145">
        <f ca="1"/>
        <v>308983.03341792035</v>
      </c>
      <c r="G33" s="145">
        <f ca="1"/>
        <v>316133.15101275459</v>
      </c>
      <c r="H33" s="145">
        <f ca="1"/>
        <v>323209.6045284908</v>
      </c>
      <c r="I33" s="145">
        <f ca="1"/>
        <v>330160.29247301258</v>
      </c>
      <c r="J33" s="145">
        <f ca="1"/>
        <v>336911.77352811978</v>
      </c>
      <c r="K33" s="145">
        <f ca="1"/>
        <v>343411.73399155488</v>
      </c>
      <c r="L33" s="145">
        <f ca="1"/>
        <v>349614.41536446876</v>
      </c>
      <c r="M33" s="145">
        <f ca="1"/>
        <v>355480.19850366033</v>
      </c>
      <c r="N33" s="145">
        <f ca="1"/>
        <v>360967.67520986428</v>
      </c>
      <c r="O33" s="145">
        <f ca="1"/>
        <v>366038.4731533968</v>
      </c>
      <c r="P33" s="145">
        <f ca="1"/>
        <v>370668.22823928948</v>
      </c>
      <c r="Q33" s="145">
        <f ca="1"/>
        <v>374835.2402683585</v>
      </c>
      <c r="R33" s="145">
        <f ca="1"/>
        <v>378518.49295083649</v>
      </c>
      <c r="S33" s="145">
        <f ca="1"/>
        <v>381699.82636598387</v>
      </c>
      <c r="T33" s="145">
        <f ca="1"/>
        <v>384373.24531304365</v>
      </c>
      <c r="U33" s="145">
        <f ca="1"/>
        <v>386536.41258402454</v>
      </c>
      <c r="V33" s="145">
        <f ca="1"/>
        <v>388184.79066824936</v>
      </c>
      <c r="W33" s="145">
        <f ca="1"/>
        <v>389318.06049672159</v>
      </c>
      <c r="X33" s="145">
        <f ca="1"/>
        <v>389933.5792666144</v>
      </c>
      <c r="Y33" s="145">
        <f ca="1"/>
        <v>390034.10242742969</v>
      </c>
      <c r="Z33" s="145">
        <f ca="1"/>
        <v>389626.25452044117</v>
      </c>
      <c r="AA33" s="145">
        <f ca="1"/>
        <v>388713.27017826587</v>
      </c>
      <c r="AB33" s="145">
        <f ca="1"/>
        <v>387298.3804929608</v>
      </c>
      <c r="AC33" s="145">
        <f ca="1"/>
        <v>385389.02208827017</v>
      </c>
      <c r="AD33" s="145">
        <f ca="1"/>
        <v>382994.54277112067</v>
      </c>
      <c r="AE33" s="145">
        <f ca="1"/>
        <v>380121.21986081183</v>
      </c>
      <c r="AF33" s="145">
        <f ca="1"/>
        <v>376775.765566196</v>
      </c>
      <c r="AG33" s="145">
        <f ca="1"/>
        <v>372966.14763227047</v>
      </c>
    </row>
    <row r="34" spans="2:33">
      <c r="B34" s="149">
        <v>3</v>
      </c>
      <c r="C34" s="122" t="str">
        <v>Veículos Comerciais com 5 Eixos Articulado</v>
      </c>
      <c r="D34" s="145">
        <f ca="1"/>
        <v>65974.060481145876</v>
      </c>
      <c r="E34" s="145">
        <f ca="1"/>
        <v>68415.190483312879</v>
      </c>
      <c r="F34" s="145">
        <f ca="1"/>
        <v>70909.944752825962</v>
      </c>
      <c r="G34" s="145">
        <f ca="1"/>
        <v>73473.422357985532</v>
      </c>
      <c r="H34" s="145">
        <f ca="1"/>
        <v>76101.41628254822</v>
      </c>
      <c r="I34" s="145">
        <f ca="1"/>
        <v>78775.538941082938</v>
      </c>
      <c r="J34" s="145">
        <f ca="1"/>
        <v>81466.085647460292</v>
      </c>
      <c r="K34" s="145">
        <f ca="1"/>
        <v>84150.197678033903</v>
      </c>
      <c r="L34" s="145">
        <f ca="1"/>
        <v>86807.041581556492</v>
      </c>
      <c r="M34" s="145">
        <f ca="1"/>
        <v>89417.330814926187</v>
      </c>
      <c r="N34" s="145">
        <f ca="1"/>
        <v>91960.635272725602</v>
      </c>
      <c r="O34" s="145">
        <f ca="1"/>
        <v>94417.12695869754</v>
      </c>
      <c r="P34" s="145">
        <f ca="1"/>
        <v>96771.564983591772</v>
      </c>
      <c r="Q34" s="145">
        <f ca="1"/>
        <v>99009.290260994661</v>
      </c>
      <c r="R34" s="145">
        <f ca="1"/>
        <v>101115.45986263076</v>
      </c>
      <c r="S34" s="145">
        <f ca="1"/>
        <v>103076.21828353869</v>
      </c>
      <c r="T34" s="145">
        <f ca="1"/>
        <v>104882.28019675781</v>
      </c>
      <c r="U34" s="145">
        <f ca="1"/>
        <v>106526.10114219175</v>
      </c>
      <c r="V34" s="145">
        <f ca="1"/>
        <v>107999.62885604854</v>
      </c>
      <c r="W34" s="145">
        <f ca="1"/>
        <v>109296.53385887718</v>
      </c>
      <c r="X34" s="145">
        <f ca="1"/>
        <v>110410.01953729514</v>
      </c>
      <c r="Y34" s="145">
        <f ca="1"/>
        <v>111335.65039498034</v>
      </c>
      <c r="Z34" s="145">
        <f ca="1"/>
        <v>112070.8819481379</v>
      </c>
      <c r="AA34" s="145">
        <f ca="1"/>
        <v>112612.40579507108</v>
      </c>
      <c r="AB34" s="145">
        <f ca="1"/>
        <v>112957.27192573789</v>
      </c>
      <c r="AC34" s="145">
        <f ca="1"/>
        <v>113104.43698032196</v>
      </c>
      <c r="AD34" s="145">
        <f ca="1"/>
        <v>113053.81295837072</v>
      </c>
      <c r="AE34" s="145">
        <f ca="1"/>
        <v>112804.40388522399</v>
      </c>
      <c r="AF34" s="145">
        <f ca="1"/>
        <v>112355.7063044508</v>
      </c>
      <c r="AG34" s="145">
        <f ca="1"/>
        <v>111708.09407008241</v>
      </c>
    </row>
    <row r="35" spans="2:33">
      <c r="B35" s="149">
        <v>3</v>
      </c>
      <c r="C35" s="122" t="str">
        <v>Veículos Comerciais com 6 Eixos Articulado</v>
      </c>
      <c r="D35" s="145">
        <f ca="1"/>
        <v>620156.16852277122</v>
      </c>
      <c r="E35" s="145">
        <f ca="1"/>
        <v>643102.79054314108</v>
      </c>
      <c r="F35" s="145">
        <f ca="1"/>
        <v>666553.48067656404</v>
      </c>
      <c r="G35" s="145">
        <f ca="1"/>
        <v>690650.17016506405</v>
      </c>
      <c r="H35" s="145">
        <f ca="1"/>
        <v>715353.31305595336</v>
      </c>
      <c r="I35" s="145">
        <f ca="1"/>
        <v>740490.06604617951</v>
      </c>
      <c r="J35" s="145">
        <f ca="1"/>
        <v>765781.20508612657</v>
      </c>
      <c r="K35" s="145">
        <f ca="1"/>
        <v>791011.85817351867</v>
      </c>
      <c r="L35" s="145">
        <f ca="1"/>
        <v>815986.19086663087</v>
      </c>
      <c r="M35" s="145">
        <f ca="1"/>
        <v>840522.90966030618</v>
      </c>
      <c r="N35" s="145">
        <f ca="1"/>
        <v>864429.97156362038</v>
      </c>
      <c r="O35" s="145">
        <f ca="1"/>
        <v>887520.99341175659</v>
      </c>
      <c r="P35" s="145">
        <f ca="1"/>
        <v>909652.71084576228</v>
      </c>
      <c r="Q35" s="145">
        <f ca="1"/>
        <v>930687.32845334953</v>
      </c>
      <c r="R35" s="145">
        <f ca="1"/>
        <v>950485.32270872896</v>
      </c>
      <c r="S35" s="145">
        <f ca="1"/>
        <v>968916.45186526352</v>
      </c>
      <c r="T35" s="145">
        <f ca="1"/>
        <v>985893.43384952319</v>
      </c>
      <c r="U35" s="145">
        <f ca="1"/>
        <v>1001345.350736602</v>
      </c>
      <c r="V35" s="145">
        <f ca="1"/>
        <v>1015196.5112468563</v>
      </c>
      <c r="W35" s="145">
        <f ca="1"/>
        <v>1027387.4182734452</v>
      </c>
      <c r="X35" s="145">
        <f ca="1"/>
        <v>1037854.1836505738</v>
      </c>
      <c r="Y35" s="145">
        <f ca="1"/>
        <v>1046555.113712815</v>
      </c>
      <c r="Z35" s="145">
        <f ca="1"/>
        <v>1053466.290312496</v>
      </c>
      <c r="AA35" s="145">
        <f ca="1"/>
        <v>1058556.6144736679</v>
      </c>
      <c r="AB35" s="145">
        <f ca="1"/>
        <v>1061798.356101936</v>
      </c>
      <c r="AC35" s="145">
        <f ca="1"/>
        <v>1063181.7076150265</v>
      </c>
      <c r="AD35" s="145">
        <f ca="1"/>
        <v>1062705.8418086846</v>
      </c>
      <c r="AE35" s="145">
        <f ca="1"/>
        <v>1060361.3965211057</v>
      </c>
      <c r="AF35" s="145">
        <f ca="1"/>
        <v>1056143.6392618374</v>
      </c>
      <c r="AG35" s="145">
        <f ca="1"/>
        <v>1050056.084258775</v>
      </c>
    </row>
    <row r="36" spans="2:33">
      <c r="B36" s="149">
        <v>3</v>
      </c>
      <c r="C36" s="122" t="str">
        <v>Veículos Comerciais com 7 Eixos Articulado</v>
      </c>
      <c r="D36" s="145">
        <f ca="1"/>
        <v>192424.34307000876</v>
      </c>
      <c r="E36" s="145">
        <f ca="1"/>
        <v>199544.30557632921</v>
      </c>
      <c r="F36" s="145">
        <f ca="1"/>
        <v>206820.67219574237</v>
      </c>
      <c r="G36" s="145">
        <f ca="1"/>
        <v>214297.48187745779</v>
      </c>
      <c r="H36" s="145">
        <f ca="1"/>
        <v>221962.46415743232</v>
      </c>
      <c r="I36" s="145">
        <f ca="1"/>
        <v>229761.98857815858</v>
      </c>
      <c r="J36" s="145">
        <f ca="1"/>
        <v>237609.41647175915</v>
      </c>
      <c r="K36" s="145">
        <f ca="1"/>
        <v>245438.07656093215</v>
      </c>
      <c r="L36" s="145">
        <f ca="1"/>
        <v>253187.20461287306</v>
      </c>
      <c r="M36" s="145">
        <f ca="1"/>
        <v>260800.54821020138</v>
      </c>
      <c r="N36" s="145">
        <f ca="1"/>
        <v>268218.51954544958</v>
      </c>
      <c r="O36" s="145">
        <f ca="1"/>
        <v>275383.28696286777</v>
      </c>
      <c r="P36" s="145">
        <f ca="1"/>
        <v>282250.39786880935</v>
      </c>
      <c r="Q36" s="145">
        <f ca="1"/>
        <v>288777.09659456776</v>
      </c>
      <c r="R36" s="145">
        <f ca="1"/>
        <v>294920.09126600635</v>
      </c>
      <c r="S36" s="145">
        <f ca="1"/>
        <v>300638.96999365446</v>
      </c>
      <c r="T36" s="145">
        <f ca="1"/>
        <v>305906.65057387692</v>
      </c>
      <c r="U36" s="145">
        <f ca="1"/>
        <v>310701.12833139248</v>
      </c>
      <c r="V36" s="145">
        <f ca="1"/>
        <v>314998.91749680816</v>
      </c>
      <c r="W36" s="145">
        <f ca="1"/>
        <v>318781.55708839174</v>
      </c>
      <c r="X36" s="145">
        <f ca="1"/>
        <v>322029.22365044401</v>
      </c>
      <c r="Y36" s="145">
        <f ca="1"/>
        <v>324728.98031869269</v>
      </c>
      <c r="Z36" s="145">
        <f ca="1"/>
        <v>326873.40568206878</v>
      </c>
      <c r="AA36" s="145">
        <f ca="1"/>
        <v>328452.85023562389</v>
      </c>
      <c r="AB36" s="145">
        <f ca="1"/>
        <v>329458.70978340216</v>
      </c>
      <c r="AC36" s="145">
        <f ca="1"/>
        <v>329887.94119260571</v>
      </c>
      <c r="AD36" s="145">
        <f ca="1"/>
        <v>329740.28779524792</v>
      </c>
      <c r="AE36" s="145">
        <f ca="1"/>
        <v>329012.8446652366</v>
      </c>
      <c r="AF36" s="145">
        <f ca="1"/>
        <v>327704.1433879814</v>
      </c>
      <c r="AG36" s="145">
        <f ca="1"/>
        <v>325815.27437107364</v>
      </c>
    </row>
    <row r="37" spans="2:33">
      <c r="B37" s="149">
        <v>3</v>
      </c>
      <c r="C37" s="122" t="str">
        <v>Veículos Comerciais com 8 Eixos Articulado</v>
      </c>
      <c r="D37" s="145">
        <f ca="1"/>
        <v>0</v>
      </c>
      <c r="E37" s="145">
        <f ca="1"/>
        <v>0</v>
      </c>
      <c r="F37" s="145">
        <f ca="1"/>
        <v>0</v>
      </c>
      <c r="G37" s="145">
        <f ca="1"/>
        <v>0</v>
      </c>
      <c r="H37" s="145">
        <f ca="1"/>
        <v>0</v>
      </c>
      <c r="I37" s="145">
        <f ca="1"/>
        <v>0</v>
      </c>
      <c r="J37" s="145">
        <f ca="1"/>
        <v>0</v>
      </c>
      <c r="K37" s="145">
        <f ca="1"/>
        <v>0</v>
      </c>
      <c r="L37" s="145">
        <f ca="1"/>
        <v>0</v>
      </c>
      <c r="M37" s="145">
        <f ca="1"/>
        <v>0</v>
      </c>
      <c r="N37" s="145">
        <f ca="1"/>
        <v>0</v>
      </c>
      <c r="O37" s="145">
        <f ca="1"/>
        <v>0</v>
      </c>
      <c r="P37" s="145">
        <f ca="1"/>
        <v>0</v>
      </c>
      <c r="Q37" s="145">
        <f ca="1"/>
        <v>0</v>
      </c>
      <c r="R37" s="145">
        <f ca="1"/>
        <v>0</v>
      </c>
      <c r="S37" s="145">
        <f ca="1"/>
        <v>0</v>
      </c>
      <c r="T37" s="145">
        <f ca="1"/>
        <v>0</v>
      </c>
      <c r="U37" s="145">
        <f ca="1"/>
        <v>0</v>
      </c>
      <c r="V37" s="145">
        <f ca="1"/>
        <v>0</v>
      </c>
      <c r="W37" s="145">
        <f ca="1"/>
        <v>0</v>
      </c>
      <c r="X37" s="145">
        <f ca="1"/>
        <v>0</v>
      </c>
      <c r="Y37" s="145">
        <f ca="1"/>
        <v>0</v>
      </c>
      <c r="Z37" s="145">
        <f ca="1"/>
        <v>0</v>
      </c>
      <c r="AA37" s="145">
        <f ca="1"/>
        <v>0</v>
      </c>
      <c r="AB37" s="145">
        <f ca="1"/>
        <v>0</v>
      </c>
      <c r="AC37" s="145">
        <f ca="1"/>
        <v>0</v>
      </c>
      <c r="AD37" s="145">
        <f ca="1"/>
        <v>0</v>
      </c>
      <c r="AE37" s="145">
        <f ca="1"/>
        <v>0</v>
      </c>
      <c r="AF37" s="145">
        <f ca="1"/>
        <v>0</v>
      </c>
      <c r="AG37" s="145">
        <f ca="1"/>
        <v>0</v>
      </c>
    </row>
    <row r="38" spans="2:33">
      <c r="B38" s="149">
        <v>3</v>
      </c>
      <c r="C38" s="122" t="str">
        <v>Veículos Comerciais com 9 Eixos Articulado</v>
      </c>
      <c r="D38" s="145">
        <f ca="1"/>
        <v>148441.63608257816</v>
      </c>
      <c r="E38" s="145">
        <f ca="1"/>
        <v>153934.17858745391</v>
      </c>
      <c r="F38" s="145">
        <f ca="1"/>
        <v>159547.37569385837</v>
      </c>
      <c r="G38" s="145">
        <f ca="1"/>
        <v>165315.20030546741</v>
      </c>
      <c r="H38" s="145">
        <f ca="1"/>
        <v>171228.18663573344</v>
      </c>
      <c r="I38" s="145">
        <f ca="1"/>
        <v>177244.96261743657</v>
      </c>
      <c r="J38" s="145">
        <f ca="1"/>
        <v>183298.69270678557</v>
      </c>
      <c r="K38" s="145">
        <f ca="1"/>
        <v>189337.94477557618</v>
      </c>
      <c r="L38" s="145">
        <f ca="1"/>
        <v>195315.84355850203</v>
      </c>
      <c r="M38" s="145">
        <f ca="1"/>
        <v>201188.99433358386</v>
      </c>
      <c r="N38" s="145">
        <f ca="1"/>
        <v>206911.42936363246</v>
      </c>
      <c r="O38" s="145">
        <f ca="1"/>
        <v>212438.53565706935</v>
      </c>
      <c r="P38" s="145">
        <f ca="1"/>
        <v>217736.02121308135</v>
      </c>
      <c r="Q38" s="145">
        <f ca="1"/>
        <v>222770.90308723788</v>
      </c>
      <c r="R38" s="145">
        <f ca="1"/>
        <v>227509.78469091907</v>
      </c>
      <c r="S38" s="145">
        <f ca="1"/>
        <v>231921.49113796189</v>
      </c>
      <c r="T38" s="145">
        <f ca="1"/>
        <v>235985.13044270492</v>
      </c>
      <c r="U38" s="145">
        <f ca="1"/>
        <v>239683.72756993124</v>
      </c>
      <c r="V38" s="145">
        <f ca="1"/>
        <v>242999.16492610908</v>
      </c>
      <c r="W38" s="145">
        <f ca="1"/>
        <v>245917.20118247348</v>
      </c>
      <c r="X38" s="145">
        <f ca="1"/>
        <v>248422.54395891386</v>
      </c>
      <c r="Y38" s="145">
        <f ca="1"/>
        <v>250505.21338870563</v>
      </c>
      <c r="Z38" s="145">
        <f ca="1"/>
        <v>252159.4843833101</v>
      </c>
      <c r="AA38" s="145">
        <f ca="1"/>
        <v>253377.91303890973</v>
      </c>
      <c r="AB38" s="145">
        <f ca="1"/>
        <v>254153.86183291004</v>
      </c>
      <c r="AC38" s="145">
        <f ca="1"/>
        <v>254484.98320572427</v>
      </c>
      <c r="AD38" s="145">
        <f ca="1"/>
        <v>254371.07915633396</v>
      </c>
      <c r="AE38" s="145">
        <f ca="1"/>
        <v>253809.90874175384</v>
      </c>
      <c r="AF38" s="145">
        <f ca="1"/>
        <v>252800.33918501413</v>
      </c>
      <c r="AG38" s="145">
        <f ca="1"/>
        <v>251343.21165768532</v>
      </c>
    </row>
    <row r="39" spans="2:33">
      <c r="B39" s="149">
        <v>3</v>
      </c>
      <c r="C39" s="122" t="str">
        <v>Motocicleta</v>
      </c>
      <c r="D39" s="145">
        <f ca="1"/>
        <v>373903.51114555955</v>
      </c>
      <c r="E39" s="145">
        <f ca="1"/>
        <v>389368.93114705133</v>
      </c>
      <c r="F39" s="145">
        <f ca="1"/>
        <v>405442.50801090791</v>
      </c>
      <c r="G39" s="145">
        <f ca="1"/>
        <v>422267.61982815462</v>
      </c>
      <c r="H39" s="145">
        <f ca="1"/>
        <v>439842.7536931503</v>
      </c>
      <c r="I39" s="145">
        <f ca="1"/>
        <v>458062.77346736874</v>
      </c>
      <c r="J39" s="145">
        <f ca="1"/>
        <v>476735.17371589068</v>
      </c>
      <c r="K39" s="145">
        <f ca="1"/>
        <v>495709.95307393384</v>
      </c>
      <c r="L39" s="145">
        <f ca="1"/>
        <v>514849.16557219077</v>
      </c>
      <c r="M39" s="145">
        <f ca="1"/>
        <v>534021.91356231063</v>
      </c>
      <c r="N39" s="145">
        <f ca="1"/>
        <v>553087.17313632648</v>
      </c>
      <c r="O39" s="145">
        <f ca="1"/>
        <v>571904.85125917592</v>
      </c>
      <c r="P39" s="145">
        <f ca="1"/>
        <v>590361.28789472557</v>
      </c>
      <c r="Q39" s="145">
        <f ca="1"/>
        <v>608343.27759735344</v>
      </c>
      <c r="R39" s="145">
        <f ca="1"/>
        <v>625732.58899397287</v>
      </c>
      <c r="S39" s="145">
        <f ca="1"/>
        <v>642415.16795213881</v>
      </c>
      <c r="T39" s="145">
        <f ca="1"/>
        <v>658305.14796429232</v>
      </c>
      <c r="U39" s="145">
        <f ca="1"/>
        <v>673327.76131547836</v>
      </c>
      <c r="V39" s="145">
        <f ca="1"/>
        <v>687404.26244384353</v>
      </c>
      <c r="W39" s="145">
        <f ca="1"/>
        <v>700465.83669713477</v>
      </c>
      <c r="X39" s="145">
        <f ca="1"/>
        <v>712440.47918423323</v>
      </c>
      <c r="Y39" s="145">
        <f ca="1"/>
        <v>723271.43635280291</v>
      </c>
      <c r="Z39" s="145">
        <f ca="1"/>
        <v>732914.73343299574</v>
      </c>
      <c r="AA39" s="145">
        <f ca="1"/>
        <v>741322.09891294839</v>
      </c>
      <c r="AB39" s="145">
        <f ca="1"/>
        <v>748447.69882371905</v>
      </c>
      <c r="AC39" s="145">
        <f ca="1"/>
        <v>754258.31337002525</v>
      </c>
      <c r="AD39" s="145">
        <f ca="1"/>
        <v>758726.61893994955</v>
      </c>
      <c r="AE39" s="145">
        <f ca="1"/>
        <v>761818.88492664078</v>
      </c>
      <c r="AF39" s="145">
        <f ca="1"/>
        <v>763504.79297048913</v>
      </c>
      <c r="AG39" s="145">
        <f ca="1"/>
        <v>763760.53345980251</v>
      </c>
    </row>
    <row r="40" spans="2:33">
      <c r="B40" s="149">
        <v>3</v>
      </c>
      <c r="C40" s="122" t="str">
        <v xml:space="preserve">Veículos do transporte público coletivo intermunicipal e metropolitano </v>
      </c>
      <c r="D40" s="145">
        <f ca="1"/>
        <v>0</v>
      </c>
      <c r="E40" s="145">
        <f ca="1"/>
        <v>0</v>
      </c>
      <c r="F40" s="145">
        <f ca="1"/>
        <v>0</v>
      </c>
      <c r="G40" s="145">
        <f ca="1"/>
        <v>0</v>
      </c>
      <c r="H40" s="145">
        <f ca="1"/>
        <v>0</v>
      </c>
      <c r="I40" s="145">
        <f ca="1"/>
        <v>0</v>
      </c>
      <c r="J40" s="145">
        <f ca="1"/>
        <v>0</v>
      </c>
      <c r="K40" s="145">
        <f ca="1"/>
        <v>0</v>
      </c>
      <c r="L40" s="145">
        <f ca="1"/>
        <v>0</v>
      </c>
      <c r="M40" s="145">
        <f ca="1"/>
        <v>0</v>
      </c>
      <c r="N40" s="145">
        <f ca="1"/>
        <v>0</v>
      </c>
      <c r="O40" s="145">
        <f ca="1"/>
        <v>0</v>
      </c>
      <c r="P40" s="145">
        <f ca="1"/>
        <v>0</v>
      </c>
      <c r="Q40" s="145">
        <f ca="1"/>
        <v>0</v>
      </c>
      <c r="R40" s="145">
        <f ca="1"/>
        <v>0</v>
      </c>
      <c r="S40" s="145">
        <f ca="1"/>
        <v>0</v>
      </c>
      <c r="T40" s="145">
        <f ca="1"/>
        <v>0</v>
      </c>
      <c r="U40" s="145">
        <f ca="1"/>
        <v>0</v>
      </c>
      <c r="V40" s="145">
        <f ca="1"/>
        <v>0</v>
      </c>
      <c r="W40" s="145">
        <f ca="1"/>
        <v>0</v>
      </c>
      <c r="X40" s="145">
        <f ca="1"/>
        <v>0</v>
      </c>
      <c r="Y40" s="145">
        <f ca="1"/>
        <v>0</v>
      </c>
      <c r="Z40" s="145">
        <f ca="1"/>
        <v>0</v>
      </c>
      <c r="AA40" s="145">
        <f ca="1"/>
        <v>0</v>
      </c>
      <c r="AB40" s="145">
        <f ca="1"/>
        <v>0</v>
      </c>
      <c r="AC40" s="145">
        <f ca="1"/>
        <v>0</v>
      </c>
      <c r="AD40" s="145">
        <f ca="1"/>
        <v>0</v>
      </c>
      <c r="AE40" s="145">
        <f ca="1"/>
        <v>0</v>
      </c>
      <c r="AF40" s="145">
        <f ca="1"/>
        <v>0</v>
      </c>
      <c r="AG40" s="145">
        <f ca="1"/>
        <v>0</v>
      </c>
    </row>
    <row r="41" spans="2:33">
      <c r="B41" s="149">
        <v>4</v>
      </c>
      <c r="C41" s="122" t="str">
        <v>Automóvel</v>
      </c>
      <c r="D41" s="145">
        <f ca="1"/>
        <v>11473248.524545541</v>
      </c>
      <c r="E41" s="145">
        <f ca="1"/>
        <v>11947805.734960496</v>
      </c>
      <c r="F41" s="145">
        <f ca="1"/>
        <v>12441024.270064376</v>
      </c>
      <c r="G41" s="145">
        <f ca="1"/>
        <v>12957303.693975408</v>
      </c>
      <c r="H41" s="145">
        <f ca="1"/>
        <v>13496597.583105942</v>
      </c>
      <c r="I41" s="145">
        <f ca="1"/>
        <v>14055679.829622645</v>
      </c>
      <c r="J41" s="145">
        <f ca="1"/>
        <v>14628643.394326048</v>
      </c>
      <c r="K41" s="145">
        <f ca="1"/>
        <v>15210885.477601098</v>
      </c>
      <c r="L41" s="145">
        <f ca="1"/>
        <v>15798173.200264672</v>
      </c>
      <c r="M41" s="145">
        <f ca="1"/>
        <v>16386489.961225742</v>
      </c>
      <c r="N41" s="145">
        <f ca="1"/>
        <v>16971508.434594665</v>
      </c>
      <c r="O41" s="145">
        <f ca="1"/>
        <v>17548929.858364891</v>
      </c>
      <c r="P41" s="145">
        <f ca="1"/>
        <v>18115266.568465363</v>
      </c>
      <c r="Q41" s="145">
        <f ca="1"/>
        <v>18667044.849958289</v>
      </c>
      <c r="R41" s="145">
        <f ca="1"/>
        <v>19200636.767062418</v>
      </c>
      <c r="S41" s="145">
        <f ca="1"/>
        <v>27597559.587977469</v>
      </c>
      <c r="T41" s="145">
        <f ca="1"/>
        <v>28280178.386713315</v>
      </c>
      <c r="U41" s="145">
        <f ca="1"/>
        <v>28925535.918429304</v>
      </c>
      <c r="V41" s="145">
        <f ca="1"/>
        <v>29530249.346847657</v>
      </c>
      <c r="W41" s="145">
        <f ca="1"/>
        <v>30091362.458353221</v>
      </c>
      <c r="X41" s="145">
        <f ca="1"/>
        <v>30605781.989629056</v>
      </c>
      <c r="Y41" s="145">
        <f ca="1"/>
        <v>31071069.860722262</v>
      </c>
      <c r="Z41" s="145">
        <f ca="1"/>
        <v>31485336.956319571</v>
      </c>
      <c r="AA41" s="145">
        <f ca="1"/>
        <v>31846509.577057231</v>
      </c>
      <c r="AB41" s="145">
        <f ca="1"/>
        <v>32152618.73815386</v>
      </c>
      <c r="AC41" s="145">
        <f ca="1"/>
        <v>32402237.348025169</v>
      </c>
      <c r="AD41" s="145">
        <f ca="1"/>
        <v>32594191.609653775</v>
      </c>
      <c r="AE41" s="145">
        <f ca="1"/>
        <v>32727032.48746435</v>
      </c>
      <c r="AF41" s="145">
        <f ca="1"/>
        <v>32799457.532857146</v>
      </c>
      <c r="AG41" s="145">
        <f ca="1"/>
        <v>32810443.907004245</v>
      </c>
    </row>
    <row r="42" spans="2:33">
      <c r="B42" s="149">
        <v>4</v>
      </c>
      <c r="C42" s="122" t="str">
        <v xml:space="preserve">Automóvel com reboque </v>
      </c>
      <c r="D42" s="145">
        <f ca="1"/>
        <v>106037.41704755582</v>
      </c>
      <c r="E42" s="145">
        <f ca="1"/>
        <v>110423.34320665889</v>
      </c>
      <c r="F42" s="145">
        <f ca="1"/>
        <v>114981.74001907923</v>
      </c>
      <c r="G42" s="145">
        <f ca="1"/>
        <v>119753.26889071536</v>
      </c>
      <c r="H42" s="145">
        <f ca="1"/>
        <v>124737.50076807705</v>
      </c>
      <c r="I42" s="145">
        <f ca="1"/>
        <v>129904.61949743661</v>
      </c>
      <c r="J42" s="145">
        <f ca="1"/>
        <v>135200.03137085066</v>
      </c>
      <c r="K42" s="145">
        <f ca="1"/>
        <v>140581.19665065705</v>
      </c>
      <c r="L42" s="145">
        <f ca="1"/>
        <v>146008.9944571596</v>
      </c>
      <c r="M42" s="145">
        <f ca="1"/>
        <v>151446.30278397171</v>
      </c>
      <c r="N42" s="145">
        <f ca="1"/>
        <v>156853.12786131847</v>
      </c>
      <c r="O42" s="145">
        <f ca="1"/>
        <v>162189.73991095088</v>
      </c>
      <c r="P42" s="145">
        <f ca="1"/>
        <v>167423.90543868163</v>
      </c>
      <c r="Q42" s="145">
        <f ca="1"/>
        <v>172523.51987022441</v>
      </c>
      <c r="R42" s="145">
        <f ca="1"/>
        <v>177455.05330002232</v>
      </c>
      <c r="S42" s="145">
        <f ca="1"/>
        <v>255060.62465783241</v>
      </c>
      <c r="T42" s="145">
        <f ca="1"/>
        <v>261369.48601398623</v>
      </c>
      <c r="U42" s="145">
        <f ca="1"/>
        <v>267333.97336810816</v>
      </c>
      <c r="V42" s="145">
        <f ca="1"/>
        <v>272922.82205959014</v>
      </c>
      <c r="W42" s="145">
        <f ca="1"/>
        <v>278108.71033598174</v>
      </c>
      <c r="X42" s="145">
        <f ca="1"/>
        <v>282863.04981172882</v>
      </c>
      <c r="Y42" s="145">
        <f ca="1"/>
        <v>287163.30740039056</v>
      </c>
      <c r="Z42" s="145">
        <f ca="1"/>
        <v>290992.02362587402</v>
      </c>
      <c r="AA42" s="145">
        <f ca="1"/>
        <v>294330.03305967868</v>
      </c>
      <c r="AB42" s="145">
        <f ca="1"/>
        <v>297159.13806057174</v>
      </c>
      <c r="AC42" s="145">
        <f ca="1"/>
        <v>299466.14924237673</v>
      </c>
      <c r="AD42" s="145">
        <f ca="1"/>
        <v>301240.21820382419</v>
      </c>
      <c r="AE42" s="145">
        <f ca="1"/>
        <v>302467.95274920843</v>
      </c>
      <c r="AF42" s="145">
        <f ca="1"/>
        <v>303137.31546078692</v>
      </c>
      <c r="AG42" s="145">
        <f ca="1"/>
        <v>303238.85311464185</v>
      </c>
    </row>
    <row r="43" spans="2:33">
      <c r="B43" s="149">
        <v>4</v>
      </c>
      <c r="C43" s="122" t="str">
        <v>Veículos Comerciais com 2 Eixos</v>
      </c>
      <c r="D43" s="145">
        <f ca="1"/>
        <v>2520372.8405528795</v>
      </c>
      <c r="E43" s="145">
        <f ca="1"/>
        <v>2582616.1283642761</v>
      </c>
      <c r="F43" s="145">
        <f ca="1"/>
        <v>2644254.0849119783</v>
      </c>
      <c r="G43" s="145">
        <f ca="1"/>
        <v>2705444.2656432576</v>
      </c>
      <c r="H43" s="145">
        <f ca="1"/>
        <v>2766004.034601076</v>
      </c>
      <c r="I43" s="145">
        <f ca="1"/>
        <v>2825487.5110461758</v>
      </c>
      <c r="J43" s="145">
        <f ca="1"/>
        <v>2883266.1895764819</v>
      </c>
      <c r="K43" s="145">
        <f ca="1"/>
        <v>2938892.3733739508</v>
      </c>
      <c r="L43" s="145">
        <f ca="1"/>
        <v>2991974.464569394</v>
      </c>
      <c r="M43" s="145">
        <f ca="1"/>
        <v>3042173.405447924</v>
      </c>
      <c r="N43" s="145">
        <f ca="1"/>
        <v>3089134.8276843773</v>
      </c>
      <c r="O43" s="145">
        <f ca="1"/>
        <v>3132530.3437022842</v>
      </c>
      <c r="P43" s="145">
        <f ca="1"/>
        <v>3172151.4473680495</v>
      </c>
      <c r="Q43" s="145">
        <f ca="1"/>
        <v>3207812.429972358</v>
      </c>
      <c r="R43" s="145">
        <f ca="1"/>
        <v>3239333.4356524083</v>
      </c>
      <c r="S43" s="145">
        <f ca="1"/>
        <v>4573182.6743981671</v>
      </c>
      <c r="T43" s="145">
        <f ca="1"/>
        <v>4605213.1663334174</v>
      </c>
      <c r="U43" s="145">
        <f ca="1"/>
        <v>4631130.283403283</v>
      </c>
      <c r="V43" s="145">
        <f ca="1"/>
        <v>4650879.6612518514</v>
      </c>
      <c r="W43" s="145">
        <f ca="1"/>
        <v>4664457.4770824993</v>
      </c>
      <c r="X43" s="145">
        <f ca="1"/>
        <v>4671832.0672179982</v>
      </c>
      <c r="Y43" s="145">
        <f ca="1"/>
        <v>4673036.4449663274</v>
      </c>
      <c r="Z43" s="145">
        <f ca="1"/>
        <v>4668149.9795995848</v>
      </c>
      <c r="AA43" s="145">
        <f ca="1"/>
        <v>4657211.4255651645</v>
      </c>
      <c r="AB43" s="145">
        <f ca="1"/>
        <v>4640259.4948906722</v>
      </c>
      <c r="AC43" s="145">
        <f ca="1"/>
        <v>4617383.2864871211</v>
      </c>
      <c r="AD43" s="145">
        <f ca="1"/>
        <v>4588694.7973367674</v>
      </c>
      <c r="AE43" s="145">
        <f ca="1"/>
        <v>4554269.2366115274</v>
      </c>
      <c r="AF43" s="145">
        <f ca="1"/>
        <v>4514187.02393727</v>
      </c>
      <c r="AG43" s="145">
        <f ca="1"/>
        <v>4468543.6216403041</v>
      </c>
    </row>
    <row r="44" spans="2:33">
      <c r="B44" s="149">
        <v>4</v>
      </c>
      <c r="C44" s="122" t="str">
        <v>Veículos Comerciais com 3 Eixos</v>
      </c>
      <c r="D44" s="145">
        <f ca="1"/>
        <v>1314059.1008966209</v>
      </c>
      <c r="E44" s="145">
        <f ca="1"/>
        <v>1346511.1879459131</v>
      </c>
      <c r="F44" s="145">
        <f ca="1"/>
        <v>1378647.6704769703</v>
      </c>
      <c r="G44" s="145">
        <f ca="1"/>
        <v>1410550.6939430572</v>
      </c>
      <c r="H44" s="145">
        <f ca="1"/>
        <v>1442125.036543004</v>
      </c>
      <c r="I44" s="145">
        <f ca="1"/>
        <v>1473138.2272574804</v>
      </c>
      <c r="J44" s="145">
        <f ca="1"/>
        <v>1503262.5791545094</v>
      </c>
      <c r="K44" s="145">
        <f ca="1"/>
        <v>1532264.6743568908</v>
      </c>
      <c r="L44" s="145">
        <f ca="1"/>
        <v>1559940.3435704571</v>
      </c>
      <c r="M44" s="145">
        <f ca="1"/>
        <v>1586112.8106179647</v>
      </c>
      <c r="N44" s="145">
        <f ca="1"/>
        <v>1610597.3167544946</v>
      </c>
      <c r="O44" s="145">
        <f ca="1"/>
        <v>1633222.648945</v>
      </c>
      <c r="P44" s="145">
        <f ca="1"/>
        <v>1653880.0973279725</v>
      </c>
      <c r="Q44" s="145">
        <f ca="1"/>
        <v>1672472.8380463768</v>
      </c>
      <c r="R44" s="145">
        <f ca="1"/>
        <v>1688907.0987703565</v>
      </c>
      <c r="S44" s="145">
        <f ca="1"/>
        <v>2384342.5927560017</v>
      </c>
      <c r="T44" s="145">
        <f ca="1"/>
        <v>2401042.4868178964</v>
      </c>
      <c r="U44" s="145">
        <f ca="1"/>
        <v>2414555.0207599737</v>
      </c>
      <c r="V44" s="145">
        <f ca="1"/>
        <v>2424851.8503723997</v>
      </c>
      <c r="W44" s="145">
        <f ca="1"/>
        <v>2431930.9825450215</v>
      </c>
      <c r="X44" s="145">
        <f ca="1"/>
        <v>2435775.9086317541</v>
      </c>
      <c r="Y44" s="145">
        <f ca="1"/>
        <v>2436403.8409422622</v>
      </c>
      <c r="Z44" s="145">
        <f ca="1"/>
        <v>2433856.1606216887</v>
      </c>
      <c r="AA44" s="145">
        <f ca="1"/>
        <v>2428153.0732656028</v>
      </c>
      <c r="AB44" s="145">
        <f ca="1"/>
        <v>2419314.7623529616</v>
      </c>
      <c r="AC44" s="145">
        <f ca="1"/>
        <v>2407387.6818182808</v>
      </c>
      <c r="AD44" s="145">
        <f ca="1"/>
        <v>2392430.2240753514</v>
      </c>
      <c r="AE44" s="145">
        <f ca="1"/>
        <v>2374481.6012975615</v>
      </c>
      <c r="AF44" s="145">
        <f ca="1"/>
        <v>2353583.7422581315</v>
      </c>
      <c r="AG44" s="145">
        <f ca="1"/>
        <v>2329786.4186165011</v>
      </c>
    </row>
    <row r="45" spans="2:33">
      <c r="B45" s="149">
        <v>4</v>
      </c>
      <c r="C45" s="122" t="str">
        <v>Veículos Comerciais com 4 Eixos</v>
      </c>
      <c r="D45" s="145">
        <f ca="1"/>
        <v>527892.34667682485</v>
      </c>
      <c r="E45" s="145">
        <f ca="1"/>
        <v>540929.20961192599</v>
      </c>
      <c r="F45" s="145">
        <f ca="1"/>
        <v>553839.28585254797</v>
      </c>
      <c r="G45" s="145">
        <f ca="1"/>
        <v>566655.57540307671</v>
      </c>
      <c r="H45" s="145">
        <f ca="1"/>
        <v>579339.82514381583</v>
      </c>
      <c r="I45" s="145">
        <f ca="1"/>
        <v>591798.64530877641</v>
      </c>
      <c r="J45" s="145">
        <f ca="1"/>
        <v>603900.39537784888</v>
      </c>
      <c r="K45" s="145">
        <f ca="1"/>
        <v>615551.30520715832</v>
      </c>
      <c r="L45" s="145">
        <f ca="1"/>
        <v>626669.35458334873</v>
      </c>
      <c r="M45" s="145">
        <f ca="1"/>
        <v>637183.52783370204</v>
      </c>
      <c r="N45" s="145">
        <f ca="1"/>
        <v>647019.6024766285</v>
      </c>
      <c r="O45" s="145">
        <f ca="1"/>
        <v>656108.79770098254</v>
      </c>
      <c r="P45" s="145">
        <f ca="1"/>
        <v>664407.44187596824</v>
      </c>
      <c r="Q45" s="145">
        <f ca="1"/>
        <v>671876.63829361426</v>
      </c>
      <c r="R45" s="145">
        <f ca="1"/>
        <v>678478.71612524381</v>
      </c>
      <c r="S45" s="145">
        <f ca="1"/>
        <v>957853.57425144652</v>
      </c>
      <c r="T45" s="145">
        <f ca="1"/>
        <v>964562.3640308202</v>
      </c>
      <c r="U45" s="145">
        <f ca="1"/>
        <v>969990.70682557439</v>
      </c>
      <c r="V45" s="145">
        <f ca="1"/>
        <v>974127.21601585799</v>
      </c>
      <c r="W45" s="145">
        <f ca="1"/>
        <v>976971.09091653093</v>
      </c>
      <c r="X45" s="145">
        <f ca="1"/>
        <v>978515.69956719177</v>
      </c>
      <c r="Y45" s="145">
        <f ca="1"/>
        <v>978767.95660853945</v>
      </c>
      <c r="Z45" s="145">
        <f ca="1"/>
        <v>977744.4859426521</v>
      </c>
      <c r="AA45" s="145">
        <f ca="1"/>
        <v>975453.40469246113</v>
      </c>
      <c r="AB45" s="145">
        <f ca="1"/>
        <v>971902.8210960686</v>
      </c>
      <c r="AC45" s="145">
        <f ca="1"/>
        <v>967111.39692940831</v>
      </c>
      <c r="AD45" s="145">
        <f ca="1"/>
        <v>961102.58997175563</v>
      </c>
      <c r="AE45" s="145">
        <f ca="1"/>
        <v>953892.15279178414</v>
      </c>
      <c r="AF45" s="145">
        <f ca="1"/>
        <v>945496.92928827601</v>
      </c>
      <c r="AG45" s="145">
        <f ca="1"/>
        <v>935936.91405514325</v>
      </c>
    </row>
    <row r="46" spans="2:33">
      <c r="B46" s="149">
        <v>4</v>
      </c>
      <c r="C46" s="122" t="str">
        <v>Veículos Comerciais com 5 Eixos Articulado</v>
      </c>
      <c r="D46" s="145">
        <f ca="1"/>
        <v>74206.196130721481</v>
      </c>
      <c r="E46" s="145">
        <f ca="1"/>
        <v>76951.926352573777</v>
      </c>
      <c r="F46" s="145">
        <f ca="1"/>
        <v>79757.971990379388</v>
      </c>
      <c r="G46" s="145">
        <f ca="1"/>
        <v>82641.316149551552</v>
      </c>
      <c r="H46" s="145">
        <f ca="1"/>
        <v>85597.226869222563</v>
      </c>
      <c r="I46" s="145">
        <f ca="1"/>
        <v>88605.02219104518</v>
      </c>
      <c r="J46" s="145">
        <f ca="1"/>
        <v>91631.290926609247</v>
      </c>
      <c r="K46" s="145">
        <f ca="1"/>
        <v>94650.322078019046</v>
      </c>
      <c r="L46" s="145">
        <f ca="1"/>
        <v>97638.682629964344</v>
      </c>
      <c r="M46" s="145">
        <f ca="1"/>
        <v>100574.67949595532</v>
      </c>
      <c r="N46" s="145">
        <f ca="1"/>
        <v>103435.33333534627</v>
      </c>
      <c r="O46" s="145">
        <f ca="1"/>
        <v>106198.34204685061</v>
      </c>
      <c r="P46" s="145">
        <f ca="1"/>
        <v>108846.56300791846</v>
      </c>
      <c r="Q46" s="145">
        <f ca="1"/>
        <v>111363.50799524553</v>
      </c>
      <c r="R46" s="145">
        <f ca="1"/>
        <v>113732.48200417796</v>
      </c>
      <c r="S46" s="145">
        <f ca="1"/>
        <v>162313.0609274251</v>
      </c>
      <c r="T46" s="145">
        <f ca="1"/>
        <v>165157.04804919413</v>
      </c>
      <c r="U46" s="145">
        <f ca="1"/>
        <v>167745.55598742727</v>
      </c>
      <c r="V46" s="145">
        <f ca="1"/>
        <v>170065.90492513843</v>
      </c>
      <c r="W46" s="145">
        <f ca="1"/>
        <v>172108.1278961263</v>
      </c>
      <c r="X46" s="145">
        <f ca="1"/>
        <v>173861.52234319184</v>
      </c>
      <c r="Y46" s="145">
        <f ca="1"/>
        <v>175319.10373588983</v>
      </c>
      <c r="Z46" s="145">
        <f ca="1"/>
        <v>176476.8653017552</v>
      </c>
      <c r="AA46" s="145">
        <f ca="1"/>
        <v>177329.59733465861</v>
      </c>
      <c r="AB46" s="145">
        <f ca="1"/>
        <v>177872.65448412395</v>
      </c>
      <c r="AC46" s="145">
        <f ca="1"/>
        <v>178104.39378217806</v>
      </c>
      <c r="AD46" s="145">
        <f ca="1"/>
        <v>178024.67665541309</v>
      </c>
      <c r="AE46" s="145">
        <f ca="1"/>
        <v>177631.93475277399</v>
      </c>
      <c r="AF46" s="145">
        <f ca="1"/>
        <v>176925.3752865963</v>
      </c>
      <c r="AG46" s="145">
        <f ca="1"/>
        <v>175905.58696097854</v>
      </c>
    </row>
    <row r="47" spans="2:33">
      <c r="B47" s="149">
        <v>4</v>
      </c>
      <c r="C47" s="122" t="str">
        <v>Veículos Comerciais com 6 Eixos Articulado</v>
      </c>
      <c r="D47" s="145">
        <f ca="1"/>
        <v>658951.02164080658</v>
      </c>
      <c r="E47" s="145">
        <f ca="1"/>
        <v>683333.10601085494</v>
      </c>
      <c r="F47" s="145">
        <f ca="1"/>
        <v>708250.79127456888</v>
      </c>
      <c r="G47" s="145">
        <f ca="1"/>
        <v>733854.88740801776</v>
      </c>
      <c r="H47" s="145">
        <f ca="1"/>
        <v>760103.37459869636</v>
      </c>
      <c r="I47" s="145">
        <f ca="1"/>
        <v>786812.59705648129</v>
      </c>
      <c r="J47" s="145">
        <f ca="1"/>
        <v>813685.86342829012</v>
      </c>
      <c r="K47" s="145">
        <f ca="1"/>
        <v>840494.86005280912</v>
      </c>
      <c r="L47" s="145">
        <f ca="1"/>
        <v>867031.50175408344</v>
      </c>
      <c r="M47" s="145">
        <f ca="1"/>
        <v>893103.15392408322</v>
      </c>
      <c r="N47" s="145">
        <f ca="1"/>
        <v>918505.76001787465</v>
      </c>
      <c r="O47" s="145">
        <f ca="1"/>
        <v>943041.27737603337</v>
      </c>
      <c r="P47" s="145">
        <f ca="1"/>
        <v>966557.47951031604</v>
      </c>
      <c r="Q47" s="145">
        <f ca="1"/>
        <v>988907.95099778043</v>
      </c>
      <c r="R47" s="145">
        <f ca="1"/>
        <v>1009944.4401971004</v>
      </c>
      <c r="S47" s="145">
        <f ca="1"/>
        <v>1441339.981035535</v>
      </c>
      <c r="T47" s="145">
        <f ca="1"/>
        <v>1466594.5866768439</v>
      </c>
      <c r="U47" s="145">
        <f ca="1"/>
        <v>1489580.5371683545</v>
      </c>
      <c r="V47" s="145">
        <f ca="1"/>
        <v>1510185.2357352297</v>
      </c>
      <c r="W47" s="145">
        <f ca="1"/>
        <v>1528320.175717602</v>
      </c>
      <c r="X47" s="145">
        <f ca="1"/>
        <v>1543890.3184075439</v>
      </c>
      <c r="Y47" s="145">
        <f ca="1"/>
        <v>1556833.6411747024</v>
      </c>
      <c r="Z47" s="145">
        <f ca="1"/>
        <v>1567114.5638795865</v>
      </c>
      <c r="AA47" s="145">
        <f ca="1"/>
        <v>1574686.8243317688</v>
      </c>
      <c r="AB47" s="145">
        <f ca="1"/>
        <v>1579509.1718190215</v>
      </c>
      <c r="AC47" s="145">
        <f ca="1"/>
        <v>1581567.0167857416</v>
      </c>
      <c r="AD47" s="145">
        <f ca="1"/>
        <v>1580859.1287000689</v>
      </c>
      <c r="AE47" s="145">
        <f ca="1"/>
        <v>1577371.5806046335</v>
      </c>
      <c r="AF47" s="145">
        <f ca="1"/>
        <v>1571097.3325449757</v>
      </c>
      <c r="AG47" s="145">
        <f ca="1"/>
        <v>1562041.6122134903</v>
      </c>
    </row>
    <row r="48" spans="2:33">
      <c r="B48" s="182">
        <v>4</v>
      </c>
      <c r="C48" s="183" t="str">
        <v>Veículos Comerciais com 7 Eixos Articulado</v>
      </c>
      <c r="D48" s="145">
        <f ca="1"/>
        <v>405165.83087373927</v>
      </c>
      <c r="E48" s="145">
        <f ca="1"/>
        <v>420157.51788505283</v>
      </c>
      <c r="F48" s="145">
        <f ca="1"/>
        <v>435478.52706747153</v>
      </c>
      <c r="G48" s="145">
        <f ca="1"/>
        <v>451221.58617655147</v>
      </c>
      <c r="H48" s="145">
        <f ca="1"/>
        <v>467360.85870595532</v>
      </c>
      <c r="I48" s="145">
        <f ca="1"/>
        <v>483783.42116310674</v>
      </c>
      <c r="J48" s="145">
        <f ca="1"/>
        <v>500306.84845928656</v>
      </c>
      <c r="K48" s="145">
        <f ca="1"/>
        <v>516790.75854598411</v>
      </c>
      <c r="L48" s="145">
        <f ca="1"/>
        <v>533107.20715960534</v>
      </c>
      <c r="M48" s="145">
        <f ca="1"/>
        <v>549137.75004791608</v>
      </c>
      <c r="N48" s="145">
        <f ca="1"/>
        <v>564756.92001099058</v>
      </c>
      <c r="O48" s="145">
        <f ca="1"/>
        <v>579842.94757580431</v>
      </c>
      <c r="P48" s="145">
        <f ca="1"/>
        <v>594302.23402323481</v>
      </c>
      <c r="Q48" s="145">
        <f ca="1"/>
        <v>608044.75365404051</v>
      </c>
      <c r="R48" s="145">
        <f ca="1"/>
        <v>620979.35174281173</v>
      </c>
      <c r="S48" s="145">
        <f ca="1"/>
        <v>886229.31266374129</v>
      </c>
      <c r="T48" s="145">
        <f ca="1"/>
        <v>901757.48234860029</v>
      </c>
      <c r="U48" s="145">
        <f ca="1"/>
        <v>915890.73569135333</v>
      </c>
      <c r="V48" s="145">
        <f ca="1"/>
        <v>928559.84089125623</v>
      </c>
      <c r="W48" s="145">
        <f ca="1"/>
        <v>939710.37831285025</v>
      </c>
      <c r="X48" s="145">
        <f ca="1"/>
        <v>949283.91199382779</v>
      </c>
      <c r="Y48" s="145">
        <f ca="1"/>
        <v>957242.30639795912</v>
      </c>
      <c r="Z48" s="145">
        <f ca="1"/>
        <v>963563.68454758369</v>
      </c>
      <c r="AA48" s="145">
        <f ca="1"/>
        <v>968219.60144723661</v>
      </c>
      <c r="AB48" s="145">
        <f ca="1"/>
        <v>971184.6934833175</v>
      </c>
      <c r="AC48" s="145">
        <f ca="1"/>
        <v>972449.99005069258</v>
      </c>
      <c r="AD48" s="145">
        <f ca="1"/>
        <v>972014.73453855596</v>
      </c>
      <c r="AE48" s="145">
        <f ca="1"/>
        <v>969870.36375014647</v>
      </c>
      <c r="AF48" s="145">
        <f ca="1"/>
        <v>966012.54906481644</v>
      </c>
      <c r="AG48" s="145">
        <f ca="1"/>
        <v>960444.50480694359</v>
      </c>
    </row>
    <row r="49" spans="2:34">
      <c r="B49" s="182">
        <v>4</v>
      </c>
      <c r="C49" s="183" t="str">
        <v>Veículos Comerciais com 8 Eixos Articulado</v>
      </c>
      <c r="D49" s="145">
        <f ca="1"/>
        <v>0</v>
      </c>
      <c r="E49" s="145">
        <f ca="1"/>
        <v>0</v>
      </c>
      <c r="F49" s="145">
        <f ca="1"/>
        <v>0</v>
      </c>
      <c r="G49" s="145">
        <f ca="1"/>
        <v>0</v>
      </c>
      <c r="H49" s="145">
        <f ca="1"/>
        <v>0</v>
      </c>
      <c r="I49" s="145">
        <f ca="1"/>
        <v>0</v>
      </c>
      <c r="J49" s="145">
        <f ca="1"/>
        <v>0</v>
      </c>
      <c r="K49" s="145">
        <f ca="1"/>
        <v>0</v>
      </c>
      <c r="L49" s="145">
        <f ca="1"/>
        <v>0</v>
      </c>
      <c r="M49" s="145">
        <f ca="1"/>
        <v>0</v>
      </c>
      <c r="N49" s="145">
        <f ca="1"/>
        <v>0</v>
      </c>
      <c r="O49" s="145">
        <f ca="1"/>
        <v>0</v>
      </c>
      <c r="P49" s="145">
        <f ca="1"/>
        <v>0</v>
      </c>
      <c r="Q49" s="145">
        <f ca="1"/>
        <v>0</v>
      </c>
      <c r="R49" s="145">
        <f ca="1"/>
        <v>0</v>
      </c>
      <c r="S49" s="145">
        <f ca="1"/>
        <v>0</v>
      </c>
      <c r="T49" s="145">
        <f ca="1"/>
        <v>0</v>
      </c>
      <c r="U49" s="145">
        <f ca="1"/>
        <v>0</v>
      </c>
      <c r="V49" s="145">
        <f ca="1"/>
        <v>0</v>
      </c>
      <c r="W49" s="145">
        <f ca="1"/>
        <v>0</v>
      </c>
      <c r="X49" s="145">
        <f ca="1"/>
        <v>0</v>
      </c>
      <c r="Y49" s="145">
        <f ca="1"/>
        <v>0</v>
      </c>
      <c r="Z49" s="145">
        <f ca="1"/>
        <v>0</v>
      </c>
      <c r="AA49" s="145">
        <f ca="1"/>
        <v>0</v>
      </c>
      <c r="AB49" s="145">
        <f ca="1"/>
        <v>0</v>
      </c>
      <c r="AC49" s="145">
        <f ca="1"/>
        <v>0</v>
      </c>
      <c r="AD49" s="145">
        <f ca="1"/>
        <v>0</v>
      </c>
      <c r="AE49" s="145">
        <f ca="1"/>
        <v>0</v>
      </c>
      <c r="AF49" s="145">
        <f ca="1"/>
        <v>0</v>
      </c>
      <c r="AG49" s="145">
        <f ca="1"/>
        <v>0</v>
      </c>
    </row>
    <row r="50" spans="2:34">
      <c r="B50" s="182">
        <v>4</v>
      </c>
      <c r="C50" s="183" t="str">
        <v>Veículos Comerciais com 9 Eixos Articulado</v>
      </c>
      <c r="D50" s="145">
        <f ca="1"/>
        <v>240428.07546353756</v>
      </c>
      <c r="E50" s="145">
        <f ca="1"/>
        <v>249324.24138233901</v>
      </c>
      <c r="F50" s="145">
        <f ca="1"/>
        <v>258415.82924882922</v>
      </c>
      <c r="G50" s="145">
        <f ca="1"/>
        <v>267757.86432454706</v>
      </c>
      <c r="H50" s="145">
        <f ca="1"/>
        <v>277335.01505628118</v>
      </c>
      <c r="I50" s="145">
        <f ca="1"/>
        <v>287080.27189898642</v>
      </c>
      <c r="J50" s="145">
        <f ca="1"/>
        <v>296885.382602214</v>
      </c>
      <c r="K50" s="145">
        <f ca="1"/>
        <v>306667.04353278171</v>
      </c>
      <c r="L50" s="145">
        <f ca="1"/>
        <v>316349.33172108454</v>
      </c>
      <c r="M50" s="145">
        <f ca="1"/>
        <v>325861.96156689519</v>
      </c>
      <c r="N50" s="145">
        <f ca="1"/>
        <v>335130.48000652186</v>
      </c>
      <c r="O50" s="145">
        <f ca="1"/>
        <v>344082.62823179597</v>
      </c>
      <c r="P50" s="145">
        <f ca="1"/>
        <v>352662.86414565588</v>
      </c>
      <c r="Q50" s="145">
        <f ca="1"/>
        <v>360817.76590459561</v>
      </c>
      <c r="R50" s="145">
        <f ca="1"/>
        <v>368493.24169353663</v>
      </c>
      <c r="S50" s="145">
        <f ca="1"/>
        <v>525894.31740485749</v>
      </c>
      <c r="T50" s="145">
        <f ca="1"/>
        <v>535108.83567938919</v>
      </c>
      <c r="U50" s="145">
        <f ca="1"/>
        <v>543495.60139926453</v>
      </c>
      <c r="V50" s="145">
        <f ca="1"/>
        <v>551013.53195744869</v>
      </c>
      <c r="W50" s="145">
        <f ca="1"/>
        <v>557630.3343834494</v>
      </c>
      <c r="X50" s="145">
        <f ca="1"/>
        <v>563311.33239194169</v>
      </c>
      <c r="Y50" s="145">
        <f ca="1"/>
        <v>568033.8961042834</v>
      </c>
      <c r="Z50" s="145">
        <f ca="1"/>
        <v>571785.04357768712</v>
      </c>
      <c r="AA50" s="145">
        <f ca="1"/>
        <v>574547.89536429418</v>
      </c>
      <c r="AB50" s="145">
        <f ca="1"/>
        <v>576307.40052856191</v>
      </c>
      <c r="AC50" s="145">
        <f ca="1"/>
        <v>577058.23585425713</v>
      </c>
      <c r="AD50" s="145">
        <f ca="1"/>
        <v>576799.95236353856</v>
      </c>
      <c r="AE50" s="145">
        <f ca="1"/>
        <v>575527.46859898802</v>
      </c>
      <c r="AF50" s="145">
        <f ca="1"/>
        <v>573238.21592857235</v>
      </c>
      <c r="AG50" s="145">
        <f ca="1"/>
        <v>569934.10175357084</v>
      </c>
    </row>
    <row r="51" spans="2:34">
      <c r="B51" s="182">
        <v>4</v>
      </c>
      <c r="C51" s="183" t="str">
        <v>Motocicleta</v>
      </c>
      <c r="D51" s="145">
        <f ca="1"/>
        <v>886001.5291084667</v>
      </c>
      <c r="E51" s="145">
        <f ca="1"/>
        <v>922648.37879341666</v>
      </c>
      <c r="F51" s="145">
        <f ca="1"/>
        <v>960736.31660386245</v>
      </c>
      <c r="G51" s="145">
        <f ca="1"/>
        <v>1000605.0911757553</v>
      </c>
      <c r="H51" s="145">
        <f ca="1"/>
        <v>1042251.117528822</v>
      </c>
      <c r="I51" s="145">
        <f ca="1"/>
        <v>1085425.2651341374</v>
      </c>
      <c r="J51" s="145">
        <f ca="1"/>
        <v>1129671.3732319975</v>
      </c>
      <c r="K51" s="145">
        <f ca="1"/>
        <v>1174633.9986810461</v>
      </c>
      <c r="L51" s="145">
        <f ca="1"/>
        <v>1219986.2647976007</v>
      </c>
      <c r="M51" s="145">
        <f ca="1"/>
        <v>1265417.9965949643</v>
      </c>
      <c r="N51" s="145">
        <f ca="1"/>
        <v>1310595.0239079064</v>
      </c>
      <c r="O51" s="145">
        <f ca="1"/>
        <v>1355185.382367057</v>
      </c>
      <c r="P51" s="145">
        <f ca="1"/>
        <v>1398919.7432209852</v>
      </c>
      <c r="Q51" s="145">
        <f ca="1"/>
        <v>1441529.8549156538</v>
      </c>
      <c r="R51" s="145">
        <f ca="1"/>
        <v>1482735.5564624094</v>
      </c>
      <c r="S51" s="145">
        <f ca="1"/>
        <v>2131173.2193632224</v>
      </c>
      <c r="T51" s="145">
        <f ca="1"/>
        <v>2183887.2609168636</v>
      </c>
      <c r="U51" s="145">
        <f ca="1"/>
        <v>2233723.8663646374</v>
      </c>
      <c r="V51" s="145">
        <f ca="1"/>
        <v>2280421.8020979096</v>
      </c>
      <c r="W51" s="145">
        <f ca="1"/>
        <v>2323752.7796962038</v>
      </c>
      <c r="X51" s="145">
        <f ca="1"/>
        <v>2363477.9273157795</v>
      </c>
      <c r="Y51" s="145">
        <f ca="1"/>
        <v>2399408.9685010426</v>
      </c>
      <c r="Z51" s="145">
        <f ca="1"/>
        <v>2431400.0196295264</v>
      </c>
      <c r="AA51" s="145">
        <f ca="1"/>
        <v>2459290.9428986493</v>
      </c>
      <c r="AB51" s="145">
        <f ca="1"/>
        <v>2482929.686906111</v>
      </c>
      <c r="AC51" s="145">
        <f ca="1"/>
        <v>2502206.0470029712</v>
      </c>
      <c r="AD51" s="145">
        <f ca="1"/>
        <v>2517029.3787697321</v>
      </c>
      <c r="AE51" s="145">
        <f ca="1"/>
        <v>2527287.7829711642</v>
      </c>
      <c r="AF51" s="145">
        <f ca="1"/>
        <v>2532880.6802945761</v>
      </c>
      <c r="AG51" s="145">
        <f ca="1"/>
        <v>2533729.0838023406</v>
      </c>
    </row>
    <row r="52" spans="2:34">
      <c r="B52" s="182">
        <v>4</v>
      </c>
      <c r="C52" s="183" t="str">
        <v xml:space="preserve">Veículos do transporte público coletivo intermunicipal e metropolitano </v>
      </c>
      <c r="D52" s="145">
        <f ca="1"/>
        <v>0</v>
      </c>
      <c r="E52" s="145">
        <f ca="1"/>
        <v>0</v>
      </c>
      <c r="F52" s="145">
        <f ca="1"/>
        <v>0</v>
      </c>
      <c r="G52" s="145">
        <f ca="1"/>
        <v>0</v>
      </c>
      <c r="H52" s="145">
        <f ca="1"/>
        <v>0</v>
      </c>
      <c r="I52" s="145">
        <f ca="1"/>
        <v>0</v>
      </c>
      <c r="J52" s="145">
        <f ca="1"/>
        <v>0</v>
      </c>
      <c r="K52" s="145">
        <f ca="1"/>
        <v>0</v>
      </c>
      <c r="L52" s="145">
        <f ca="1"/>
        <v>0</v>
      </c>
      <c r="M52" s="145">
        <f ca="1"/>
        <v>0</v>
      </c>
      <c r="N52" s="145">
        <f ca="1"/>
        <v>0</v>
      </c>
      <c r="O52" s="145">
        <f ca="1"/>
        <v>0</v>
      </c>
      <c r="P52" s="145">
        <f ca="1"/>
        <v>0</v>
      </c>
      <c r="Q52" s="145">
        <f ca="1"/>
        <v>0</v>
      </c>
      <c r="R52" s="145">
        <f ca="1"/>
        <v>0</v>
      </c>
      <c r="S52" s="145">
        <f ca="1"/>
        <v>0</v>
      </c>
      <c r="T52" s="145">
        <f ca="1"/>
        <v>0</v>
      </c>
      <c r="U52" s="145">
        <f ca="1"/>
        <v>0</v>
      </c>
      <c r="V52" s="145">
        <f ca="1"/>
        <v>0</v>
      </c>
      <c r="W52" s="145">
        <f ca="1"/>
        <v>0</v>
      </c>
      <c r="X52" s="145">
        <f ca="1"/>
        <v>0</v>
      </c>
      <c r="Y52" s="145">
        <f ca="1"/>
        <v>0</v>
      </c>
      <c r="Z52" s="145">
        <f ca="1"/>
        <v>0</v>
      </c>
      <c r="AA52" s="145">
        <f ca="1"/>
        <v>0</v>
      </c>
      <c r="AB52" s="145">
        <f ca="1"/>
        <v>0</v>
      </c>
      <c r="AC52" s="145">
        <f ca="1"/>
        <v>0</v>
      </c>
      <c r="AD52" s="145">
        <f ca="1"/>
        <v>0</v>
      </c>
      <c r="AE52" s="145">
        <f ca="1"/>
        <v>0</v>
      </c>
      <c r="AF52" s="145">
        <f ca="1"/>
        <v>0</v>
      </c>
      <c r="AG52" s="145">
        <f ca="1"/>
        <v>0</v>
      </c>
    </row>
    <row r="53" spans="2:34" ht="12.95" customHeight="1">
      <c r="B53" s="601" t="s">
        <v>73</v>
      </c>
      <c r="C53" s="602"/>
      <c r="D53" s="144">
        <f ca="1">SUM(D5:D52)</f>
        <v>123539608.93223384</v>
      </c>
      <c r="E53" s="144">
        <f t="shared" ref="E53:AG53" ca="1" si="1">SUM(E5:E52)</f>
        <v>128105806.97992943</v>
      </c>
      <c r="F53" s="144">
        <f t="shared" ca="1" si="1"/>
        <v>132800462.47410993</v>
      </c>
      <c r="G53" s="144">
        <f t="shared" ca="1" si="1"/>
        <v>137657962.70213294</v>
      </c>
      <c r="H53" s="144">
        <f t="shared" ca="1" si="1"/>
        <v>166026503.6248683</v>
      </c>
      <c r="I53" s="144">
        <f t="shared" ca="1" si="1"/>
        <v>171998170.59611237</v>
      </c>
      <c r="J53" s="144">
        <f t="shared" ca="1" si="1"/>
        <v>200265049.29704174</v>
      </c>
      <c r="K53" s="144">
        <f t="shared" ca="1" si="1"/>
        <v>207119914.84222683</v>
      </c>
      <c r="L53" s="144">
        <f t="shared" ca="1" si="1"/>
        <v>213960795.43045682</v>
      </c>
      <c r="M53" s="144">
        <f t="shared" ca="1" si="1"/>
        <v>220740362.13465869</v>
      </c>
      <c r="N53" s="144">
        <f t="shared" ca="1" si="1"/>
        <v>227408012.6279313</v>
      </c>
      <c r="O53" s="144">
        <f t="shared" ca="1" si="1"/>
        <v>233914105.69918865</v>
      </c>
      <c r="P53" s="144">
        <f t="shared" ca="1" si="1"/>
        <v>240219681.33645159</v>
      </c>
      <c r="Q53" s="144">
        <f t="shared" ca="1" si="1"/>
        <v>246286582.26141649</v>
      </c>
      <c r="R53" s="144">
        <f t="shared" ca="1" si="1"/>
        <v>252075470.73023921</v>
      </c>
      <c r="S53" s="144">
        <f t="shared" ca="1" si="1"/>
        <v>269238942.30000371</v>
      </c>
      <c r="T53" s="144">
        <f t="shared" ca="1" si="1"/>
        <v>274613341.33124524</v>
      </c>
      <c r="U53" s="144">
        <f t="shared" ca="1" si="1"/>
        <v>279607474.2269907</v>
      </c>
      <c r="V53" s="144">
        <f t="shared" ca="1" si="1"/>
        <v>284196317.15248698</v>
      </c>
      <c r="W53" s="144">
        <f t="shared" ca="1" si="1"/>
        <v>288358924.4800812</v>
      </c>
      <c r="X53" s="144">
        <f t="shared" ca="1" si="1"/>
        <v>292073001.04439259</v>
      </c>
      <c r="Y53" s="144">
        <f t="shared" ca="1" si="1"/>
        <v>295322185.20198882</v>
      </c>
      <c r="Z53" s="144">
        <f t="shared" ca="1" si="1"/>
        <v>298094951.09629512</v>
      </c>
      <c r="AA53" s="144">
        <f t="shared" ca="1" si="1"/>
        <v>300377826.2382853</v>
      </c>
      <c r="AB53" s="144">
        <f t="shared" ca="1" si="1"/>
        <v>302158179.08823556</v>
      </c>
      <c r="AC53" s="144">
        <f t="shared" ca="1" si="1"/>
        <v>303428223.12398511</v>
      </c>
      <c r="AD53" s="144">
        <f t="shared" ca="1" si="1"/>
        <v>304182478.73017526</v>
      </c>
      <c r="AE53" s="144">
        <f t="shared" ca="1" si="1"/>
        <v>304412950.26307595</v>
      </c>
      <c r="AF53" s="144">
        <f t="shared" ca="1" si="1"/>
        <v>304112859.70771152</v>
      </c>
      <c r="AG53" s="144">
        <f t="shared" ca="1" si="1"/>
        <v>303277750.8403936</v>
      </c>
    </row>
    <row r="54" spans="2:34">
      <c r="B54" t="s">
        <v>617</v>
      </c>
    </row>
    <row r="56" spans="2:34">
      <c r="B56" s="2" t="s">
        <v>618</v>
      </c>
    </row>
    <row r="57" spans="2:34">
      <c r="B57" s="610" t="s">
        <v>105</v>
      </c>
      <c r="C57" s="616"/>
      <c r="D57" s="595"/>
      <c r="E57" s="46" t="str" cm="1">
        <f t="array" ref="E57:AH57">E378:AH378</f>
        <v>Ano 1</v>
      </c>
      <c r="F57" s="46" t="str">
        <v>Ano 2</v>
      </c>
      <c r="G57" s="46" t="str">
        <v>Ano 3</v>
      </c>
      <c r="H57" s="46" t="str">
        <v>Ano 4</v>
      </c>
      <c r="I57" s="46" t="str">
        <v>Ano 5</v>
      </c>
      <c r="J57" s="46" t="str">
        <v>Ano 6</v>
      </c>
      <c r="K57" s="46" t="str">
        <v>Ano 7</v>
      </c>
      <c r="L57" s="46" t="str">
        <v>Ano 8</v>
      </c>
      <c r="M57" s="46" t="str">
        <v>Ano 9</v>
      </c>
      <c r="N57" s="46" t="str">
        <v>Ano 10</v>
      </c>
      <c r="O57" s="46" t="str">
        <v>Ano 11</v>
      </c>
      <c r="P57" s="46" t="str">
        <v>Ano 12</v>
      </c>
      <c r="Q57" s="46" t="str">
        <v>Ano 13</v>
      </c>
      <c r="R57" s="46" t="str">
        <v>Ano 14</v>
      </c>
      <c r="S57" s="46" t="str">
        <v>Ano 15</v>
      </c>
      <c r="T57" s="46" t="str">
        <v>Ano 16</v>
      </c>
      <c r="U57" s="46" t="str">
        <v>Ano 17</v>
      </c>
      <c r="V57" s="46" t="str">
        <v>Ano 18</v>
      </c>
      <c r="W57" s="46" t="str">
        <v>Ano 19</v>
      </c>
      <c r="X57" s="46" t="str">
        <v>Ano 20</v>
      </c>
      <c r="Y57" s="46" t="str">
        <v>Ano 21</v>
      </c>
      <c r="Z57" s="46" t="str">
        <v>Ano 22</v>
      </c>
      <c r="AA57" s="46" t="str">
        <v>Ano 23</v>
      </c>
      <c r="AB57" s="46" t="str">
        <v>Ano 24</v>
      </c>
      <c r="AC57" s="46" t="str">
        <v>Ano 25</v>
      </c>
      <c r="AD57" s="46" t="str">
        <v>Ano 26</v>
      </c>
      <c r="AE57" s="46" t="str">
        <v>Ano 27</v>
      </c>
      <c r="AF57" s="46" t="str">
        <v>Ano 28</v>
      </c>
      <c r="AG57" s="46" t="str">
        <v>Ano 29</v>
      </c>
      <c r="AH57" s="46" t="str">
        <v>Ano 30</v>
      </c>
    </row>
    <row r="58" spans="2:34" hidden="1">
      <c r="B58" s="234"/>
      <c r="C58" s="235"/>
      <c r="D58" s="221"/>
      <c r="E58" s="46">
        <v>1</v>
      </c>
      <c r="F58" s="46">
        <v>2</v>
      </c>
      <c r="G58" s="46">
        <v>3</v>
      </c>
      <c r="H58" s="46">
        <v>4</v>
      </c>
      <c r="I58" s="46">
        <v>5</v>
      </c>
      <c r="J58" s="46">
        <v>6</v>
      </c>
      <c r="K58" s="46">
        <v>7</v>
      </c>
      <c r="L58" s="46">
        <v>8</v>
      </c>
      <c r="M58" s="46">
        <v>9</v>
      </c>
      <c r="N58" s="46">
        <v>10</v>
      </c>
      <c r="O58" s="46">
        <v>11</v>
      </c>
      <c r="P58" s="46">
        <v>12</v>
      </c>
      <c r="Q58" s="46">
        <v>13</v>
      </c>
      <c r="R58" s="46">
        <v>14</v>
      </c>
      <c r="S58" s="46">
        <v>15</v>
      </c>
      <c r="T58" s="46">
        <v>16</v>
      </c>
      <c r="U58" s="46">
        <v>17</v>
      </c>
      <c r="V58" s="46">
        <v>18</v>
      </c>
      <c r="W58" s="46">
        <v>19</v>
      </c>
      <c r="X58" s="46">
        <v>20</v>
      </c>
      <c r="Y58" s="46">
        <v>21</v>
      </c>
      <c r="Z58" s="46">
        <v>22</v>
      </c>
      <c r="AA58" s="46">
        <v>23</v>
      </c>
      <c r="AB58" s="46">
        <v>24</v>
      </c>
      <c r="AC58" s="46">
        <v>25</v>
      </c>
      <c r="AD58" s="46">
        <v>26</v>
      </c>
      <c r="AE58" s="46">
        <v>27</v>
      </c>
      <c r="AF58" s="46">
        <v>28</v>
      </c>
      <c r="AG58" s="46">
        <v>29</v>
      </c>
      <c r="AH58" s="46">
        <v>30</v>
      </c>
    </row>
    <row r="59" spans="2:34">
      <c r="B59" s="236"/>
      <c r="C59" s="235">
        <v>1</v>
      </c>
      <c r="D59" s="233"/>
      <c r="E59" s="367" cm="1">
        <f t="array" ref="E59:E62">IF(IF((_xlfn.ANCHORARRAY('Painel Controle'!$D69) - (12*D58))&lt;0,0,_xlfn.ANCHORARRAY('Painel Controle'!$D69) - (12*D58))&gt;12,12,IF((_xlfn.ANCHORARRAY('Painel Controle'!$D69) - (12*D58))&lt;0,0,_xlfn.ANCHORARRAY('Painel Controle'!$D69) - (12*D58)))</f>
        <v>12</v>
      </c>
      <c r="F59" s="367" cm="1">
        <f t="array" ref="F59:F62">IF(IF((_xlfn.ANCHORARRAY('Painel Controle'!$D69) - (12*E58))&lt;0,0,_xlfn.ANCHORARRAY('Painel Controle'!$D69) - (12*E58))&gt;12,12,IF((_xlfn.ANCHORARRAY('Painel Controle'!$D69) - (12*E58))&lt;0,0,_xlfn.ANCHORARRAY('Painel Controle'!$D69) - (12*E58)))</f>
        <v>3</v>
      </c>
      <c r="G59" s="367" cm="1">
        <f t="array" ref="G59:G62">IF(IF((_xlfn.ANCHORARRAY('Painel Controle'!$D69) - (12*F58))&lt;0,0,_xlfn.ANCHORARRAY('Painel Controle'!$D69) - (12*F58))&gt;12,12,IF((_xlfn.ANCHORARRAY('Painel Controle'!$D69) - (12*F58))&lt;0,0,_xlfn.ANCHORARRAY('Painel Controle'!$D69) - (12*F58)))</f>
        <v>0</v>
      </c>
      <c r="H59" s="367" cm="1">
        <f t="array" ref="H59:H62">IF(IF((_xlfn.ANCHORARRAY('Painel Controle'!$D69) - (12*G58))&lt;0,0,_xlfn.ANCHORARRAY('Painel Controle'!$D69) - (12*G58))&gt;12,12,IF((_xlfn.ANCHORARRAY('Painel Controle'!$D69) - (12*G58))&lt;0,0,_xlfn.ANCHORARRAY('Painel Controle'!$D69) - (12*G58)))</f>
        <v>0</v>
      </c>
      <c r="I59" s="367" cm="1">
        <f t="array" ref="I59:I62">IF(IF((_xlfn.ANCHORARRAY('Painel Controle'!$D69) - (12*H58))&lt;0,0,_xlfn.ANCHORARRAY('Painel Controle'!$D69) - (12*H58))&gt;12,12,IF((_xlfn.ANCHORARRAY('Painel Controle'!$D69) - (12*H58))&lt;0,0,_xlfn.ANCHORARRAY('Painel Controle'!$D69) - (12*H58)))</f>
        <v>0</v>
      </c>
      <c r="J59" s="367" cm="1">
        <f t="array" ref="J59:J62">IF(IF((_xlfn.ANCHORARRAY('Painel Controle'!$D69) - (12*I58))&lt;0,0,_xlfn.ANCHORARRAY('Painel Controle'!$D69) - (12*I58))&gt;12,12,IF((_xlfn.ANCHORARRAY('Painel Controle'!$D69) - (12*I58))&lt;0,0,_xlfn.ANCHORARRAY('Painel Controle'!$D69) - (12*I58)))</f>
        <v>0</v>
      </c>
      <c r="K59" s="367" cm="1">
        <f t="array" ref="K59:K62">IF(IF((_xlfn.ANCHORARRAY('Painel Controle'!$D69) - (12*J58))&lt;0,0,_xlfn.ANCHORARRAY('Painel Controle'!$D69) - (12*J58))&gt;12,12,IF((_xlfn.ANCHORARRAY('Painel Controle'!$D69) - (12*J58))&lt;0,0,_xlfn.ANCHORARRAY('Painel Controle'!$D69) - (12*J58)))</f>
        <v>0</v>
      </c>
      <c r="L59" s="367" cm="1">
        <f t="array" ref="L59:L62">IF(IF((_xlfn.ANCHORARRAY('Painel Controle'!$D69) - (12*K58))&lt;0,0,_xlfn.ANCHORARRAY('Painel Controle'!$D69) - (12*K58))&gt;12,12,IF((_xlfn.ANCHORARRAY('Painel Controle'!$D69) - (12*K58))&lt;0,0,_xlfn.ANCHORARRAY('Painel Controle'!$D69) - (12*K58)))</f>
        <v>0</v>
      </c>
      <c r="M59" s="367" cm="1">
        <f t="array" ref="M59:M62">IF(IF((_xlfn.ANCHORARRAY('Painel Controle'!$D69) - (12*L58))&lt;0,0,_xlfn.ANCHORARRAY('Painel Controle'!$D69) - (12*L58))&gt;12,12,IF((_xlfn.ANCHORARRAY('Painel Controle'!$D69) - (12*L58))&lt;0,0,_xlfn.ANCHORARRAY('Painel Controle'!$D69) - (12*L58)))</f>
        <v>0</v>
      </c>
      <c r="N59" s="367" cm="1">
        <f t="array" ref="N59:N62">IF(IF((_xlfn.ANCHORARRAY('Painel Controle'!$D69) - (12*M58))&lt;0,0,_xlfn.ANCHORARRAY('Painel Controle'!$D69) - (12*M58))&gt;12,12,IF((_xlfn.ANCHORARRAY('Painel Controle'!$D69) - (12*M58))&lt;0,0,_xlfn.ANCHORARRAY('Painel Controle'!$D69) - (12*M58)))</f>
        <v>0</v>
      </c>
      <c r="O59" s="367" cm="1">
        <f t="array" ref="O59:O62">IF(IF((_xlfn.ANCHORARRAY('Painel Controle'!$D69) - (12*N58))&lt;0,0,_xlfn.ANCHORARRAY('Painel Controle'!$D69) - (12*N58))&gt;12,12,IF((_xlfn.ANCHORARRAY('Painel Controle'!$D69) - (12*N58))&lt;0,0,_xlfn.ANCHORARRAY('Painel Controle'!$D69) - (12*N58)))</f>
        <v>0</v>
      </c>
      <c r="P59" s="367" cm="1">
        <f t="array" ref="P59:P62">IF(IF((_xlfn.ANCHORARRAY('Painel Controle'!$D69) - (12*O58))&lt;0,0,_xlfn.ANCHORARRAY('Painel Controle'!$D69) - (12*O58))&gt;12,12,IF((_xlfn.ANCHORARRAY('Painel Controle'!$D69) - (12*O58))&lt;0,0,_xlfn.ANCHORARRAY('Painel Controle'!$D69) - (12*O58)))</f>
        <v>0</v>
      </c>
      <c r="Q59" s="367" cm="1">
        <f t="array" ref="Q59:Q62">IF(IF((_xlfn.ANCHORARRAY('Painel Controle'!$D69) - (12*P58))&lt;0,0,_xlfn.ANCHORARRAY('Painel Controle'!$D69) - (12*P58))&gt;12,12,IF((_xlfn.ANCHORARRAY('Painel Controle'!$D69) - (12*P58))&lt;0,0,_xlfn.ANCHORARRAY('Painel Controle'!$D69) - (12*P58)))</f>
        <v>0</v>
      </c>
      <c r="R59" s="367" cm="1">
        <f t="array" ref="R59:R62">IF(IF((_xlfn.ANCHORARRAY('Painel Controle'!$D69) - (12*Q58))&lt;0,0,_xlfn.ANCHORARRAY('Painel Controle'!$D69) - (12*Q58))&gt;12,12,IF((_xlfn.ANCHORARRAY('Painel Controle'!$D69) - (12*Q58))&lt;0,0,_xlfn.ANCHORARRAY('Painel Controle'!$D69) - (12*Q58)))</f>
        <v>0</v>
      </c>
      <c r="S59" s="367" cm="1">
        <f t="array" ref="S59:S62">IF(IF((_xlfn.ANCHORARRAY('Painel Controle'!$D69) - (12*R58))&lt;0,0,_xlfn.ANCHORARRAY('Painel Controle'!$D69) - (12*R58))&gt;12,12,IF((_xlfn.ANCHORARRAY('Painel Controle'!$D69) - (12*R58))&lt;0,0,_xlfn.ANCHORARRAY('Painel Controle'!$D69) - (12*R58)))</f>
        <v>0</v>
      </c>
      <c r="T59" s="367" cm="1">
        <f t="array" ref="T59:T62">IF(IF((_xlfn.ANCHORARRAY('Painel Controle'!$D69) - (12*S58))&lt;0,0,_xlfn.ANCHORARRAY('Painel Controle'!$D69) - (12*S58))&gt;12,12,IF((_xlfn.ANCHORARRAY('Painel Controle'!$D69) - (12*S58))&lt;0,0,_xlfn.ANCHORARRAY('Painel Controle'!$D69) - (12*S58)))</f>
        <v>0</v>
      </c>
      <c r="U59" s="367" cm="1">
        <f t="array" ref="U59:U62">IF(IF((_xlfn.ANCHORARRAY('Painel Controle'!$D69) - (12*T58))&lt;0,0,_xlfn.ANCHORARRAY('Painel Controle'!$D69) - (12*T58))&gt;12,12,IF((_xlfn.ANCHORARRAY('Painel Controle'!$D69) - (12*T58))&lt;0,0,_xlfn.ANCHORARRAY('Painel Controle'!$D69) - (12*T58)))</f>
        <v>0</v>
      </c>
      <c r="V59" s="367" cm="1">
        <f t="array" ref="V59:V62">IF(IF((_xlfn.ANCHORARRAY('Painel Controle'!$D69) - (12*U58))&lt;0,0,_xlfn.ANCHORARRAY('Painel Controle'!$D69) - (12*U58))&gt;12,12,IF((_xlfn.ANCHORARRAY('Painel Controle'!$D69) - (12*U58))&lt;0,0,_xlfn.ANCHORARRAY('Painel Controle'!$D69) - (12*U58)))</f>
        <v>0</v>
      </c>
      <c r="W59" s="367" cm="1">
        <f t="array" ref="W59:W62">IF(IF((_xlfn.ANCHORARRAY('Painel Controle'!$D69) - (12*V58))&lt;0,0,_xlfn.ANCHORARRAY('Painel Controle'!$D69) - (12*V58))&gt;12,12,IF((_xlfn.ANCHORARRAY('Painel Controle'!$D69) - (12*V58))&lt;0,0,_xlfn.ANCHORARRAY('Painel Controle'!$D69) - (12*V58)))</f>
        <v>0</v>
      </c>
      <c r="X59" s="367" cm="1">
        <f t="array" ref="X59:X62">IF(IF((_xlfn.ANCHORARRAY('Painel Controle'!$D69) - (12*W58))&lt;0,0,_xlfn.ANCHORARRAY('Painel Controle'!$D69) - (12*W58))&gt;12,12,IF((_xlfn.ANCHORARRAY('Painel Controle'!$D69) - (12*W58))&lt;0,0,_xlfn.ANCHORARRAY('Painel Controle'!$D69) - (12*W58)))</f>
        <v>0</v>
      </c>
      <c r="Y59" s="367" cm="1">
        <f t="array" ref="Y59:Y62">IF(IF((_xlfn.ANCHORARRAY('Painel Controle'!$D69) - (12*X58))&lt;0,0,_xlfn.ANCHORARRAY('Painel Controle'!$D69) - (12*X58))&gt;12,12,IF((_xlfn.ANCHORARRAY('Painel Controle'!$D69) - (12*X58))&lt;0,0,_xlfn.ANCHORARRAY('Painel Controle'!$D69) - (12*X58)))</f>
        <v>0</v>
      </c>
      <c r="Z59" s="367" cm="1">
        <f t="array" ref="Z59:Z62">IF(IF((_xlfn.ANCHORARRAY('Painel Controle'!$D69) - (12*Y58))&lt;0,0,_xlfn.ANCHORARRAY('Painel Controle'!$D69) - (12*Y58))&gt;12,12,IF((_xlfn.ANCHORARRAY('Painel Controle'!$D69) - (12*Y58))&lt;0,0,_xlfn.ANCHORARRAY('Painel Controle'!$D69) - (12*Y58)))</f>
        <v>0</v>
      </c>
      <c r="AA59" s="367" cm="1">
        <f t="array" ref="AA59:AA62">IF(IF((_xlfn.ANCHORARRAY('Painel Controle'!$D69) - (12*Z58))&lt;0,0,_xlfn.ANCHORARRAY('Painel Controle'!$D69) - (12*Z58))&gt;12,12,IF((_xlfn.ANCHORARRAY('Painel Controle'!$D69) - (12*Z58))&lt;0,0,_xlfn.ANCHORARRAY('Painel Controle'!$D69) - (12*Z58)))</f>
        <v>0</v>
      </c>
      <c r="AB59" s="367" cm="1">
        <f t="array" ref="AB59:AB62">IF(IF((_xlfn.ANCHORARRAY('Painel Controle'!$D69) - (12*AA58))&lt;0,0,_xlfn.ANCHORARRAY('Painel Controle'!$D69) - (12*AA58))&gt;12,12,IF((_xlfn.ANCHORARRAY('Painel Controle'!$D69) - (12*AA58))&lt;0,0,_xlfn.ANCHORARRAY('Painel Controle'!$D69) - (12*AA58)))</f>
        <v>0</v>
      </c>
      <c r="AC59" s="367" cm="1">
        <f t="array" ref="AC59:AC62">IF(IF((_xlfn.ANCHORARRAY('Painel Controle'!$D69) - (12*AB58))&lt;0,0,_xlfn.ANCHORARRAY('Painel Controle'!$D69) - (12*AB58))&gt;12,12,IF((_xlfn.ANCHORARRAY('Painel Controle'!$D69) - (12*AB58))&lt;0,0,_xlfn.ANCHORARRAY('Painel Controle'!$D69) - (12*AB58)))</f>
        <v>0</v>
      </c>
      <c r="AD59" s="367" cm="1">
        <f t="array" ref="AD59:AD62">IF(IF((_xlfn.ANCHORARRAY('Painel Controle'!$D69) - (12*AC58))&lt;0,0,_xlfn.ANCHORARRAY('Painel Controle'!$D69) - (12*AC58))&gt;12,12,IF((_xlfn.ANCHORARRAY('Painel Controle'!$D69) - (12*AC58))&lt;0,0,_xlfn.ANCHORARRAY('Painel Controle'!$D69) - (12*AC58)))</f>
        <v>0</v>
      </c>
      <c r="AE59" s="367" cm="1">
        <f t="array" ref="AE59:AE62">IF(IF((_xlfn.ANCHORARRAY('Painel Controle'!$D69) - (12*AD58))&lt;0,0,_xlfn.ANCHORARRAY('Painel Controle'!$D69) - (12*AD58))&gt;12,12,IF((_xlfn.ANCHORARRAY('Painel Controle'!$D69) - (12*AD58))&lt;0,0,_xlfn.ANCHORARRAY('Painel Controle'!$D69) - (12*AD58)))</f>
        <v>0</v>
      </c>
      <c r="AF59" s="367" cm="1">
        <f t="array" ref="AF59:AF62">IF(IF((_xlfn.ANCHORARRAY('Painel Controle'!$D69) - (12*AE58))&lt;0,0,_xlfn.ANCHORARRAY('Painel Controle'!$D69) - (12*AE58))&gt;12,12,IF((_xlfn.ANCHORARRAY('Painel Controle'!$D69) - (12*AE58))&lt;0,0,_xlfn.ANCHORARRAY('Painel Controle'!$D69) - (12*AE58)))</f>
        <v>0</v>
      </c>
      <c r="AG59" s="367" cm="1">
        <f t="array" ref="AG59:AG62">IF(IF((_xlfn.ANCHORARRAY('Painel Controle'!$D69) - (12*AF58))&lt;0,0,_xlfn.ANCHORARRAY('Painel Controle'!$D69) - (12*AF58))&gt;12,12,IF((_xlfn.ANCHORARRAY('Painel Controle'!$D69) - (12*AF58))&lt;0,0,_xlfn.ANCHORARRAY('Painel Controle'!$D69) - (12*AF58)))</f>
        <v>0</v>
      </c>
      <c r="AH59" s="367" cm="1">
        <f t="array" ref="AH59:AH62">IF(IF((_xlfn.ANCHORARRAY('Painel Controle'!$D69) - (12*AG58))&lt;0,0,_xlfn.ANCHORARRAY('Painel Controle'!$D69) - (12*AG58))&gt;12,12,IF((_xlfn.ANCHORARRAY('Painel Controle'!$D69) - (12*AG58))&lt;0,0,_xlfn.ANCHORARRAY('Painel Controle'!$D69) - (12*AG58)))</f>
        <v>0</v>
      </c>
    </row>
    <row r="60" spans="2:34">
      <c r="B60" s="236"/>
      <c r="C60" s="235">
        <v>2</v>
      </c>
      <c r="D60" s="233"/>
      <c r="E60" s="367">
        <v>12</v>
      </c>
      <c r="F60" s="367">
        <v>3</v>
      </c>
      <c r="G60" s="367">
        <v>0</v>
      </c>
      <c r="H60" s="367">
        <v>0</v>
      </c>
      <c r="I60" s="367">
        <v>0</v>
      </c>
      <c r="J60" s="367">
        <v>0</v>
      </c>
      <c r="K60" s="367">
        <v>0</v>
      </c>
      <c r="L60" s="367">
        <v>0</v>
      </c>
      <c r="M60" s="367">
        <v>0</v>
      </c>
      <c r="N60" s="367">
        <v>0</v>
      </c>
      <c r="O60" s="367">
        <v>0</v>
      </c>
      <c r="P60" s="367">
        <v>0</v>
      </c>
      <c r="Q60" s="367">
        <v>0</v>
      </c>
      <c r="R60" s="367">
        <v>0</v>
      </c>
      <c r="S60" s="367">
        <v>0</v>
      </c>
      <c r="T60" s="367">
        <v>0</v>
      </c>
      <c r="U60" s="367">
        <v>0</v>
      </c>
      <c r="V60" s="367">
        <v>0</v>
      </c>
      <c r="W60" s="367">
        <v>0</v>
      </c>
      <c r="X60" s="367">
        <v>0</v>
      </c>
      <c r="Y60" s="367">
        <v>0</v>
      </c>
      <c r="Z60" s="367">
        <v>0</v>
      </c>
      <c r="AA60" s="367">
        <v>0</v>
      </c>
      <c r="AB60" s="367">
        <v>0</v>
      </c>
      <c r="AC60" s="367">
        <v>0</v>
      </c>
      <c r="AD60" s="367">
        <v>0</v>
      </c>
      <c r="AE60" s="367">
        <v>0</v>
      </c>
      <c r="AF60" s="367">
        <v>0</v>
      </c>
      <c r="AG60" s="367">
        <v>0</v>
      </c>
      <c r="AH60" s="367">
        <v>0</v>
      </c>
    </row>
    <row r="61" spans="2:34">
      <c r="B61" s="236"/>
      <c r="C61" s="235">
        <v>3</v>
      </c>
      <c r="D61" s="233"/>
      <c r="E61" s="367">
        <v>12</v>
      </c>
      <c r="F61" s="367">
        <v>3</v>
      </c>
      <c r="G61" s="367">
        <v>0</v>
      </c>
      <c r="H61" s="367">
        <v>0</v>
      </c>
      <c r="I61" s="367">
        <v>0</v>
      </c>
      <c r="J61" s="367">
        <v>0</v>
      </c>
      <c r="K61" s="367">
        <v>0</v>
      </c>
      <c r="L61" s="367">
        <v>0</v>
      </c>
      <c r="M61" s="367">
        <v>0</v>
      </c>
      <c r="N61" s="367">
        <v>0</v>
      </c>
      <c r="O61" s="367">
        <v>0</v>
      </c>
      <c r="P61" s="367">
        <v>0</v>
      </c>
      <c r="Q61" s="367">
        <v>0</v>
      </c>
      <c r="R61" s="367">
        <v>0</v>
      </c>
      <c r="S61" s="367">
        <v>0</v>
      </c>
      <c r="T61" s="367">
        <v>0</v>
      </c>
      <c r="U61" s="367">
        <v>0</v>
      </c>
      <c r="V61" s="367">
        <v>0</v>
      </c>
      <c r="W61" s="367">
        <v>0</v>
      </c>
      <c r="X61" s="367">
        <v>0</v>
      </c>
      <c r="Y61" s="367">
        <v>0</v>
      </c>
      <c r="Z61" s="367">
        <v>0</v>
      </c>
      <c r="AA61" s="367">
        <v>0</v>
      </c>
      <c r="AB61" s="367">
        <v>0</v>
      </c>
      <c r="AC61" s="367">
        <v>0</v>
      </c>
      <c r="AD61" s="367">
        <v>0</v>
      </c>
      <c r="AE61" s="367">
        <v>0</v>
      </c>
      <c r="AF61" s="367">
        <v>0</v>
      </c>
      <c r="AG61" s="367">
        <v>0</v>
      </c>
      <c r="AH61" s="367">
        <v>0</v>
      </c>
    </row>
    <row r="62" spans="2:34">
      <c r="B62" s="232"/>
      <c r="C62" s="220">
        <v>4</v>
      </c>
      <c r="D62" s="233"/>
      <c r="E62" s="367">
        <v>12</v>
      </c>
      <c r="F62" s="367">
        <v>3</v>
      </c>
      <c r="G62" s="367">
        <v>0</v>
      </c>
      <c r="H62" s="367">
        <v>0</v>
      </c>
      <c r="I62" s="367">
        <v>0</v>
      </c>
      <c r="J62" s="367">
        <v>0</v>
      </c>
      <c r="K62" s="367">
        <v>0</v>
      </c>
      <c r="L62" s="367">
        <v>0</v>
      </c>
      <c r="M62" s="367">
        <v>0</v>
      </c>
      <c r="N62" s="367">
        <v>0</v>
      </c>
      <c r="O62" s="367">
        <v>0</v>
      </c>
      <c r="P62" s="367">
        <v>0</v>
      </c>
      <c r="Q62" s="367">
        <v>0</v>
      </c>
      <c r="R62" s="367">
        <v>0</v>
      </c>
      <c r="S62" s="367">
        <v>0</v>
      </c>
      <c r="T62" s="367">
        <v>0</v>
      </c>
      <c r="U62" s="367">
        <v>0</v>
      </c>
      <c r="V62" s="367">
        <v>0</v>
      </c>
      <c r="W62" s="367">
        <v>0</v>
      </c>
      <c r="X62" s="367">
        <v>0</v>
      </c>
      <c r="Y62" s="367">
        <v>0</v>
      </c>
      <c r="Z62" s="367">
        <v>0</v>
      </c>
      <c r="AA62" s="367">
        <v>0</v>
      </c>
      <c r="AB62" s="367">
        <v>0</v>
      </c>
      <c r="AC62" s="367">
        <v>0</v>
      </c>
      <c r="AD62" s="367">
        <v>0</v>
      </c>
      <c r="AE62" s="367">
        <v>0</v>
      </c>
      <c r="AF62" s="367">
        <v>0</v>
      </c>
      <c r="AG62" s="367">
        <v>0</v>
      </c>
      <c r="AH62" s="367">
        <v>0</v>
      </c>
    </row>
    <row r="64" spans="2:34">
      <c r="B64" s="2" t="s">
        <v>619</v>
      </c>
    </row>
    <row r="65" spans="2:33" hidden="1">
      <c r="B65" s="2"/>
      <c r="C65" s="2"/>
      <c r="D65">
        <v>1</v>
      </c>
      <c r="E65">
        <v>2</v>
      </c>
      <c r="F65">
        <v>3</v>
      </c>
      <c r="G65">
        <v>4</v>
      </c>
      <c r="H65">
        <v>5</v>
      </c>
      <c r="I65">
        <v>6</v>
      </c>
      <c r="J65">
        <v>7</v>
      </c>
      <c r="K65">
        <v>8</v>
      </c>
      <c r="L65">
        <v>9</v>
      </c>
      <c r="M65">
        <v>10</v>
      </c>
      <c r="N65">
        <v>11</v>
      </c>
      <c r="O65">
        <v>12</v>
      </c>
      <c r="P65">
        <v>13</v>
      </c>
      <c r="Q65">
        <v>14</v>
      </c>
      <c r="R65">
        <v>15</v>
      </c>
      <c r="S65">
        <v>16</v>
      </c>
      <c r="T65">
        <v>17</v>
      </c>
      <c r="U65">
        <v>18</v>
      </c>
      <c r="V65">
        <v>19</v>
      </c>
      <c r="W65">
        <v>20</v>
      </c>
      <c r="X65">
        <v>21</v>
      </c>
      <c r="Y65">
        <v>22</v>
      </c>
      <c r="Z65">
        <v>23</v>
      </c>
      <c r="AA65">
        <v>24</v>
      </c>
      <c r="AB65">
        <v>25</v>
      </c>
      <c r="AC65">
        <v>26</v>
      </c>
      <c r="AD65">
        <v>27</v>
      </c>
      <c r="AE65">
        <v>28</v>
      </c>
      <c r="AF65">
        <v>29</v>
      </c>
      <c r="AG65">
        <v>30</v>
      </c>
    </row>
    <row r="66" spans="2:33">
      <c r="B66" s="46" t="str" cm="1">
        <f t="array" ref="B66:C114">Tráfego!B246:C294</f>
        <v>Pórtico</v>
      </c>
      <c r="C66" s="46" t="str">
        <v>Categoria de Veículo</v>
      </c>
      <c r="D66" s="46" t="str">
        <f t="shared" ref="D66:AG66" si="2">"Ano "&amp;D65</f>
        <v>Ano 1</v>
      </c>
      <c r="E66" s="46" t="str">
        <f t="shared" si="2"/>
        <v>Ano 2</v>
      </c>
      <c r="F66" s="46" t="str">
        <f t="shared" si="2"/>
        <v>Ano 3</v>
      </c>
      <c r="G66" s="46" t="str">
        <f t="shared" si="2"/>
        <v>Ano 4</v>
      </c>
      <c r="H66" s="46" t="str">
        <f t="shared" si="2"/>
        <v>Ano 5</v>
      </c>
      <c r="I66" s="46" t="str">
        <f t="shared" si="2"/>
        <v>Ano 6</v>
      </c>
      <c r="J66" s="46" t="str">
        <f t="shared" si="2"/>
        <v>Ano 7</v>
      </c>
      <c r="K66" s="46" t="str">
        <f t="shared" si="2"/>
        <v>Ano 8</v>
      </c>
      <c r="L66" s="46" t="str">
        <f t="shared" si="2"/>
        <v>Ano 9</v>
      </c>
      <c r="M66" s="46" t="str">
        <f t="shared" si="2"/>
        <v>Ano 10</v>
      </c>
      <c r="N66" s="46" t="str">
        <f t="shared" si="2"/>
        <v>Ano 11</v>
      </c>
      <c r="O66" s="46" t="str">
        <f t="shared" si="2"/>
        <v>Ano 12</v>
      </c>
      <c r="P66" s="46" t="str">
        <f t="shared" si="2"/>
        <v>Ano 13</v>
      </c>
      <c r="Q66" s="46" t="str">
        <f t="shared" si="2"/>
        <v>Ano 14</v>
      </c>
      <c r="R66" s="46" t="str">
        <f t="shared" si="2"/>
        <v>Ano 15</v>
      </c>
      <c r="S66" s="46" t="str">
        <f t="shared" si="2"/>
        <v>Ano 16</v>
      </c>
      <c r="T66" s="46" t="str">
        <f t="shared" si="2"/>
        <v>Ano 17</v>
      </c>
      <c r="U66" s="46" t="str">
        <f t="shared" si="2"/>
        <v>Ano 18</v>
      </c>
      <c r="V66" s="46" t="str">
        <f t="shared" si="2"/>
        <v>Ano 19</v>
      </c>
      <c r="W66" s="46" t="str">
        <f t="shared" si="2"/>
        <v>Ano 20</v>
      </c>
      <c r="X66" s="46" t="str">
        <f t="shared" si="2"/>
        <v>Ano 21</v>
      </c>
      <c r="Y66" s="46" t="str">
        <f t="shared" si="2"/>
        <v>Ano 22</v>
      </c>
      <c r="Z66" s="46" t="str">
        <f t="shared" si="2"/>
        <v>Ano 23</v>
      </c>
      <c r="AA66" s="46" t="str">
        <f t="shared" si="2"/>
        <v>Ano 24</v>
      </c>
      <c r="AB66" s="46" t="str">
        <f t="shared" si="2"/>
        <v>Ano 25</v>
      </c>
      <c r="AC66" s="46" t="str">
        <f t="shared" si="2"/>
        <v>Ano 26</v>
      </c>
      <c r="AD66" s="46" t="str">
        <f t="shared" si="2"/>
        <v>Ano 27</v>
      </c>
      <c r="AE66" s="46" t="str">
        <f t="shared" si="2"/>
        <v>Ano 28</v>
      </c>
      <c r="AF66" s="46" t="str">
        <f t="shared" si="2"/>
        <v>Ano 29</v>
      </c>
      <c r="AG66" s="46" t="str">
        <f t="shared" si="2"/>
        <v>Ano 30</v>
      </c>
    </row>
    <row r="67" spans="2:33">
      <c r="B67" s="149">
        <v>1</v>
      </c>
      <c r="C67" s="122" t="str">
        <v>Automóvel</v>
      </c>
      <c r="D67" s="147">
        <f ca="1">D5 * ((12-(INDEX(_xlfn.ANCHORARRAY(E$59),MATCH($B67,$C$59:$C$62,0))))/12)</f>
        <v>0</v>
      </c>
      <c r="E67" s="147">
        <f ca="1">E5 * ((12-(INDEX(_xlfn.ANCHORARRAY(F$59),MATCH($B67,$C$59:$C$62,0))))/12)</f>
        <v>16735971.923927605</v>
      </c>
      <c r="F67" s="147">
        <f t="shared" ref="F67:AG67" ca="1" si="3">F5 * ((12-(INDEX(_xlfn.ANCHORARRAY(G$59),MATCH($B67,$C$59:$C$62,0))))/12)</f>
        <v>23235801.619979814</v>
      </c>
      <c r="G67" s="147">
        <f t="shared" ca="1" si="3"/>
        <v>24200044.275091361</v>
      </c>
      <c r="H67" s="147">
        <f t="shared" ca="1" si="3"/>
        <v>35290178.690229036</v>
      </c>
      <c r="I67" s="147">
        <f t="shared" ca="1" si="3"/>
        <v>36752036.929731257</v>
      </c>
      <c r="J67" s="147">
        <f t="shared" ca="1" si="3"/>
        <v>38250191.294701248</v>
      </c>
      <c r="K67" s="147">
        <f t="shared" ca="1" si="3"/>
        <v>39772606.63184277</v>
      </c>
      <c r="L67" s="147">
        <f t="shared" ca="1" si="3"/>
        <v>41308215.035942927</v>
      </c>
      <c r="M67" s="147">
        <f t="shared" ca="1" si="3"/>
        <v>42846514.114131413</v>
      </c>
      <c r="N67" s="147">
        <f t="shared" ca="1" si="3"/>
        <v>44376189.007018253</v>
      </c>
      <c r="O67" s="147">
        <f t="shared" ca="1" si="3"/>
        <v>45885999.542521246</v>
      </c>
      <c r="P67" s="147">
        <f t="shared" ca="1" si="3"/>
        <v>47366826.363889866</v>
      </c>
      <c r="Q67" s="147">
        <f t="shared" ca="1" si="3"/>
        <v>48809586.58781822</v>
      </c>
      <c r="R67" s="147">
        <f t="shared" ca="1" si="3"/>
        <v>50204794.08261954</v>
      </c>
      <c r="S67" s="147">
        <f t="shared" ca="1" si="3"/>
        <v>51543297.871767446</v>
      </c>
      <c r="T67" s="147">
        <f t="shared" ca="1" si="3"/>
        <v>52818208.574068725</v>
      </c>
      <c r="U67" s="147">
        <f t="shared" ca="1" si="3"/>
        <v>54023527.304697245</v>
      </c>
      <c r="V67" s="147">
        <f t="shared" ca="1" si="3"/>
        <v>55152936.02174928</v>
      </c>
      <c r="W67" s="147">
        <f t="shared" ca="1" si="3"/>
        <v>56200913.476200916</v>
      </c>
      <c r="X67" s="147">
        <f t="shared" ca="1" si="3"/>
        <v>57161682.454598412</v>
      </c>
      <c r="Y67" s="147">
        <f t="shared" ca="1" si="3"/>
        <v>58030689.413689286</v>
      </c>
      <c r="Z67" s="147">
        <f t="shared" ca="1" si="3"/>
        <v>58804406.098266929</v>
      </c>
      <c r="AA67" s="147">
        <f t="shared" ca="1" si="3"/>
        <v>59478959.509935901</v>
      </c>
      <c r="AB67" s="147">
        <f t="shared" ca="1" si="3"/>
        <v>60050672.223206162</v>
      </c>
      <c r="AC67" s="147">
        <f t="shared" ca="1" si="3"/>
        <v>60516878.893470526</v>
      </c>
      <c r="AD67" s="147">
        <f t="shared" ca="1" si="3"/>
        <v>60875387.248288572</v>
      </c>
      <c r="AE67" s="147">
        <f t="shared" ca="1" si="3"/>
        <v>61123490.958789133</v>
      </c>
      <c r="AF67" s="147">
        <f t="shared" ca="1" si="3"/>
        <v>61258757.473067567</v>
      </c>
      <c r="AG67" s="147">
        <f t="shared" ca="1" si="3"/>
        <v>61279276.459660888</v>
      </c>
    </row>
    <row r="68" spans="2:33">
      <c r="B68" s="149">
        <v>1</v>
      </c>
      <c r="C68" s="122" t="str">
        <v xml:space="preserve">Automóvel com reboque </v>
      </c>
      <c r="D68" s="147">
        <f t="shared" ref="D68:AG68" ca="1" si="4">D6 * ((12-(INDEX(_xlfn.ANCHORARRAY(E$59),MATCH($B68,$C$59:$C$62,0))))/12)</f>
        <v>0</v>
      </c>
      <c r="E68" s="147">
        <f t="shared" ref="E68:E114" ca="1" si="5">E6 * ((12-(INDEX(_xlfn.ANCHORARRAY(F$59),MATCH($B68,$C$59:$C$62,0))))/12)</f>
        <v>65963.853303768701</v>
      </c>
      <c r="F68" s="147">
        <f t="shared" ca="1" si="4"/>
        <v>91582.55143010059</v>
      </c>
      <c r="G68" s="147">
        <f t="shared" ca="1" si="4"/>
        <v>95383.057390562797</v>
      </c>
      <c r="H68" s="147">
        <f t="shared" ca="1" si="4"/>
        <v>139094.1727655424</v>
      </c>
      <c r="I68" s="147">
        <f t="shared" ca="1" si="4"/>
        <v>144856.00141222906</v>
      </c>
      <c r="J68" s="147">
        <f t="shared" ca="1" si="4"/>
        <v>150760.8891119982</v>
      </c>
      <c r="K68" s="147">
        <f t="shared" ca="1" si="4"/>
        <v>156761.40001289381</v>
      </c>
      <c r="L68" s="147">
        <f t="shared" ca="1" si="4"/>
        <v>162813.91061463993</v>
      </c>
      <c r="M68" s="147">
        <f t="shared" ca="1" si="4"/>
        <v>168877.02635074322</v>
      </c>
      <c r="N68" s="147">
        <f t="shared" ca="1" si="4"/>
        <v>174906.15036549987</v>
      </c>
      <c r="O68" s="147">
        <f t="shared" ca="1" si="4"/>
        <v>180856.98017885629</v>
      </c>
      <c r="P68" s="147">
        <f t="shared" ca="1" si="4"/>
        <v>186693.57238019654</v>
      </c>
      <c r="Q68" s="147">
        <f t="shared" ca="1" si="4"/>
        <v>192380.12731685111</v>
      </c>
      <c r="R68" s="147">
        <f t="shared" ca="1" si="4"/>
        <v>197879.2559562707</v>
      </c>
      <c r="S68" s="147">
        <f t="shared" ca="1" si="4"/>
        <v>203154.89026034466</v>
      </c>
      <c r="T68" s="147">
        <f t="shared" ca="1" si="4"/>
        <v>208179.87613653211</v>
      </c>
      <c r="U68" s="147">
        <f t="shared" ca="1" si="4"/>
        <v>212930.56933157693</v>
      </c>
      <c r="V68" s="147">
        <f t="shared" ca="1" si="4"/>
        <v>217382.06765329107</v>
      </c>
      <c r="W68" s="147">
        <f t="shared" ca="1" si="4"/>
        <v>221512.60942196305</v>
      </c>
      <c r="X68" s="147">
        <f t="shared" ca="1" si="4"/>
        <v>225299.42408907032</v>
      </c>
      <c r="Y68" s="147">
        <f t="shared" ca="1" si="4"/>
        <v>228724.56413053203</v>
      </c>
      <c r="Z68" s="147">
        <f t="shared" ca="1" si="4"/>
        <v>231774.12313506112</v>
      </c>
      <c r="AA68" s="147">
        <f t="shared" ca="1" si="4"/>
        <v>234432.83590627892</v>
      </c>
      <c r="AB68" s="147">
        <f t="shared" ca="1" si="4"/>
        <v>236686.20808696124</v>
      </c>
      <c r="AC68" s="147">
        <f t="shared" ca="1" si="4"/>
        <v>238523.73437741763</v>
      </c>
      <c r="AD68" s="147">
        <f t="shared" ca="1" si="4"/>
        <v>239936.77406420044</v>
      </c>
      <c r="AE68" s="147">
        <f t="shared" ca="1" si="4"/>
        <v>240914.66031054273</v>
      </c>
      <c r="AF68" s="147">
        <f t="shared" ca="1" si="4"/>
        <v>241447.8053555591</v>
      </c>
      <c r="AG68" s="147">
        <f t="shared" ca="1" si="4"/>
        <v>241528.67973965441</v>
      </c>
    </row>
    <row r="69" spans="2:33">
      <c r="B69" s="149">
        <v>1</v>
      </c>
      <c r="C69" s="122" t="str">
        <v>Veículos Comerciais com 2 Eixos</v>
      </c>
      <c r="D69" s="147">
        <f t="shared" ref="D69:AG69" ca="1" si="6">D7 * ((12-(INDEX(_xlfn.ANCHORARRAY(E$59),MATCH($B69,$C$59:$C$62,0))))/12)</f>
        <v>0</v>
      </c>
      <c r="E69" s="147">
        <f t="shared" ca="1" si="5"/>
        <v>4274434.1184894536</v>
      </c>
      <c r="F69" s="147">
        <f t="shared" ca="1" si="6"/>
        <v>5835266.4206747748</v>
      </c>
      <c r="G69" s="147">
        <f t="shared" ca="1" si="6"/>
        <v>5970299.2108039958</v>
      </c>
      <c r="H69" s="147">
        <f t="shared" ca="1" si="6"/>
        <v>8545517.1560543291</v>
      </c>
      <c r="I69" s="147">
        <f t="shared" ca="1" si="6"/>
        <v>8729290.2316191532</v>
      </c>
      <c r="J69" s="147">
        <f t="shared" ca="1" si="6"/>
        <v>8907796.3662662376</v>
      </c>
      <c r="K69" s="147">
        <f t="shared" ca="1" si="6"/>
        <v>9079652.409142781</v>
      </c>
      <c r="L69" s="147">
        <f t="shared" ca="1" si="6"/>
        <v>9243648.5260375738</v>
      </c>
      <c r="M69" s="147">
        <f t="shared" ca="1" si="6"/>
        <v>9398737.2045525014</v>
      </c>
      <c r="N69" s="147">
        <f t="shared" ca="1" si="6"/>
        <v>9543823.6304485481</v>
      </c>
      <c r="O69" s="147">
        <f t="shared" ca="1" si="6"/>
        <v>9677893.2565184683</v>
      </c>
      <c r="P69" s="147">
        <f t="shared" ca="1" si="6"/>
        <v>9800301.9070056435</v>
      </c>
      <c r="Q69" s="147">
        <f t="shared" ca="1" si="6"/>
        <v>9910475.8383646496</v>
      </c>
      <c r="R69" s="147">
        <f t="shared" ca="1" si="6"/>
        <v>10007859.389308676</v>
      </c>
      <c r="S69" s="147">
        <f t="shared" ca="1" si="6"/>
        <v>10091972.419668438</v>
      </c>
      <c r="T69" s="147">
        <f t="shared" ca="1" si="6"/>
        <v>10162656.419021577</v>
      </c>
      <c r="U69" s="147">
        <f t="shared" ca="1" si="6"/>
        <v>10219849.592635799</v>
      </c>
      <c r="V69" s="147">
        <f t="shared" ca="1" si="6"/>
        <v>10263431.970761465</v>
      </c>
      <c r="W69" s="147">
        <f t="shared" ca="1" si="6"/>
        <v>10293395.117357235</v>
      </c>
      <c r="X69" s="147">
        <f t="shared" ca="1" si="6"/>
        <v>10309669.157900261</v>
      </c>
      <c r="Y69" s="147">
        <f t="shared" ca="1" si="6"/>
        <v>10312326.945241023</v>
      </c>
      <c r="Z69" s="147">
        <f t="shared" ca="1" si="6"/>
        <v>10301543.629283207</v>
      </c>
      <c r="AA69" s="147">
        <f t="shared" ca="1" si="6"/>
        <v>10277404.732264198</v>
      </c>
      <c r="AB69" s="147">
        <f t="shared" ca="1" si="6"/>
        <v>10239995.682810556</v>
      </c>
      <c r="AC69" s="147">
        <f t="shared" ca="1" si="6"/>
        <v>10189513.101922704</v>
      </c>
      <c r="AD69" s="147">
        <f t="shared" ca="1" si="6"/>
        <v>10126204.141428262</v>
      </c>
      <c r="AE69" s="147">
        <f t="shared" ca="1" si="6"/>
        <v>10050234.770837471</v>
      </c>
      <c r="AF69" s="147">
        <f t="shared" ca="1" si="6"/>
        <v>9961782.4579455275</v>
      </c>
      <c r="AG69" s="147">
        <f t="shared" ca="1" si="6"/>
        <v>9861057.8663608655</v>
      </c>
    </row>
    <row r="70" spans="2:33">
      <c r="B70" s="149">
        <v>1</v>
      </c>
      <c r="C70" s="122" t="str">
        <v>Veículos Comerciais com 3 Eixos</v>
      </c>
      <c r="D70" s="147">
        <f t="shared" ref="D70:AG70" ca="1" si="7">D8 * ((12-(INDEX(_xlfn.ANCHORARRAY(E$59),MATCH($B70,$C$59:$C$62,0))))/12)</f>
        <v>0</v>
      </c>
      <c r="E70" s="147">
        <f t="shared" ca="1" si="5"/>
        <v>1752813.7735879673</v>
      </c>
      <c r="F70" s="147">
        <f t="shared" ca="1" si="7"/>
        <v>2392863.0249490514</v>
      </c>
      <c r="G70" s="147">
        <f t="shared" ca="1" si="7"/>
        <v>2448235.8129868181</v>
      </c>
      <c r="H70" s="147">
        <f t="shared" ca="1" si="7"/>
        <v>3504253.3721066322</v>
      </c>
      <c r="I70" s="147">
        <f t="shared" ca="1" si="7"/>
        <v>3579613.0499342275</v>
      </c>
      <c r="J70" s="147">
        <f t="shared" ca="1" si="7"/>
        <v>3652812.9175204267</v>
      </c>
      <c r="K70" s="147">
        <f t="shared" ca="1" si="7"/>
        <v>3723285.7873034296</v>
      </c>
      <c r="L70" s="147">
        <f t="shared" ca="1" si="7"/>
        <v>3790535.543537762</v>
      </c>
      <c r="M70" s="147">
        <f t="shared" ca="1" si="7"/>
        <v>3854132.6336537716</v>
      </c>
      <c r="N70" s="147">
        <f t="shared" ca="1" si="7"/>
        <v>3913628.1080538109</v>
      </c>
      <c r="O70" s="147">
        <f t="shared" ca="1" si="7"/>
        <v>3968605.9321776251</v>
      </c>
      <c r="P70" s="147">
        <f t="shared" ca="1" si="7"/>
        <v>4018801.9493889189</v>
      </c>
      <c r="Q70" s="147">
        <f t="shared" ca="1" si="7"/>
        <v>4063980.8851317978</v>
      </c>
      <c r="R70" s="147">
        <f t="shared" ca="1" si="7"/>
        <v>4103914.8798276652</v>
      </c>
      <c r="S70" s="147">
        <f t="shared" ca="1" si="7"/>
        <v>4138407.0427820715</v>
      </c>
      <c r="T70" s="147">
        <f t="shared" ca="1" si="7"/>
        <v>4167392.3737531444</v>
      </c>
      <c r="U70" s="147">
        <f t="shared" ca="1" si="7"/>
        <v>4190845.5326245339</v>
      </c>
      <c r="V70" s="147">
        <f t="shared" ca="1" si="7"/>
        <v>4208717.3234971417</v>
      </c>
      <c r="W70" s="147">
        <f t="shared" ca="1" si="7"/>
        <v>4221004.287010259</v>
      </c>
      <c r="X70" s="147">
        <f t="shared" ca="1" si="7"/>
        <v>4227677.7697742945</v>
      </c>
      <c r="Y70" s="147">
        <f t="shared" ca="1" si="7"/>
        <v>4228767.6464992631</v>
      </c>
      <c r="Z70" s="147">
        <f t="shared" ca="1" si="7"/>
        <v>4224345.7407658109</v>
      </c>
      <c r="AA70" s="147">
        <f t="shared" ca="1" si="7"/>
        <v>4214447.1226092884</v>
      </c>
      <c r="AB70" s="147">
        <f t="shared" ca="1" si="7"/>
        <v>4199106.8236781284</v>
      </c>
      <c r="AC70" s="147">
        <f t="shared" ca="1" si="7"/>
        <v>4178405.4721884099</v>
      </c>
      <c r="AD70" s="147">
        <f t="shared" ca="1" si="7"/>
        <v>4152444.417492026</v>
      </c>
      <c r="AE70" s="147">
        <f t="shared" ca="1" si="7"/>
        <v>4121291.7185730385</v>
      </c>
      <c r="AF70" s="147">
        <f t="shared" ca="1" si="7"/>
        <v>4085020.1495080083</v>
      </c>
      <c r="AG70" s="147">
        <f t="shared" ca="1" si="7"/>
        <v>4043716.0969540272</v>
      </c>
    </row>
    <row r="71" spans="2:33">
      <c r="B71" s="149">
        <v>1</v>
      </c>
      <c r="C71" s="122" t="str">
        <v>Veículos Comerciais com 4 Eixos</v>
      </c>
      <c r="D71" s="147">
        <f t="shared" ref="D71:AG71" ca="1" si="8">D9 * ((12-(INDEX(_xlfn.ANCHORARRAY(E$59),MATCH($B71,$C$59:$C$62,0))))/12)</f>
        <v>0</v>
      </c>
      <c r="E71" s="147">
        <f t="shared" ca="1" si="5"/>
        <v>1225397.5009603645</v>
      </c>
      <c r="F71" s="147">
        <f t="shared" ca="1" si="8"/>
        <v>1672857.9014477199</v>
      </c>
      <c r="G71" s="147">
        <f t="shared" ca="1" si="8"/>
        <v>1711569.1878976158</v>
      </c>
      <c r="H71" s="147">
        <f t="shared" ca="1" si="8"/>
        <v>2449834.3119026679</v>
      </c>
      <c r="I71" s="147">
        <f t="shared" ca="1" si="8"/>
        <v>2502518.4944864712</v>
      </c>
      <c r="J71" s="147">
        <f t="shared" ca="1" si="8"/>
        <v>2553692.7470867038</v>
      </c>
      <c r="K71" s="147">
        <f t="shared" ca="1" si="8"/>
        <v>2602960.5471341815</v>
      </c>
      <c r="L71" s="147">
        <f t="shared" ca="1" si="8"/>
        <v>2649975.0585851381</v>
      </c>
      <c r="M71" s="147">
        <f t="shared" ca="1" si="8"/>
        <v>2694435.9799167779</v>
      </c>
      <c r="N71" s="147">
        <f t="shared" ca="1" si="8"/>
        <v>2736029.449084369</v>
      </c>
      <c r="O71" s="147">
        <f t="shared" ca="1" si="8"/>
        <v>2774464.6150470697</v>
      </c>
      <c r="P71" s="147">
        <f t="shared" ca="1" si="8"/>
        <v>2809556.80508787</v>
      </c>
      <c r="Q71" s="147">
        <f t="shared" ca="1" si="8"/>
        <v>2841141.5380410161</v>
      </c>
      <c r="R71" s="147">
        <f t="shared" ca="1" si="8"/>
        <v>2869059.51657419</v>
      </c>
      <c r="S71" s="147">
        <f t="shared" ca="1" si="8"/>
        <v>2893173.0937972446</v>
      </c>
      <c r="T71" s="147">
        <f t="shared" ca="1" si="8"/>
        <v>2913436.8278411399</v>
      </c>
      <c r="U71" s="147">
        <f t="shared" ca="1" si="8"/>
        <v>2929833.0033525848</v>
      </c>
      <c r="V71" s="147">
        <f t="shared" ca="1" si="8"/>
        <v>2942327.2273271894</v>
      </c>
      <c r="W71" s="147">
        <f t="shared" ca="1" si="8"/>
        <v>2950917.0813152399</v>
      </c>
      <c r="X71" s="147">
        <f t="shared" ca="1" si="8"/>
        <v>2955582.5336439325</v>
      </c>
      <c r="Y71" s="147">
        <f t="shared" ca="1" si="8"/>
        <v>2956344.4698149366</v>
      </c>
      <c r="Z71" s="147">
        <f t="shared" ca="1" si="8"/>
        <v>2953253.1019144203</v>
      </c>
      <c r="AA71" s="147">
        <f t="shared" ca="1" si="8"/>
        <v>2946332.9475119729</v>
      </c>
      <c r="AB71" s="147">
        <f t="shared" ca="1" si="8"/>
        <v>2935608.4973407784</v>
      </c>
      <c r="AC71" s="147">
        <f t="shared" ca="1" si="8"/>
        <v>2921136.1188347163</v>
      </c>
      <c r="AD71" s="147">
        <f t="shared" ca="1" si="8"/>
        <v>2902986.6656374591</v>
      </c>
      <c r="AE71" s="147">
        <f t="shared" ca="1" si="8"/>
        <v>2881207.717994119</v>
      </c>
      <c r="AF71" s="147">
        <f t="shared" ca="1" si="8"/>
        <v>2855850.152485481</v>
      </c>
      <c r="AG71" s="147">
        <f t="shared" ca="1" si="8"/>
        <v>2826974.3622892527</v>
      </c>
    </row>
    <row r="72" spans="2:33">
      <c r="B72" s="149">
        <v>1</v>
      </c>
      <c r="C72" s="122" t="str">
        <v>Veículos Comerciais com 5 Eixos Articulado</v>
      </c>
      <c r="D72" s="147">
        <f t="shared" ref="D72:AG72" ca="1" si="9">D10 * ((12-(INDEX(_xlfn.ANCHORARRAY(E$59),MATCH($B72,$C$59:$C$62,0))))/12)</f>
        <v>0</v>
      </c>
      <c r="E72" s="147">
        <f t="shared" ca="1" si="5"/>
        <v>425094.50600317691</v>
      </c>
      <c r="F72" s="147">
        <f t="shared" ca="1" si="9"/>
        <v>587460.72273266839</v>
      </c>
      <c r="G72" s="147">
        <f t="shared" ca="1" si="9"/>
        <v>608698.1163293689</v>
      </c>
      <c r="H72" s="147">
        <f t="shared" ca="1" si="9"/>
        <v>882658.00280377816</v>
      </c>
      <c r="I72" s="147">
        <f t="shared" ca="1" si="9"/>
        <v>913673.66427676764</v>
      </c>
      <c r="J72" s="147">
        <f t="shared" ca="1" si="9"/>
        <v>944879.81914626539</v>
      </c>
      <c r="K72" s="147">
        <f t="shared" ca="1" si="9"/>
        <v>976011.34178983257</v>
      </c>
      <c r="L72" s="147">
        <f t="shared" ca="1" si="9"/>
        <v>1006826.5965932105</v>
      </c>
      <c r="M72" s="147">
        <f t="shared" ca="1" si="9"/>
        <v>1037101.8896693876</v>
      </c>
      <c r="N72" s="147">
        <f t="shared" ca="1" si="9"/>
        <v>1066600.2635880602</v>
      </c>
      <c r="O72" s="147">
        <f t="shared" ca="1" si="9"/>
        <v>1095091.7444482043</v>
      </c>
      <c r="P72" s="147">
        <f t="shared" ca="1" si="9"/>
        <v>1122399.561651798</v>
      </c>
      <c r="Q72" s="147">
        <f t="shared" ca="1" si="9"/>
        <v>1148353.6926083453</v>
      </c>
      <c r="R72" s="147">
        <f t="shared" ca="1" si="9"/>
        <v>1172781.98244784</v>
      </c>
      <c r="S72" s="147">
        <f t="shared" ca="1" si="9"/>
        <v>1195523.7288741304</v>
      </c>
      <c r="T72" s="147">
        <f t="shared" ca="1" si="9"/>
        <v>1216471.236543939</v>
      </c>
      <c r="U72" s="147">
        <f t="shared" ca="1" si="9"/>
        <v>1235537.0014605434</v>
      </c>
      <c r="V72" s="147">
        <f t="shared" ca="1" si="9"/>
        <v>1252627.6298945786</v>
      </c>
      <c r="W72" s="147">
        <f t="shared" ca="1" si="9"/>
        <v>1267669.7097341025</v>
      </c>
      <c r="X72" s="147">
        <f t="shared" ca="1" si="9"/>
        <v>1280584.4108405046</v>
      </c>
      <c r="Y72" s="147">
        <f t="shared" ca="1" si="9"/>
        <v>1291320.2883587969</v>
      </c>
      <c r="Z72" s="147">
        <f t="shared" ca="1" si="9"/>
        <v>1299847.8302365844</v>
      </c>
      <c r="AA72" s="147">
        <f t="shared" ca="1" si="9"/>
        <v>1306128.6641625918</v>
      </c>
      <c r="AB72" s="147">
        <f t="shared" ca="1" si="9"/>
        <v>1310128.5746110235</v>
      </c>
      <c r="AC72" s="147">
        <f t="shared" ca="1" si="9"/>
        <v>1311835.4602316462</v>
      </c>
      <c r="AD72" s="147">
        <f t="shared" ca="1" si="9"/>
        <v>1311248.3003561525</v>
      </c>
      <c r="AE72" s="147">
        <f t="shared" ca="1" si="9"/>
        <v>1308355.5432283811</v>
      </c>
      <c r="AF72" s="147">
        <f t="shared" ca="1" si="9"/>
        <v>1303151.3495371924</v>
      </c>
      <c r="AG72" s="147">
        <f t="shared" ca="1" si="9"/>
        <v>1295640.0554075723</v>
      </c>
    </row>
    <row r="73" spans="2:33">
      <c r="B73" s="149">
        <v>1</v>
      </c>
      <c r="C73" s="122" t="str">
        <v>Veículos Comerciais com 6 Eixos Articulado</v>
      </c>
      <c r="D73" s="147">
        <f t="shared" ref="D73:AG73" ca="1" si="10">D11 * ((12-(INDEX(_xlfn.ANCHORARRAY(E$59),MATCH($B73,$C$59:$C$62,0))))/12)</f>
        <v>0</v>
      </c>
      <c r="E73" s="147">
        <f t="shared" ca="1" si="5"/>
        <v>13303757.659875423</v>
      </c>
      <c r="F73" s="147">
        <f t="shared" ca="1" si="10"/>
        <v>18385170.778641589</v>
      </c>
      <c r="G73" s="147">
        <f t="shared" ca="1" si="10"/>
        <v>19049816.248643927</v>
      </c>
      <c r="H73" s="147">
        <f t="shared" ca="1" si="10"/>
        <v>27623664.85574704</v>
      </c>
      <c r="I73" s="147">
        <f t="shared" ca="1" si="10"/>
        <v>28594330.997205719</v>
      </c>
      <c r="J73" s="147">
        <f t="shared" ca="1" si="10"/>
        <v>29570958.82000152</v>
      </c>
      <c r="K73" s="147">
        <f t="shared" ca="1" si="10"/>
        <v>30545250.9526546</v>
      </c>
      <c r="L73" s="147">
        <f t="shared" ca="1" si="10"/>
        <v>31509645.16698112</v>
      </c>
      <c r="M73" s="147">
        <f t="shared" ca="1" si="10"/>
        <v>32457140.739093155</v>
      </c>
      <c r="N73" s="147">
        <f t="shared" ca="1" si="10"/>
        <v>33380321.84925193</v>
      </c>
      <c r="O73" s="147">
        <f t="shared" ca="1" si="10"/>
        <v>34271991.234251</v>
      </c>
      <c r="P73" s="147">
        <f t="shared" ca="1" si="10"/>
        <v>35126616.681454666</v>
      </c>
      <c r="Q73" s="147">
        <f t="shared" ca="1" si="10"/>
        <v>35938877.163870759</v>
      </c>
      <c r="R73" s="147">
        <f t="shared" ca="1" si="10"/>
        <v>36703384.922687598</v>
      </c>
      <c r="S73" s="147">
        <f t="shared" ca="1" si="10"/>
        <v>37415110.618844785</v>
      </c>
      <c r="T73" s="147">
        <f t="shared" ca="1" si="10"/>
        <v>38070683.818879105</v>
      </c>
      <c r="U73" s="147">
        <f t="shared" ca="1" si="10"/>
        <v>38667365.997709163</v>
      </c>
      <c r="V73" s="147">
        <f t="shared" ca="1" si="10"/>
        <v>39202234.305180728</v>
      </c>
      <c r="W73" s="147">
        <f t="shared" ca="1" si="10"/>
        <v>39672991.235838473</v>
      </c>
      <c r="X73" s="147">
        <f t="shared" ca="1" si="10"/>
        <v>40077169.721664444</v>
      </c>
      <c r="Y73" s="147">
        <f t="shared" ca="1" si="10"/>
        <v>40413159.744476907</v>
      </c>
      <c r="Z73" s="147">
        <f t="shared" ca="1" si="10"/>
        <v>40680037.69508414</v>
      </c>
      <c r="AA73" s="147">
        <f t="shared" ca="1" si="10"/>
        <v>40876602.673632473</v>
      </c>
      <c r="AB73" s="147">
        <f t="shared" ca="1" si="10"/>
        <v>41001783.871026598</v>
      </c>
      <c r="AC73" s="147">
        <f t="shared" ca="1" si="10"/>
        <v>41055202.563409604</v>
      </c>
      <c r="AD73" s="147">
        <f t="shared" ca="1" si="10"/>
        <v>41036826.807946138</v>
      </c>
      <c r="AE73" s="147">
        <f t="shared" ca="1" si="10"/>
        <v>40946295.080875404</v>
      </c>
      <c r="AF73" s="147">
        <f t="shared" ca="1" si="10"/>
        <v>40783424.635115959</v>
      </c>
      <c r="AG73" s="147">
        <f t="shared" ca="1" si="10"/>
        <v>40548351.174035385</v>
      </c>
    </row>
    <row r="74" spans="2:33">
      <c r="B74" s="149">
        <v>1</v>
      </c>
      <c r="C74" s="122" t="str">
        <v>Veículos Comerciais com 7 Eixos Articulado</v>
      </c>
      <c r="D74" s="147">
        <f t="shared" ref="D74:AG74" ca="1" si="11">D12 * ((12-(INDEX(_xlfn.ANCHORARRAY(E$59),MATCH($B74,$C$59:$C$62,0))))/12)</f>
        <v>0</v>
      </c>
      <c r="E74" s="147">
        <f t="shared" ca="1" si="5"/>
        <v>916503.75494284916</v>
      </c>
      <c r="F74" s="147">
        <f t="shared" ca="1" si="11"/>
        <v>1266565.3182116328</v>
      </c>
      <c r="G74" s="147">
        <f t="shared" ca="1" si="11"/>
        <v>1312353.1388061191</v>
      </c>
      <c r="H74" s="147">
        <f t="shared" ca="1" si="11"/>
        <v>1903010.6540449455</v>
      </c>
      <c r="I74" s="147">
        <f t="shared" ca="1" si="11"/>
        <v>1969880.4201807112</v>
      </c>
      <c r="J74" s="147">
        <f t="shared" ca="1" si="11"/>
        <v>2037160.8900793486</v>
      </c>
      <c r="K74" s="147">
        <f t="shared" ca="1" si="11"/>
        <v>2104280.4528988795</v>
      </c>
      <c r="L74" s="147">
        <f t="shared" ca="1" si="11"/>
        <v>2170718.1422549621</v>
      </c>
      <c r="M74" s="147">
        <f t="shared" ca="1" si="11"/>
        <v>2235991.6741271997</v>
      </c>
      <c r="N74" s="147">
        <f t="shared" ca="1" si="11"/>
        <v>2299590.168295857</v>
      </c>
      <c r="O74" s="147">
        <f t="shared" ca="1" si="11"/>
        <v>2361017.801030328</v>
      </c>
      <c r="P74" s="147">
        <f t="shared" ca="1" si="11"/>
        <v>2419893.4549212768</v>
      </c>
      <c r="Q74" s="147">
        <f t="shared" ca="1" si="11"/>
        <v>2475850.561263592</v>
      </c>
      <c r="R74" s="147">
        <f t="shared" ca="1" si="11"/>
        <v>2528517.9541575429</v>
      </c>
      <c r="S74" s="147">
        <f t="shared" ca="1" si="11"/>
        <v>2577549.1594526251</v>
      </c>
      <c r="T74" s="147">
        <f t="shared" ca="1" si="11"/>
        <v>2622711.985988732</v>
      </c>
      <c r="U74" s="147">
        <f t="shared" ca="1" si="11"/>
        <v>2663817.7751489314</v>
      </c>
      <c r="V74" s="147">
        <f t="shared" ca="1" si="11"/>
        <v>2700665.1700527119</v>
      </c>
      <c r="W74" s="147">
        <f t="shared" ca="1" si="11"/>
        <v>2733095.8941867258</v>
      </c>
      <c r="X74" s="147">
        <f t="shared" ca="1" si="11"/>
        <v>2760939.9897721293</v>
      </c>
      <c r="Y74" s="147">
        <f t="shared" ca="1" si="11"/>
        <v>2784086.5417015664</v>
      </c>
      <c r="Z74" s="147">
        <f t="shared" ca="1" si="11"/>
        <v>2802471.9219900765</v>
      </c>
      <c r="AA74" s="147">
        <f t="shared" ca="1" si="11"/>
        <v>2816013.3999345484</v>
      </c>
      <c r="AB74" s="147">
        <f t="shared" ca="1" si="11"/>
        <v>2824637.2068613684</v>
      </c>
      <c r="AC74" s="147">
        <f t="shared" ca="1" si="11"/>
        <v>2828317.2522594309</v>
      </c>
      <c r="AD74" s="147">
        <f t="shared" ca="1" si="11"/>
        <v>2827051.335567866</v>
      </c>
      <c r="AE74" s="147">
        <f t="shared" ca="1" si="11"/>
        <v>2820814.5512003913</v>
      </c>
      <c r="AF74" s="147">
        <f t="shared" ca="1" si="11"/>
        <v>2809594.3096021884</v>
      </c>
      <c r="AG74" s="147">
        <f t="shared" ca="1" si="11"/>
        <v>2793399.9594587274</v>
      </c>
    </row>
    <row r="75" spans="2:33">
      <c r="B75" s="149">
        <v>1</v>
      </c>
      <c r="C75" s="122" t="str">
        <v>Veículos Comerciais com 8 Eixos Articulado</v>
      </c>
      <c r="D75" s="147">
        <f t="shared" ref="D75:AG75" ca="1" si="12">D13 * ((12-(INDEX(_xlfn.ANCHORARRAY(E$59),MATCH($B75,$C$59:$C$62,0))))/12)</f>
        <v>0</v>
      </c>
      <c r="E75" s="147">
        <f t="shared" ca="1" si="5"/>
        <v>0</v>
      </c>
      <c r="F75" s="147">
        <f t="shared" ca="1" si="12"/>
        <v>0</v>
      </c>
      <c r="G75" s="147">
        <f t="shared" ca="1" si="12"/>
        <v>0</v>
      </c>
      <c r="H75" s="147">
        <f t="shared" ca="1" si="12"/>
        <v>0</v>
      </c>
      <c r="I75" s="147">
        <f t="shared" ca="1" si="12"/>
        <v>0</v>
      </c>
      <c r="J75" s="147">
        <f t="shared" ca="1" si="12"/>
        <v>0</v>
      </c>
      <c r="K75" s="147">
        <f t="shared" ca="1" si="12"/>
        <v>0</v>
      </c>
      <c r="L75" s="147">
        <f t="shared" ca="1" si="12"/>
        <v>0</v>
      </c>
      <c r="M75" s="147">
        <f t="shared" ca="1" si="12"/>
        <v>0</v>
      </c>
      <c r="N75" s="147">
        <f t="shared" ca="1" si="12"/>
        <v>0</v>
      </c>
      <c r="O75" s="147">
        <f t="shared" ca="1" si="12"/>
        <v>0</v>
      </c>
      <c r="P75" s="147">
        <f t="shared" ca="1" si="12"/>
        <v>0</v>
      </c>
      <c r="Q75" s="147">
        <f t="shared" ca="1" si="12"/>
        <v>0</v>
      </c>
      <c r="R75" s="147">
        <f t="shared" ca="1" si="12"/>
        <v>0</v>
      </c>
      <c r="S75" s="147">
        <f t="shared" ca="1" si="12"/>
        <v>0</v>
      </c>
      <c r="T75" s="147">
        <f t="shared" ca="1" si="12"/>
        <v>0</v>
      </c>
      <c r="U75" s="147">
        <f t="shared" ca="1" si="12"/>
        <v>0</v>
      </c>
      <c r="V75" s="147">
        <f t="shared" ca="1" si="12"/>
        <v>0</v>
      </c>
      <c r="W75" s="147">
        <f t="shared" ca="1" si="12"/>
        <v>0</v>
      </c>
      <c r="X75" s="147">
        <f t="shared" ca="1" si="12"/>
        <v>0</v>
      </c>
      <c r="Y75" s="147">
        <f t="shared" ca="1" si="12"/>
        <v>0</v>
      </c>
      <c r="Z75" s="147">
        <f t="shared" ca="1" si="12"/>
        <v>0</v>
      </c>
      <c r="AA75" s="147">
        <f t="shared" ca="1" si="12"/>
        <v>0</v>
      </c>
      <c r="AB75" s="147">
        <f t="shared" ca="1" si="12"/>
        <v>0</v>
      </c>
      <c r="AC75" s="147">
        <f t="shared" ca="1" si="12"/>
        <v>0</v>
      </c>
      <c r="AD75" s="147">
        <f t="shared" ca="1" si="12"/>
        <v>0</v>
      </c>
      <c r="AE75" s="147">
        <f t="shared" ca="1" si="12"/>
        <v>0</v>
      </c>
      <c r="AF75" s="147">
        <f t="shared" ca="1" si="12"/>
        <v>0</v>
      </c>
      <c r="AG75" s="147">
        <f t="shared" ca="1" si="12"/>
        <v>0</v>
      </c>
    </row>
    <row r="76" spans="2:33">
      <c r="B76" s="149">
        <v>1</v>
      </c>
      <c r="C76" s="122" t="str">
        <v>Veículos Comerciais com 9 Eixos Articulado</v>
      </c>
      <c r="D76" s="147">
        <f t="shared" ref="D76:AG76" ca="1" si="13">D14 * ((12-(INDEX(_xlfn.ANCHORARRAY(E$59),MATCH($B76,$C$59:$C$62,0))))/12)</f>
        <v>0</v>
      </c>
      <c r="E76" s="147">
        <f t="shared" ca="1" si="5"/>
        <v>290764.64210617304</v>
      </c>
      <c r="F76" s="147">
        <f t="shared" ca="1" si="13"/>
        <v>401823.13434914529</v>
      </c>
      <c r="G76" s="147">
        <f t="shared" ca="1" si="13"/>
        <v>416349.51156928838</v>
      </c>
      <c r="H76" s="147">
        <f t="shared" ca="1" si="13"/>
        <v>603738.07391778426</v>
      </c>
      <c r="I76" s="147">
        <f t="shared" ca="1" si="13"/>
        <v>624952.78636530915</v>
      </c>
      <c r="J76" s="147">
        <f t="shared" ca="1" si="13"/>
        <v>646297.79629604565</v>
      </c>
      <c r="K76" s="147">
        <f t="shared" ca="1" si="13"/>
        <v>667591.75778424565</v>
      </c>
      <c r="L76" s="147">
        <f t="shared" ca="1" si="13"/>
        <v>688669.39206975605</v>
      </c>
      <c r="M76" s="147">
        <f t="shared" ca="1" si="13"/>
        <v>709377.69253386126</v>
      </c>
      <c r="N76" s="147">
        <f t="shared" ca="1" si="13"/>
        <v>729554.58029423316</v>
      </c>
      <c r="O76" s="147">
        <f t="shared" ca="1" si="13"/>
        <v>749042.75320257165</v>
      </c>
      <c r="P76" s="147">
        <f t="shared" ca="1" si="13"/>
        <v>767721.30016982986</v>
      </c>
      <c r="Q76" s="147">
        <f t="shared" ca="1" si="13"/>
        <v>785473.92574410792</v>
      </c>
      <c r="R76" s="147">
        <f t="shared" ca="1" si="13"/>
        <v>802182.87599432259</v>
      </c>
      <c r="S76" s="147">
        <f t="shared" ca="1" si="13"/>
        <v>817738.2305499051</v>
      </c>
      <c r="T76" s="147">
        <f t="shared" ca="1" si="13"/>
        <v>832066.32579605421</v>
      </c>
      <c r="U76" s="147">
        <f t="shared" ca="1" si="13"/>
        <v>845107.30899901176</v>
      </c>
      <c r="V76" s="147">
        <f t="shared" ca="1" si="13"/>
        <v>856797.29884789186</v>
      </c>
      <c r="W76" s="147">
        <f t="shared" ca="1" si="13"/>
        <v>867086.08145812619</v>
      </c>
      <c r="X76" s="147">
        <f t="shared" ca="1" si="13"/>
        <v>875919.73701490555</v>
      </c>
      <c r="Y76" s="147">
        <f t="shared" ca="1" si="13"/>
        <v>883263.07723741711</v>
      </c>
      <c r="Z76" s="147">
        <f t="shared" ca="1" si="13"/>
        <v>889095.91588182375</v>
      </c>
      <c r="AA76" s="147">
        <f t="shared" ca="1" si="13"/>
        <v>893392.00628721295</v>
      </c>
      <c r="AB76" s="147">
        <f t="shared" ca="1" si="13"/>
        <v>896127.94503394025</v>
      </c>
      <c r="AC76" s="147">
        <f t="shared" ca="1" si="13"/>
        <v>897295.45479844627</v>
      </c>
      <c r="AD76" s="147">
        <f t="shared" ca="1" si="13"/>
        <v>896893.83744360844</v>
      </c>
      <c r="AE76" s="147">
        <f t="shared" ca="1" si="13"/>
        <v>894915.1915682127</v>
      </c>
      <c r="AF76" s="147">
        <f t="shared" ca="1" si="13"/>
        <v>891355.5230834398</v>
      </c>
      <c r="AG76" s="147">
        <f t="shared" ca="1" si="13"/>
        <v>886217.79789877939</v>
      </c>
    </row>
    <row r="77" spans="2:33">
      <c r="B77" s="149">
        <v>1</v>
      </c>
      <c r="C77" s="122" t="str">
        <v>Motocicleta</v>
      </c>
      <c r="D77" s="147">
        <f t="shared" ref="D77:AG77" ca="1" si="14">D15 * ((12-(INDEX(_xlfn.ANCHORARRAY(E$59),MATCH($B77,$C$59:$C$62,0))))/12)</f>
        <v>0</v>
      </c>
      <c r="E77" s="147">
        <f t="shared" ca="1" si="5"/>
        <v>375365.73665716016</v>
      </c>
      <c r="F77" s="147">
        <f t="shared" ca="1" si="14"/>
        <v>521148.32837604883</v>
      </c>
      <c r="G77" s="147">
        <f t="shared" ca="1" si="14"/>
        <v>542775.01705582172</v>
      </c>
      <c r="H77" s="147">
        <f t="shared" ca="1" si="14"/>
        <v>791512.07835630071</v>
      </c>
      <c r="I77" s="147">
        <f t="shared" ca="1" si="14"/>
        <v>824299.62708387501</v>
      </c>
      <c r="J77" s="147">
        <f t="shared" ca="1" si="14"/>
        <v>857901.24994684698</v>
      </c>
      <c r="K77" s="147">
        <f t="shared" ca="1" si="14"/>
        <v>892047.01435908652</v>
      </c>
      <c r="L77" s="147">
        <f t="shared" ca="1" si="14"/>
        <v>926488.68183092726</v>
      </c>
      <c r="M77" s="147">
        <f t="shared" ca="1" si="14"/>
        <v>960990.69756732462</v>
      </c>
      <c r="N77" s="147">
        <f t="shared" ca="1" si="14"/>
        <v>995299.28422272555</v>
      </c>
      <c r="O77" s="147">
        <f t="shared" ca="1" si="14"/>
        <v>1029162.3395892063</v>
      </c>
      <c r="P77" s="147">
        <f t="shared" ca="1" si="14"/>
        <v>1062375.3285444521</v>
      </c>
      <c r="Q77" s="147">
        <f t="shared" ca="1" si="14"/>
        <v>1094734.5340173198</v>
      </c>
      <c r="R77" s="147">
        <f t="shared" ca="1" si="14"/>
        <v>1126027.1946083026</v>
      </c>
      <c r="S77" s="147">
        <f t="shared" ca="1" si="14"/>
        <v>1156048.0660052949</v>
      </c>
      <c r="T77" s="147">
        <f t="shared" ca="1" si="14"/>
        <v>1184642.6284912189</v>
      </c>
      <c r="U77" s="147">
        <f t="shared" ca="1" si="14"/>
        <v>1211676.3350058787</v>
      </c>
      <c r="V77" s="147">
        <f t="shared" ca="1" si="14"/>
        <v>1237007.4802175376</v>
      </c>
      <c r="W77" s="147">
        <f t="shared" ca="1" si="14"/>
        <v>1260512.2298059328</v>
      </c>
      <c r="X77" s="147">
        <f t="shared" ca="1" si="14"/>
        <v>1282061.0085068529</v>
      </c>
      <c r="Y77" s="147">
        <f t="shared" ca="1" si="14"/>
        <v>1301551.6863618379</v>
      </c>
      <c r="Z77" s="147">
        <f t="shared" ca="1" si="14"/>
        <v>1318905.1292685624</v>
      </c>
      <c r="AA77" s="147">
        <f t="shared" ca="1" si="14"/>
        <v>1334034.4709904925</v>
      </c>
      <c r="AB77" s="147">
        <f t="shared" ca="1" si="14"/>
        <v>1346857.2317329468</v>
      </c>
      <c r="AC77" s="147">
        <f t="shared" ca="1" si="14"/>
        <v>1357313.631338163</v>
      </c>
      <c r="AD77" s="147">
        <f t="shared" ca="1" si="14"/>
        <v>1365354.5000319984</v>
      </c>
      <c r="AE77" s="147">
        <f t="shared" ca="1" si="14"/>
        <v>1370919.1384338036</v>
      </c>
      <c r="AF77" s="147">
        <f t="shared" ca="1" si="14"/>
        <v>1373952.9876185392</v>
      </c>
      <c r="AG77" s="147">
        <f t="shared" ca="1" si="14"/>
        <v>1374413.2013756533</v>
      </c>
    </row>
    <row r="78" spans="2:33">
      <c r="B78" s="149">
        <v>1</v>
      </c>
      <c r="C78" s="122" t="str">
        <v xml:space="preserve">Veículos do transporte público coletivo intermunicipal e metropolitano </v>
      </c>
      <c r="D78" s="147">
        <f t="shared" ref="D78:AG78" ca="1" si="15">D16 * ((12-(INDEX(_xlfn.ANCHORARRAY(E$59),MATCH($B78,$C$59:$C$62,0))))/12)</f>
        <v>0</v>
      </c>
      <c r="E78" s="147">
        <f t="shared" ca="1" si="5"/>
        <v>0</v>
      </c>
      <c r="F78" s="147">
        <f t="shared" ca="1" si="15"/>
        <v>0</v>
      </c>
      <c r="G78" s="147">
        <f t="shared" ca="1" si="15"/>
        <v>0</v>
      </c>
      <c r="H78" s="147">
        <f t="shared" ca="1" si="15"/>
        <v>0</v>
      </c>
      <c r="I78" s="147">
        <f t="shared" ca="1" si="15"/>
        <v>0</v>
      </c>
      <c r="J78" s="147">
        <f t="shared" ca="1" si="15"/>
        <v>0</v>
      </c>
      <c r="K78" s="147">
        <f t="shared" ca="1" si="15"/>
        <v>0</v>
      </c>
      <c r="L78" s="147">
        <f t="shared" ca="1" si="15"/>
        <v>0</v>
      </c>
      <c r="M78" s="147">
        <f t="shared" ca="1" si="15"/>
        <v>0</v>
      </c>
      <c r="N78" s="147">
        <f t="shared" ca="1" si="15"/>
        <v>0</v>
      </c>
      <c r="O78" s="147">
        <f t="shared" ca="1" si="15"/>
        <v>0</v>
      </c>
      <c r="P78" s="147">
        <f t="shared" ca="1" si="15"/>
        <v>0</v>
      </c>
      <c r="Q78" s="147">
        <f t="shared" ca="1" si="15"/>
        <v>0</v>
      </c>
      <c r="R78" s="147">
        <f t="shared" ca="1" si="15"/>
        <v>0</v>
      </c>
      <c r="S78" s="147">
        <f t="shared" ca="1" si="15"/>
        <v>0</v>
      </c>
      <c r="T78" s="147">
        <f t="shared" ca="1" si="15"/>
        <v>0</v>
      </c>
      <c r="U78" s="147">
        <f t="shared" ca="1" si="15"/>
        <v>0</v>
      </c>
      <c r="V78" s="147">
        <f t="shared" ca="1" si="15"/>
        <v>0</v>
      </c>
      <c r="W78" s="147">
        <f t="shared" ca="1" si="15"/>
        <v>0</v>
      </c>
      <c r="X78" s="147">
        <f t="shared" ca="1" si="15"/>
        <v>0</v>
      </c>
      <c r="Y78" s="147">
        <f t="shared" ca="1" si="15"/>
        <v>0</v>
      </c>
      <c r="Z78" s="147">
        <f t="shared" ca="1" si="15"/>
        <v>0</v>
      </c>
      <c r="AA78" s="147">
        <f t="shared" ca="1" si="15"/>
        <v>0</v>
      </c>
      <c r="AB78" s="147">
        <f t="shared" ca="1" si="15"/>
        <v>0</v>
      </c>
      <c r="AC78" s="147">
        <f t="shared" ca="1" si="15"/>
        <v>0</v>
      </c>
      <c r="AD78" s="147">
        <f t="shared" ca="1" si="15"/>
        <v>0</v>
      </c>
      <c r="AE78" s="147">
        <f t="shared" ca="1" si="15"/>
        <v>0</v>
      </c>
      <c r="AF78" s="147">
        <f t="shared" ca="1" si="15"/>
        <v>0</v>
      </c>
      <c r="AG78" s="147">
        <f t="shared" ca="1" si="15"/>
        <v>0</v>
      </c>
    </row>
    <row r="79" spans="2:33">
      <c r="B79" s="149">
        <v>2</v>
      </c>
      <c r="C79" s="122" t="str">
        <v>Automóvel</v>
      </c>
      <c r="D79" s="147">
        <f t="shared" ref="D79:AG79" ca="1" si="16">D17 * ((12-(INDEX(_xlfn.ANCHORARRAY(E$59),MATCH($B79,$C$59:$C$62,0))))/12)</f>
        <v>0</v>
      </c>
      <c r="E79" s="147">
        <f t="shared" ca="1" si="5"/>
        <v>17644751.643545393</v>
      </c>
      <c r="F79" s="147">
        <f t="shared" ca="1" si="16"/>
        <v>24497528.478586078</v>
      </c>
      <c r="G79" s="147">
        <f t="shared" ca="1" si="16"/>
        <v>25514130.457299437</v>
      </c>
      <c r="H79" s="147">
        <f t="shared" ca="1" si="16"/>
        <v>26576050.048525702</v>
      </c>
      <c r="I79" s="147">
        <f t="shared" ca="1" si="16"/>
        <v>27676934.74729367</v>
      </c>
      <c r="J79" s="147">
        <f t="shared" ca="1" si="16"/>
        <v>40327214.265230216</v>
      </c>
      <c r="K79" s="147">
        <f t="shared" ca="1" si="16"/>
        <v>41932298.251047663</v>
      </c>
      <c r="L79" s="147">
        <f t="shared" ca="1" si="16"/>
        <v>43551291.700322606</v>
      </c>
      <c r="M79" s="147">
        <f t="shared" ca="1" si="16"/>
        <v>45173121.929932661</v>
      </c>
      <c r="N79" s="147">
        <f t="shared" ca="1" si="16"/>
        <v>46785859.672505356</v>
      </c>
      <c r="O79" s="147">
        <f t="shared" ca="1" si="16"/>
        <v>48377654.403570302</v>
      </c>
      <c r="P79" s="147">
        <f t="shared" ca="1" si="16"/>
        <v>49938891.576345026</v>
      </c>
      <c r="Q79" s="147">
        <f t="shared" ca="1" si="16"/>
        <v>51459995.098035656</v>
      </c>
      <c r="R79" s="147">
        <f t="shared" ca="1" si="16"/>
        <v>52930963.730684087</v>
      </c>
      <c r="S79" s="147">
        <f t="shared" ca="1" si="16"/>
        <v>54342149.59074717</v>
      </c>
      <c r="T79" s="147">
        <f t="shared" ca="1" si="16"/>
        <v>55686289.196863614</v>
      </c>
      <c r="U79" s="147">
        <f t="shared" ca="1" si="16"/>
        <v>56957057.918866977</v>
      </c>
      <c r="V79" s="147">
        <f t="shared" ca="1" si="16"/>
        <v>58147794.638970278</v>
      </c>
      <c r="W79" s="147">
        <f t="shared" ca="1" si="16"/>
        <v>59252678.298902608</v>
      </c>
      <c r="X79" s="147">
        <f t="shared" ca="1" si="16"/>
        <v>60265617.976843245</v>
      </c>
      <c r="Y79" s="147">
        <f t="shared" ca="1" si="16"/>
        <v>61181812.86766693</v>
      </c>
      <c r="Z79" s="147">
        <f t="shared" ca="1" si="16"/>
        <v>61997543.128442615</v>
      </c>
      <c r="AA79" s="147">
        <f t="shared" ca="1" si="16"/>
        <v>62708725.453156509</v>
      </c>
      <c r="AB79" s="147">
        <f t="shared" ca="1" si="16"/>
        <v>63311482.728501163</v>
      </c>
      <c r="AC79" s="147">
        <f t="shared" ca="1" si="16"/>
        <v>63803004.879038364</v>
      </c>
      <c r="AD79" s="147">
        <f t="shared" ca="1" si="16"/>
        <v>64180980.589780107</v>
      </c>
      <c r="AE79" s="147">
        <f t="shared" ca="1" si="16"/>
        <v>64442556.575538382</v>
      </c>
      <c r="AF79" s="147">
        <f t="shared" ca="1" si="16"/>
        <v>64585168.194450028</v>
      </c>
      <c r="AG79" s="147">
        <f t="shared" ca="1" si="16"/>
        <v>64606801.382176571</v>
      </c>
    </row>
    <row r="80" spans="2:33">
      <c r="B80" s="149">
        <v>2</v>
      </c>
      <c r="C80" s="122" t="str">
        <v xml:space="preserve">Automóvel com reboque </v>
      </c>
      <c r="D80" s="147">
        <f t="shared" ref="D80:AG80" ca="1" si="17">D18 * ((12-(INDEX(_xlfn.ANCHORARRAY(E$59),MATCH($B80,$C$59:$C$62,0))))/12)</f>
        <v>0</v>
      </c>
      <c r="E80" s="147">
        <f t="shared" ca="1" si="5"/>
        <v>89607.167113514544</v>
      </c>
      <c r="F80" s="147">
        <f t="shared" ca="1" si="17"/>
        <v>124408.33243758068</v>
      </c>
      <c r="G80" s="147">
        <f t="shared" ca="1" si="17"/>
        <v>129571.04740431822</v>
      </c>
      <c r="H80" s="147">
        <f t="shared" ca="1" si="17"/>
        <v>134963.90348948364</v>
      </c>
      <c r="I80" s="147">
        <f t="shared" ca="1" si="17"/>
        <v>140554.64011009791</v>
      </c>
      <c r="J80" s="147">
        <f t="shared" ca="1" si="17"/>
        <v>204797.86289363159</v>
      </c>
      <c r="K80" s="147">
        <f t="shared" ca="1" si="17"/>
        <v>212949.1268985848</v>
      </c>
      <c r="L80" s="147">
        <f t="shared" ca="1" si="17"/>
        <v>221171.02877034814</v>
      </c>
      <c r="M80" s="147">
        <f t="shared" ca="1" si="17"/>
        <v>229407.3369570706</v>
      </c>
      <c r="N80" s="147">
        <f t="shared" ca="1" si="17"/>
        <v>237597.46982651495</v>
      </c>
      <c r="O80" s="147">
        <f t="shared" ca="1" si="17"/>
        <v>245681.24563466728</v>
      </c>
      <c r="P80" s="147">
        <f t="shared" ca="1" si="17"/>
        <v>253609.83783425382</v>
      </c>
      <c r="Q80" s="147">
        <f t="shared" ca="1" si="17"/>
        <v>261334.61516286805</v>
      </c>
      <c r="R80" s="147">
        <f t="shared" ca="1" si="17"/>
        <v>268804.78729944688</v>
      </c>
      <c r="S80" s="147">
        <f t="shared" ca="1" si="17"/>
        <v>275971.35839919699</v>
      </c>
      <c r="T80" s="147">
        <f t="shared" ca="1" si="17"/>
        <v>282797.44157352328</v>
      </c>
      <c r="U80" s="147">
        <f t="shared" ca="1" si="17"/>
        <v>289250.9177989501</v>
      </c>
      <c r="V80" s="147">
        <f t="shared" ca="1" si="17"/>
        <v>295297.95923211897</v>
      </c>
      <c r="W80" s="147">
        <f t="shared" ca="1" si="17"/>
        <v>300909.00419079181</v>
      </c>
      <c r="X80" s="147">
        <f t="shared" ca="1" si="17"/>
        <v>306053.1205167555</v>
      </c>
      <c r="Y80" s="147">
        <f t="shared" ca="1" si="17"/>
        <v>310705.92778483726</v>
      </c>
      <c r="Z80" s="147">
        <f t="shared" ca="1" si="17"/>
        <v>314848.53513196972</v>
      </c>
      <c r="AA80" s="147">
        <f t="shared" ca="1" si="17"/>
        <v>318460.20588292228</v>
      </c>
      <c r="AB80" s="147">
        <f t="shared" ca="1" si="17"/>
        <v>321521.25049220998</v>
      </c>
      <c r="AC80" s="147">
        <f t="shared" ca="1" si="17"/>
        <v>324017.39826311351</v>
      </c>
      <c r="AD80" s="147">
        <f t="shared" ca="1" si="17"/>
        <v>325936.91140569001</v>
      </c>
      <c r="AE80" s="147">
        <f t="shared" ca="1" si="17"/>
        <v>327265.29978667921</v>
      </c>
      <c r="AF80" s="147">
        <f t="shared" ca="1" si="17"/>
        <v>327989.53912006866</v>
      </c>
      <c r="AG80" s="147">
        <f t="shared" ca="1" si="17"/>
        <v>328099.40117463149</v>
      </c>
    </row>
    <row r="81" spans="2:33">
      <c r="B81" s="149">
        <v>2</v>
      </c>
      <c r="C81" s="122" t="str">
        <v>Veículos Comerciais com 2 Eixos</v>
      </c>
      <c r="D81" s="147">
        <f t="shared" ref="D81:AG81" ca="1" si="18">D19 * ((12-(INDEX(_xlfn.ANCHORARRAY(E$59),MATCH($B81,$C$59:$C$62,0))))/12)</f>
        <v>0</v>
      </c>
      <c r="E81" s="147">
        <f t="shared" ca="1" si="5"/>
        <v>3372371.6558973156</v>
      </c>
      <c r="F81" s="147">
        <f t="shared" ca="1" si="18"/>
        <v>4603811.0627488792</v>
      </c>
      <c r="G81" s="147">
        <f t="shared" ca="1" si="18"/>
        <v>4710346.9787146272</v>
      </c>
      <c r="H81" s="147">
        <f t="shared" ca="1" si="18"/>
        <v>4815785.3085167343</v>
      </c>
      <c r="I81" s="147">
        <f t="shared" ca="1" si="18"/>
        <v>4919349.7460158737</v>
      </c>
      <c r="J81" s="147">
        <f t="shared" ca="1" si="18"/>
        <v>7027924.4338236246</v>
      </c>
      <c r="K81" s="147">
        <f t="shared" ca="1" si="18"/>
        <v>7163512.5448637689</v>
      </c>
      <c r="L81" s="147">
        <f t="shared" ca="1" si="18"/>
        <v>7292899.4627486235</v>
      </c>
      <c r="M81" s="147">
        <f t="shared" ca="1" si="18"/>
        <v>7415258.7386377873</v>
      </c>
      <c r="N81" s="147">
        <f t="shared" ca="1" si="18"/>
        <v>7529726.6042742785</v>
      </c>
      <c r="O81" s="147">
        <f t="shared" ca="1" si="18"/>
        <v>7635502.6191435242</v>
      </c>
      <c r="P81" s="147">
        <f t="shared" ca="1" si="18"/>
        <v>7732078.5522135785</v>
      </c>
      <c r="Q81" s="147">
        <f t="shared" ca="1" si="18"/>
        <v>7819001.7408823967</v>
      </c>
      <c r="R81" s="147">
        <f t="shared" ca="1" si="18"/>
        <v>7895833.7887863927</v>
      </c>
      <c r="S81" s="147">
        <f t="shared" ca="1" si="18"/>
        <v>7962195.8829522356</v>
      </c>
      <c r="T81" s="147">
        <f t="shared" ca="1" si="18"/>
        <v>8017962.9644737141</v>
      </c>
      <c r="U81" s="147">
        <f t="shared" ca="1" si="18"/>
        <v>8063086.2795747966</v>
      </c>
      <c r="V81" s="147">
        <f t="shared" ca="1" si="18"/>
        <v>8097471.1765256785</v>
      </c>
      <c r="W81" s="147">
        <f t="shared" ca="1" si="18"/>
        <v>8121110.999599332</v>
      </c>
      <c r="X81" s="147">
        <f t="shared" ca="1" si="18"/>
        <v>8133950.6203614874</v>
      </c>
      <c r="Y81" s="147">
        <f t="shared" ca="1" si="18"/>
        <v>8136047.5170376152</v>
      </c>
      <c r="Z81" s="147">
        <f t="shared" ca="1" si="18"/>
        <v>8127539.8764740564</v>
      </c>
      <c r="AA81" s="147">
        <f t="shared" ca="1" si="18"/>
        <v>8108495.1725776037</v>
      </c>
      <c r="AB81" s="147">
        <f t="shared" ca="1" si="18"/>
        <v>8078980.8053995427</v>
      </c>
      <c r="AC81" s="147">
        <f t="shared" ca="1" si="18"/>
        <v>8039151.9016935937</v>
      </c>
      <c r="AD81" s="147">
        <f t="shared" ca="1" si="18"/>
        <v>7989203.4551817505</v>
      </c>
      <c r="AE81" s="147">
        <f t="shared" ca="1" si="18"/>
        <v>7929266.4097168213</v>
      </c>
      <c r="AF81" s="147">
        <f t="shared" ca="1" si="18"/>
        <v>7859480.7808764903</v>
      </c>
      <c r="AG81" s="147">
        <f t="shared" ca="1" si="18"/>
        <v>7780012.7745168582</v>
      </c>
    </row>
    <row r="82" spans="2:33">
      <c r="B82" s="149">
        <v>2</v>
      </c>
      <c r="C82" s="122" t="str">
        <v>Veículos Comerciais com 3 Eixos</v>
      </c>
      <c r="D82" s="147">
        <f t="shared" ref="D82:AG82" ca="1" si="19">D20 * ((12-(INDEX(_xlfn.ANCHORARRAY(E$59),MATCH($B82,$C$59:$C$62,0))))/12)</f>
        <v>0</v>
      </c>
      <c r="E82" s="147">
        <f t="shared" ca="1" si="5"/>
        <v>1384504.8139450045</v>
      </c>
      <c r="F82" s="147">
        <f t="shared" ca="1" si="19"/>
        <v>1890064.0941287668</v>
      </c>
      <c r="G82" s="147">
        <f t="shared" ca="1" si="19"/>
        <v>1933801.7077617967</v>
      </c>
      <c r="H82" s="147">
        <f t="shared" ca="1" si="19"/>
        <v>1977088.7146757771</v>
      </c>
      <c r="I82" s="147">
        <f t="shared" ca="1" si="19"/>
        <v>2019606.4075345476</v>
      </c>
      <c r="J82" s="147">
        <f t="shared" ca="1" si="19"/>
        <v>2885267.7591614765</v>
      </c>
      <c r="K82" s="147">
        <f t="shared" ca="1" si="19"/>
        <v>2940932.5587752787</v>
      </c>
      <c r="L82" s="147">
        <f t="shared" ca="1" si="19"/>
        <v>2994051.4996725041</v>
      </c>
      <c r="M82" s="147">
        <f t="shared" ca="1" si="19"/>
        <v>3044285.2887636707</v>
      </c>
      <c r="N82" s="147">
        <f t="shared" ca="1" si="19"/>
        <v>3091279.311720361</v>
      </c>
      <c r="O82" s="147">
        <f t="shared" ca="1" si="19"/>
        <v>3134704.9529987462</v>
      </c>
      <c r="P82" s="147">
        <f t="shared" ca="1" si="19"/>
        <v>3174353.5617198222</v>
      </c>
      <c r="Q82" s="147">
        <f t="shared" ca="1" si="19"/>
        <v>3210039.3002548912</v>
      </c>
      <c r="R82" s="147">
        <f t="shared" ca="1" si="19"/>
        <v>3241582.187884823</v>
      </c>
      <c r="S82" s="147">
        <f t="shared" ca="1" si="19"/>
        <v>3268826.7054561325</v>
      </c>
      <c r="T82" s="147">
        <f t="shared" ca="1" si="19"/>
        <v>3291721.5108644073</v>
      </c>
      <c r="U82" s="147">
        <f t="shared" ca="1" si="19"/>
        <v>3310246.5885702879</v>
      </c>
      <c r="V82" s="147">
        <f t="shared" ca="1" si="19"/>
        <v>3324363.0799339395</v>
      </c>
      <c r="W82" s="147">
        <f t="shared" ca="1" si="19"/>
        <v>3334068.2524907799</v>
      </c>
      <c r="X82" s="147">
        <f t="shared" ca="1" si="19"/>
        <v>3339339.4736277931</v>
      </c>
      <c r="Y82" s="147">
        <f t="shared" ca="1" si="19"/>
        <v>3340200.3406491862</v>
      </c>
      <c r="Z82" s="147">
        <f t="shared" ca="1" si="19"/>
        <v>3336707.5852481131</v>
      </c>
      <c r="AA82" s="147">
        <f t="shared" ca="1" si="19"/>
        <v>3328888.908389444</v>
      </c>
      <c r="AB82" s="147">
        <f t="shared" ca="1" si="19"/>
        <v>3316771.9807171617</v>
      </c>
      <c r="AC82" s="147">
        <f t="shared" ca="1" si="19"/>
        <v>3300420.4884910272</v>
      </c>
      <c r="AD82" s="147">
        <f t="shared" ca="1" si="19"/>
        <v>3279914.4850901887</v>
      </c>
      <c r="AE82" s="147">
        <f t="shared" ca="1" si="19"/>
        <v>3255307.7286448479</v>
      </c>
      <c r="AF82" s="147">
        <f t="shared" ca="1" si="19"/>
        <v>3226657.7016216819</v>
      </c>
      <c r="AG82" s="147">
        <f t="shared" ca="1" si="19"/>
        <v>3194032.6387324468</v>
      </c>
    </row>
    <row r="83" spans="2:33">
      <c r="B83" s="149">
        <v>2</v>
      </c>
      <c r="C83" s="122" t="str">
        <v>Veículos Comerciais com 4 Eixos</v>
      </c>
      <c r="D83" s="147">
        <f t="shared" ref="D83:AG83" ca="1" si="20">D21 * ((12-(INDEX(_xlfn.ANCHORARRAY(E$59),MATCH($B83,$C$59:$C$62,0))))/12)</f>
        <v>0</v>
      </c>
      <c r="E83" s="147">
        <f t="shared" ca="1" si="5"/>
        <v>714376.43855840061</v>
      </c>
      <c r="F83" s="147">
        <f t="shared" ca="1" si="20"/>
        <v>975234.78619298735</v>
      </c>
      <c r="G83" s="147">
        <f t="shared" ca="1" si="20"/>
        <v>997802.50884985388</v>
      </c>
      <c r="H83" s="147">
        <f t="shared" ca="1" si="20"/>
        <v>1020137.7275674759</v>
      </c>
      <c r="I83" s="147">
        <f t="shared" ca="1" si="20"/>
        <v>1042075.9958163395</v>
      </c>
      <c r="J83" s="147">
        <f t="shared" ca="1" si="20"/>
        <v>1488739.7178519503</v>
      </c>
      <c r="K83" s="147">
        <f t="shared" ca="1" si="20"/>
        <v>1517461.6268699961</v>
      </c>
      <c r="L83" s="147">
        <f t="shared" ca="1" si="20"/>
        <v>1544869.924360872</v>
      </c>
      <c r="M83" s="147">
        <f t="shared" ca="1" si="20"/>
        <v>1570789.5419633475</v>
      </c>
      <c r="N83" s="147">
        <f t="shared" ca="1" si="20"/>
        <v>1595037.5058672605</v>
      </c>
      <c r="O83" s="147">
        <f t="shared" ca="1" si="20"/>
        <v>1617444.2571086467</v>
      </c>
      <c r="P83" s="147">
        <f t="shared" ca="1" si="20"/>
        <v>1637902.1360605091</v>
      </c>
      <c r="Q83" s="147">
        <f t="shared" ca="1" si="20"/>
        <v>1656315.2542708884</v>
      </c>
      <c r="R83" s="147">
        <f t="shared" ca="1" si="20"/>
        <v>1672590.7453345216</v>
      </c>
      <c r="S83" s="147">
        <f t="shared" ca="1" si="20"/>
        <v>1686648.3645185074</v>
      </c>
      <c r="T83" s="147">
        <f t="shared" ca="1" si="20"/>
        <v>1698461.6203369887</v>
      </c>
      <c r="U83" s="147">
        <f t="shared" ca="1" si="20"/>
        <v>1708020.1851771034</v>
      </c>
      <c r="V83" s="147">
        <f t="shared" ca="1" si="20"/>
        <v>1715304.0087678437</v>
      </c>
      <c r="W83" s="147">
        <f t="shared" ca="1" si="20"/>
        <v>1720311.6812128348</v>
      </c>
      <c r="X83" s="147">
        <f t="shared" ca="1" si="20"/>
        <v>1723031.5245422227</v>
      </c>
      <c r="Y83" s="147">
        <f t="shared" ca="1" si="20"/>
        <v>1723475.714486975</v>
      </c>
      <c r="Z83" s="147">
        <f t="shared" ca="1" si="20"/>
        <v>1721673.5234515646</v>
      </c>
      <c r="AA83" s="147">
        <f t="shared" ca="1" si="20"/>
        <v>1717639.2445727356</v>
      </c>
      <c r="AB83" s="147">
        <f t="shared" ca="1" si="20"/>
        <v>1711387.1553422685</v>
      </c>
      <c r="AC83" s="147">
        <f t="shared" ca="1" si="20"/>
        <v>1702950.1165801308</v>
      </c>
      <c r="AD83" s="147">
        <f t="shared" ca="1" si="20"/>
        <v>1692369.4342083468</v>
      </c>
      <c r="AE83" s="147">
        <f t="shared" ca="1" si="20"/>
        <v>1679672.8463331421</v>
      </c>
      <c r="AF83" s="147">
        <f t="shared" ca="1" si="20"/>
        <v>1664890.0127429196</v>
      </c>
      <c r="AG83" s="147">
        <f t="shared" ca="1" si="20"/>
        <v>1648056.1411667378</v>
      </c>
    </row>
    <row r="84" spans="2:33">
      <c r="B84" s="149">
        <v>2</v>
      </c>
      <c r="C84" s="122" t="str">
        <v>Veículos Comerciais com 5 Eixos Articulado</v>
      </c>
      <c r="D84" s="147">
        <f t="shared" ref="D84:AG84" ca="1" si="21">D22 * ((12-(INDEX(_xlfn.ANCHORARRAY(E$59),MATCH($B84,$C$59:$C$62,0))))/12)</f>
        <v>0</v>
      </c>
      <c r="E84" s="147">
        <f t="shared" ca="1" si="5"/>
        <v>844587.612428769</v>
      </c>
      <c r="F84" s="147">
        <f t="shared" ca="1" si="21"/>
        <v>1167180.5732647027</v>
      </c>
      <c r="G84" s="147">
        <f t="shared" ca="1" si="21"/>
        <v>1209375.5188561971</v>
      </c>
      <c r="H84" s="147">
        <f t="shared" ca="1" si="21"/>
        <v>1252632.4056877864</v>
      </c>
      <c r="I84" s="147">
        <f t="shared" ca="1" si="21"/>
        <v>1296648.5733557816</v>
      </c>
      <c r="J84" s="147">
        <f t="shared" ca="1" si="21"/>
        <v>1877309.114126513</v>
      </c>
      <c r="K84" s="147">
        <f t="shared" ca="1" si="21"/>
        <v>1939161.944519494</v>
      </c>
      <c r="L84" s="147">
        <f t="shared" ca="1" si="21"/>
        <v>2000386.4066408055</v>
      </c>
      <c r="M84" s="147">
        <f t="shared" ca="1" si="21"/>
        <v>2060538.0602935546</v>
      </c>
      <c r="N84" s="147">
        <f t="shared" ca="1" si="21"/>
        <v>2119146.1129657682</v>
      </c>
      <c r="O84" s="147">
        <f t="shared" ca="1" si="21"/>
        <v>2175753.6471832278</v>
      </c>
      <c r="P84" s="147">
        <f t="shared" ca="1" si="21"/>
        <v>2230009.4510266492</v>
      </c>
      <c r="Q84" s="147">
        <f t="shared" ca="1" si="21"/>
        <v>2281575.7196744261</v>
      </c>
      <c r="R84" s="147">
        <f t="shared" ca="1" si="21"/>
        <v>2330110.4118426251</v>
      </c>
      <c r="S84" s="147">
        <f t="shared" ca="1" si="21"/>
        <v>2375294.2404863611</v>
      </c>
      <c r="T84" s="147">
        <f t="shared" ca="1" si="21"/>
        <v>2416913.2340026987</v>
      </c>
      <c r="U84" s="147">
        <f t="shared" ca="1" si="21"/>
        <v>2454793.5374237993</v>
      </c>
      <c r="V84" s="147">
        <f t="shared" ca="1" si="21"/>
        <v>2488749.5939245657</v>
      </c>
      <c r="W84" s="147">
        <f t="shared" ca="1" si="21"/>
        <v>2518635.5466202972</v>
      </c>
      <c r="X84" s="147">
        <f t="shared" ca="1" si="21"/>
        <v>2544294.7739653946</v>
      </c>
      <c r="Y84" s="147">
        <f t="shared" ca="1" si="21"/>
        <v>2565625.0641301759</v>
      </c>
      <c r="Z84" s="147">
        <f t="shared" ca="1" si="21"/>
        <v>2582567.7818852556</v>
      </c>
      <c r="AA84" s="147">
        <f t="shared" ca="1" si="21"/>
        <v>2595046.6882336442</v>
      </c>
      <c r="AB84" s="147">
        <f t="shared" ca="1" si="21"/>
        <v>2602993.802976042</v>
      </c>
      <c r="AC84" s="147">
        <f t="shared" ca="1" si="21"/>
        <v>2606385.0828694599</v>
      </c>
      <c r="AD84" s="147">
        <f t="shared" ca="1" si="21"/>
        <v>2605218.5000264584</v>
      </c>
      <c r="AE84" s="147">
        <f t="shared" ca="1" si="21"/>
        <v>2599471.1031502853</v>
      </c>
      <c r="AF84" s="147">
        <f t="shared" ca="1" si="21"/>
        <v>2589131.2905622935</v>
      </c>
      <c r="AG84" s="147">
        <f t="shared" ca="1" si="21"/>
        <v>2574207.6773760561</v>
      </c>
    </row>
    <row r="85" spans="2:33">
      <c r="B85" s="149">
        <v>2</v>
      </c>
      <c r="C85" s="122" t="str">
        <v>Veículos Comerciais com 6 Eixos Articulado</v>
      </c>
      <c r="D85" s="147">
        <f t="shared" ref="D85:AG85" ca="1" si="22">D23 * ((12-(INDEX(_xlfn.ANCHORARRAY(E$59),MATCH($B85,$C$59:$C$62,0))))/12)</f>
        <v>0</v>
      </c>
      <c r="E85" s="147">
        <f t="shared" ca="1" si="5"/>
        <v>9372413.821882816</v>
      </c>
      <c r="F85" s="147">
        <f t="shared" ca="1" si="22"/>
        <v>12952237.490248302</v>
      </c>
      <c r="G85" s="147">
        <f t="shared" ca="1" si="22"/>
        <v>13420476.05479233</v>
      </c>
      <c r="H85" s="147">
        <f t="shared" ca="1" si="22"/>
        <v>13900499.012820503</v>
      </c>
      <c r="I85" s="147">
        <f t="shared" ca="1" si="22"/>
        <v>14388947.732843168</v>
      </c>
      <c r="J85" s="147">
        <f t="shared" ca="1" si="22"/>
        <v>20832555.001118768</v>
      </c>
      <c r="K85" s="147">
        <f t="shared" ca="1" si="22"/>
        <v>21518937.697202463</v>
      </c>
      <c r="L85" s="147">
        <f t="shared" ca="1" si="22"/>
        <v>22198347.371911027</v>
      </c>
      <c r="M85" s="147">
        <f t="shared" ca="1" si="22"/>
        <v>22865852.059178371</v>
      </c>
      <c r="N85" s="147">
        <f t="shared" ca="1" si="22"/>
        <v>23516227.36051517</v>
      </c>
      <c r="O85" s="147">
        <f t="shared" ca="1" si="22"/>
        <v>24144402.84913823</v>
      </c>
      <c r="P85" s="147">
        <f t="shared" ca="1" si="22"/>
        <v>24746481.115947206</v>
      </c>
      <c r="Q85" s="147">
        <f t="shared" ca="1" si="22"/>
        <v>25318713.530802932</v>
      </c>
      <c r="R85" s="147">
        <f t="shared" ca="1" si="22"/>
        <v>25857304.451417957</v>
      </c>
      <c r="S85" s="147">
        <f t="shared" ca="1" si="22"/>
        <v>26358710.739971418</v>
      </c>
      <c r="T85" s="147">
        <f t="shared" ca="1" si="22"/>
        <v>26820557.94722994</v>
      </c>
      <c r="U85" s="147">
        <f t="shared" ca="1" si="22"/>
        <v>27240916.799451418</v>
      </c>
      <c r="V85" s="147">
        <f t="shared" ca="1" si="22"/>
        <v>27617728.167036157</v>
      </c>
      <c r="W85" s="147">
        <f t="shared" ca="1" si="22"/>
        <v>27949373.471802261</v>
      </c>
      <c r="X85" s="147">
        <f t="shared" ca="1" si="22"/>
        <v>28234114.679806076</v>
      </c>
      <c r="Y85" s="147">
        <f t="shared" ca="1" si="22"/>
        <v>28470817.543337625</v>
      </c>
      <c r="Z85" s="147">
        <f t="shared" ca="1" si="22"/>
        <v>28658831.385514788</v>
      </c>
      <c r="AA85" s="147">
        <f t="shared" ca="1" si="22"/>
        <v>28797310.179923445</v>
      </c>
      <c r="AB85" s="147">
        <f t="shared" ca="1" si="22"/>
        <v>28885499.548272748</v>
      </c>
      <c r="AC85" s="147">
        <f t="shared" ca="1" si="22"/>
        <v>28923132.681981076</v>
      </c>
      <c r="AD85" s="147">
        <f t="shared" ca="1" si="22"/>
        <v>28910187.077521324</v>
      </c>
      <c r="AE85" s="147">
        <f t="shared" ca="1" si="22"/>
        <v>28846408.043671675</v>
      </c>
      <c r="AF85" s="147">
        <f t="shared" ca="1" si="22"/>
        <v>28731666.836259585</v>
      </c>
      <c r="AG85" s="147">
        <f t="shared" ca="1" si="22"/>
        <v>28566059.05745627</v>
      </c>
    </row>
    <row r="86" spans="2:33">
      <c r="B86" s="149">
        <v>2</v>
      </c>
      <c r="C86" s="122" t="str">
        <v>Veículos Comerciais com 7 Eixos Articulado</v>
      </c>
      <c r="D86" s="147">
        <f t="shared" ref="D86:AG86" ca="1" si="23">D24 * ((12-(INDEX(_xlfn.ANCHORARRAY(E$59),MATCH($B86,$C$59:$C$62,0))))/12)</f>
        <v>0</v>
      </c>
      <c r="E86" s="147">
        <f t="shared" ca="1" si="5"/>
        <v>398043.27080801397</v>
      </c>
      <c r="F86" s="147">
        <f t="shared" ca="1" si="23"/>
        <v>550077.18106336473</v>
      </c>
      <c r="G86" s="147">
        <f t="shared" ca="1" si="23"/>
        <v>569963.11581737595</v>
      </c>
      <c r="H86" s="147">
        <f t="shared" ca="1" si="23"/>
        <v>590349.52980929322</v>
      </c>
      <c r="I86" s="147">
        <f t="shared" ca="1" si="23"/>
        <v>611093.78308648709</v>
      </c>
      <c r="J86" s="147">
        <f t="shared" ca="1" si="23"/>
        <v>884751.62210318819</v>
      </c>
      <c r="K86" s="147">
        <f t="shared" ca="1" si="23"/>
        <v>913902.0649418605</v>
      </c>
      <c r="L86" s="147">
        <f t="shared" ca="1" si="23"/>
        <v>942756.36590200325</v>
      </c>
      <c r="M86" s="147">
        <f t="shared" ca="1" si="23"/>
        <v>971105.06603933859</v>
      </c>
      <c r="N86" s="147">
        <f t="shared" ca="1" si="23"/>
        <v>998726.28690267878</v>
      </c>
      <c r="O86" s="147">
        <f t="shared" ca="1" si="23"/>
        <v>1025404.6891675412</v>
      </c>
      <c r="P86" s="147">
        <f t="shared" ca="1" si="23"/>
        <v>1050974.7511769158</v>
      </c>
      <c r="Q86" s="147">
        <f t="shared" ca="1" si="23"/>
        <v>1075277.2698663634</v>
      </c>
      <c r="R86" s="147">
        <f t="shared" ca="1" si="23"/>
        <v>1098151.045581277</v>
      </c>
      <c r="S86" s="147">
        <f t="shared" ca="1" si="23"/>
        <v>1119445.6024470376</v>
      </c>
      <c r="T86" s="147">
        <f t="shared" ca="1" si="23"/>
        <v>1139060.098401272</v>
      </c>
      <c r="U86" s="147">
        <f t="shared" ca="1" si="23"/>
        <v>1156912.5978353745</v>
      </c>
      <c r="V86" s="147">
        <f t="shared" ca="1" si="23"/>
        <v>1172915.6502060329</v>
      </c>
      <c r="W86" s="147">
        <f t="shared" ca="1" si="23"/>
        <v>1187000.5150408528</v>
      </c>
      <c r="X86" s="147">
        <f t="shared" ca="1" si="23"/>
        <v>1199093.3786213147</v>
      </c>
      <c r="Y86" s="147">
        <f t="shared" ca="1" si="23"/>
        <v>1209146.0698276868</v>
      </c>
      <c r="Z86" s="147">
        <f t="shared" ca="1" si="23"/>
        <v>1217130.9546310704</v>
      </c>
      <c r="AA86" s="147">
        <f t="shared" ca="1" si="23"/>
        <v>1223012.1025734795</v>
      </c>
      <c r="AB86" s="147">
        <f t="shared" ca="1" si="23"/>
        <v>1226757.4754619761</v>
      </c>
      <c r="AC86" s="147">
        <f t="shared" ca="1" si="23"/>
        <v>1228355.7420256061</v>
      </c>
      <c r="AD86" s="147">
        <f t="shared" ca="1" si="23"/>
        <v>1227805.9465471222</v>
      </c>
      <c r="AE86" s="147">
        <f t="shared" ca="1" si="23"/>
        <v>1225097.2723757776</v>
      </c>
      <c r="AF86" s="147">
        <f t="shared" ca="1" si="23"/>
        <v>1220224.2517897538</v>
      </c>
      <c r="AG86" s="147">
        <f t="shared" ca="1" si="23"/>
        <v>1213190.9449811906</v>
      </c>
    </row>
    <row r="87" spans="2:33">
      <c r="B87" s="149">
        <v>2</v>
      </c>
      <c r="C87" s="122" t="str">
        <v>Veículos Comerciais com 8 Eixos Articulado</v>
      </c>
      <c r="D87" s="147">
        <f t="shared" ref="D87:AG87" ca="1" si="24">D25 * ((12-(INDEX(_xlfn.ANCHORARRAY(E$59),MATCH($B87,$C$59:$C$62,0))))/12)</f>
        <v>0</v>
      </c>
      <c r="E87" s="147">
        <f t="shared" ca="1" si="5"/>
        <v>0</v>
      </c>
      <c r="F87" s="147">
        <f t="shared" ca="1" si="24"/>
        <v>0</v>
      </c>
      <c r="G87" s="147">
        <f t="shared" ca="1" si="24"/>
        <v>0</v>
      </c>
      <c r="H87" s="147">
        <f t="shared" ca="1" si="24"/>
        <v>0</v>
      </c>
      <c r="I87" s="147">
        <f t="shared" ca="1" si="24"/>
        <v>0</v>
      </c>
      <c r="J87" s="147">
        <f t="shared" ca="1" si="24"/>
        <v>0</v>
      </c>
      <c r="K87" s="147">
        <f t="shared" ca="1" si="24"/>
        <v>0</v>
      </c>
      <c r="L87" s="147">
        <f t="shared" ca="1" si="24"/>
        <v>0</v>
      </c>
      <c r="M87" s="147">
        <f t="shared" ca="1" si="24"/>
        <v>0</v>
      </c>
      <c r="N87" s="147">
        <f t="shared" ca="1" si="24"/>
        <v>0</v>
      </c>
      <c r="O87" s="147">
        <f t="shared" ca="1" si="24"/>
        <v>0</v>
      </c>
      <c r="P87" s="147">
        <f t="shared" ca="1" si="24"/>
        <v>0</v>
      </c>
      <c r="Q87" s="147">
        <f t="shared" ca="1" si="24"/>
        <v>0</v>
      </c>
      <c r="R87" s="147">
        <f t="shared" ca="1" si="24"/>
        <v>0</v>
      </c>
      <c r="S87" s="147">
        <f t="shared" ca="1" si="24"/>
        <v>0</v>
      </c>
      <c r="T87" s="147">
        <f t="shared" ca="1" si="24"/>
        <v>0</v>
      </c>
      <c r="U87" s="147">
        <f t="shared" ca="1" si="24"/>
        <v>0</v>
      </c>
      <c r="V87" s="147">
        <f t="shared" ca="1" si="24"/>
        <v>0</v>
      </c>
      <c r="W87" s="147">
        <f t="shared" ca="1" si="24"/>
        <v>0</v>
      </c>
      <c r="X87" s="147">
        <f t="shared" ca="1" si="24"/>
        <v>0</v>
      </c>
      <c r="Y87" s="147">
        <f t="shared" ca="1" si="24"/>
        <v>0</v>
      </c>
      <c r="Z87" s="147">
        <f t="shared" ca="1" si="24"/>
        <v>0</v>
      </c>
      <c r="AA87" s="147">
        <f t="shared" ca="1" si="24"/>
        <v>0</v>
      </c>
      <c r="AB87" s="147">
        <f t="shared" ca="1" si="24"/>
        <v>0</v>
      </c>
      <c r="AC87" s="147">
        <f t="shared" ca="1" si="24"/>
        <v>0</v>
      </c>
      <c r="AD87" s="147">
        <f t="shared" ca="1" si="24"/>
        <v>0</v>
      </c>
      <c r="AE87" s="147">
        <f t="shared" ca="1" si="24"/>
        <v>0</v>
      </c>
      <c r="AF87" s="147">
        <f t="shared" ca="1" si="24"/>
        <v>0</v>
      </c>
      <c r="AG87" s="147">
        <f t="shared" ca="1" si="24"/>
        <v>0</v>
      </c>
    </row>
    <row r="88" spans="2:33">
      <c r="B88" s="149">
        <v>2</v>
      </c>
      <c r="C88" s="122" t="str">
        <v>Veículos Comerciais com 9 Eixos Articulado</v>
      </c>
      <c r="D88" s="147">
        <f t="shared" ref="D88:AG88" ca="1" si="25">D26 * ((12-(INDEX(_xlfn.ANCHORARRAY(E$59),MATCH($B88,$C$59:$C$62,0))))/12)</f>
        <v>0</v>
      </c>
      <c r="E88" s="147">
        <f t="shared" ca="1" si="5"/>
        <v>285989.07272340509</v>
      </c>
      <c r="F88" s="147">
        <f t="shared" ca="1" si="25"/>
        <v>395223.52084804792</v>
      </c>
      <c r="G88" s="147">
        <f t="shared" ca="1" si="25"/>
        <v>409511.31430576189</v>
      </c>
      <c r="H88" s="147">
        <f t="shared" ca="1" si="25"/>
        <v>424158.69578734948</v>
      </c>
      <c r="I88" s="147">
        <f t="shared" ca="1" si="25"/>
        <v>439063.18028482911</v>
      </c>
      <c r="J88" s="147">
        <f t="shared" ca="1" si="25"/>
        <v>635682.88814976986</v>
      </c>
      <c r="K88" s="147">
        <f t="shared" ca="1" si="25"/>
        <v>656627.1138867992</v>
      </c>
      <c r="L88" s="147">
        <f t="shared" ca="1" si="25"/>
        <v>677358.56541698554</v>
      </c>
      <c r="M88" s="147">
        <f t="shared" ca="1" si="25"/>
        <v>697726.74912910478</v>
      </c>
      <c r="N88" s="147">
        <f t="shared" ca="1" si="25"/>
        <v>717572.2481527651</v>
      </c>
      <c r="O88" s="147">
        <f t="shared" ca="1" si="25"/>
        <v>736740.34389768727</v>
      </c>
      <c r="P88" s="147">
        <f t="shared" ca="1" si="25"/>
        <v>755112.11113971716</v>
      </c>
      <c r="Q88" s="147">
        <f t="shared" ca="1" si="25"/>
        <v>772573.16448381566</v>
      </c>
      <c r="R88" s="147">
        <f t="shared" ca="1" si="25"/>
        <v>789007.68401007738</v>
      </c>
      <c r="S88" s="147">
        <f t="shared" ca="1" si="25"/>
        <v>804307.55469934235</v>
      </c>
      <c r="T88" s="147">
        <f t="shared" ca="1" si="25"/>
        <v>818400.32280091406</v>
      </c>
      <c r="U88" s="147">
        <f t="shared" ca="1" si="25"/>
        <v>831227.11861281155</v>
      </c>
      <c r="V88" s="147">
        <f t="shared" ca="1" si="25"/>
        <v>842725.11002198176</v>
      </c>
      <c r="W88" s="147">
        <f t="shared" ca="1" si="25"/>
        <v>852844.90786548704</v>
      </c>
      <c r="X88" s="147">
        <f t="shared" ca="1" si="25"/>
        <v>861533.4779169953</v>
      </c>
      <c r="Y88" s="147">
        <f t="shared" ca="1" si="25"/>
        <v>868756.20983417856</v>
      </c>
      <c r="Z88" s="147">
        <f t="shared" ca="1" si="25"/>
        <v>874493.24891560164</v>
      </c>
      <c r="AA88" s="147">
        <f t="shared" ca="1" si="25"/>
        <v>878718.77958010545</v>
      </c>
      <c r="AB88" s="147">
        <f t="shared" ca="1" si="25"/>
        <v>881409.78278990742</v>
      </c>
      <c r="AC88" s="147">
        <f t="shared" ca="1" si="25"/>
        <v>882558.11716965842</v>
      </c>
      <c r="AD88" s="147">
        <f t="shared" ca="1" si="25"/>
        <v>882163.09604856302</v>
      </c>
      <c r="AE88" s="147">
        <f t="shared" ca="1" si="25"/>
        <v>880216.94779940369</v>
      </c>
      <c r="AF88" s="147">
        <f t="shared" ca="1" si="25"/>
        <v>876715.74393297487</v>
      </c>
      <c r="AG88" s="147">
        <f t="shared" ca="1" si="25"/>
        <v>871662.40164614981</v>
      </c>
    </row>
    <row r="89" spans="2:33">
      <c r="B89" s="149">
        <v>2</v>
      </c>
      <c r="C89" s="122" t="str">
        <v>Motocicleta</v>
      </c>
      <c r="D89" s="147">
        <f t="shared" ref="D89:AG89" ca="1" si="26">D27 * ((12-(INDEX(_xlfn.ANCHORARRAY(E$59),MATCH($B89,$C$59:$C$62,0))))/12)</f>
        <v>0</v>
      </c>
      <c r="E89" s="147">
        <f t="shared" ca="1" si="5"/>
        <v>693276.50345719163</v>
      </c>
      <c r="F89" s="147">
        <f t="shared" ca="1" si="26"/>
        <v>962527.62464865111</v>
      </c>
      <c r="G89" s="147">
        <f t="shared" ca="1" si="26"/>
        <v>1002470.735180778</v>
      </c>
      <c r="H89" s="147">
        <f t="shared" ca="1" si="26"/>
        <v>1044194.4112081106</v>
      </c>
      <c r="I89" s="147">
        <f t="shared" ca="1" si="26"/>
        <v>1087449.0576939159</v>
      </c>
      <c r="J89" s="147">
        <f t="shared" ca="1" si="26"/>
        <v>1584488.7287033612</v>
      </c>
      <c r="K89" s="147">
        <f t="shared" ca="1" si="26"/>
        <v>1647553.771267999</v>
      </c>
      <c r="L89" s="147">
        <f t="shared" ca="1" si="26"/>
        <v>1711165.3278547996</v>
      </c>
      <c r="M89" s="147">
        <f t="shared" ca="1" si="26"/>
        <v>1774888.3438257575</v>
      </c>
      <c r="N89" s="147">
        <f t="shared" ca="1" si="26"/>
        <v>1838254.1086577745</v>
      </c>
      <c r="O89" s="147">
        <f t="shared" ca="1" si="26"/>
        <v>1900797.0056997952</v>
      </c>
      <c r="P89" s="147">
        <f t="shared" ca="1" si="26"/>
        <v>1962139.2716650171</v>
      </c>
      <c r="Q89" s="147">
        <f t="shared" ca="1" si="26"/>
        <v>2021904.6541548222</v>
      </c>
      <c r="R89" s="147">
        <f t="shared" ca="1" si="26"/>
        <v>2079700.1964746686</v>
      </c>
      <c r="S89" s="147">
        <f t="shared" ca="1" si="26"/>
        <v>2135146.8255095775</v>
      </c>
      <c r="T89" s="147">
        <f t="shared" ca="1" si="26"/>
        <v>2187959.1532267337</v>
      </c>
      <c r="U89" s="147">
        <f t="shared" ca="1" si="26"/>
        <v>2237888.679812931</v>
      </c>
      <c r="V89" s="147">
        <f t="shared" ca="1" si="26"/>
        <v>2284673.6845853426</v>
      </c>
      <c r="W89" s="147">
        <f t="shared" ca="1" si="26"/>
        <v>2328085.4534761268</v>
      </c>
      <c r="X89" s="147">
        <f t="shared" ca="1" si="26"/>
        <v>2367884.6692612143</v>
      </c>
      <c r="Y89" s="147">
        <f t="shared" ca="1" si="26"/>
        <v>2403882.7044405844</v>
      </c>
      <c r="Z89" s="147">
        <f t="shared" ca="1" si="26"/>
        <v>2435933.4033894502</v>
      </c>
      <c r="AA89" s="147">
        <f t="shared" ca="1" si="26"/>
        <v>2463876.329725768</v>
      </c>
      <c r="AB89" s="147">
        <f t="shared" ca="1" si="26"/>
        <v>2487559.1485449937</v>
      </c>
      <c r="AC89" s="147">
        <f t="shared" ca="1" si="26"/>
        <v>2506871.4497198784</v>
      </c>
      <c r="AD89" s="147">
        <f t="shared" ca="1" si="26"/>
        <v>2521722.4198229709</v>
      </c>
      <c r="AE89" s="147">
        <f t="shared" ca="1" si="26"/>
        <v>2531999.9509811499</v>
      </c>
      <c r="AF89" s="147">
        <f t="shared" ca="1" si="26"/>
        <v>2537603.2763500055</v>
      </c>
      <c r="AG89" s="147">
        <f t="shared" ca="1" si="26"/>
        <v>2538453.2617195179</v>
      </c>
    </row>
    <row r="90" spans="2:33">
      <c r="B90" s="149">
        <v>2</v>
      </c>
      <c r="C90" s="122" t="str">
        <v xml:space="preserve">Veículos do transporte público coletivo intermunicipal e metropolitano </v>
      </c>
      <c r="D90" s="147">
        <f t="shared" ref="D90:AG90" ca="1" si="27">D28 * ((12-(INDEX(_xlfn.ANCHORARRAY(E$59),MATCH($B90,$C$59:$C$62,0))))/12)</f>
        <v>0</v>
      </c>
      <c r="E90" s="147">
        <f t="shared" ca="1" si="5"/>
        <v>0</v>
      </c>
      <c r="F90" s="147">
        <f t="shared" ca="1" si="27"/>
        <v>0</v>
      </c>
      <c r="G90" s="147">
        <f t="shared" ca="1" si="27"/>
        <v>0</v>
      </c>
      <c r="H90" s="147">
        <f t="shared" ca="1" si="27"/>
        <v>0</v>
      </c>
      <c r="I90" s="147">
        <f t="shared" ca="1" si="27"/>
        <v>0</v>
      </c>
      <c r="J90" s="147">
        <f t="shared" ca="1" si="27"/>
        <v>0</v>
      </c>
      <c r="K90" s="147">
        <f t="shared" ca="1" si="27"/>
        <v>0</v>
      </c>
      <c r="L90" s="147">
        <f t="shared" ca="1" si="27"/>
        <v>0</v>
      </c>
      <c r="M90" s="147">
        <f t="shared" ca="1" si="27"/>
        <v>0</v>
      </c>
      <c r="N90" s="147">
        <f t="shared" ca="1" si="27"/>
        <v>0</v>
      </c>
      <c r="O90" s="147">
        <f t="shared" ca="1" si="27"/>
        <v>0</v>
      </c>
      <c r="P90" s="147">
        <f t="shared" ca="1" si="27"/>
        <v>0</v>
      </c>
      <c r="Q90" s="147">
        <f t="shared" ca="1" si="27"/>
        <v>0</v>
      </c>
      <c r="R90" s="147">
        <f t="shared" ca="1" si="27"/>
        <v>0</v>
      </c>
      <c r="S90" s="147">
        <f t="shared" ca="1" si="27"/>
        <v>0</v>
      </c>
      <c r="T90" s="147">
        <f t="shared" ca="1" si="27"/>
        <v>0</v>
      </c>
      <c r="U90" s="147">
        <f t="shared" ca="1" si="27"/>
        <v>0</v>
      </c>
      <c r="V90" s="147">
        <f t="shared" ca="1" si="27"/>
        <v>0</v>
      </c>
      <c r="W90" s="147">
        <f t="shared" ca="1" si="27"/>
        <v>0</v>
      </c>
      <c r="X90" s="147">
        <f t="shared" ca="1" si="27"/>
        <v>0</v>
      </c>
      <c r="Y90" s="147">
        <f t="shared" ca="1" si="27"/>
        <v>0</v>
      </c>
      <c r="Z90" s="147">
        <f t="shared" ca="1" si="27"/>
        <v>0</v>
      </c>
      <c r="AA90" s="147">
        <f t="shared" ca="1" si="27"/>
        <v>0</v>
      </c>
      <c r="AB90" s="147">
        <f t="shared" ca="1" si="27"/>
        <v>0</v>
      </c>
      <c r="AC90" s="147">
        <f t="shared" ca="1" si="27"/>
        <v>0</v>
      </c>
      <c r="AD90" s="147">
        <f t="shared" ca="1" si="27"/>
        <v>0</v>
      </c>
      <c r="AE90" s="147">
        <f t="shared" ca="1" si="27"/>
        <v>0</v>
      </c>
      <c r="AF90" s="147">
        <f t="shared" ca="1" si="27"/>
        <v>0</v>
      </c>
      <c r="AG90" s="147">
        <f t="shared" ca="1" si="27"/>
        <v>0</v>
      </c>
    </row>
    <row r="91" spans="2:33">
      <c r="B91" s="149">
        <v>3</v>
      </c>
      <c r="C91" s="122" t="str">
        <v>Automóvel</v>
      </c>
      <c r="D91" s="147">
        <f t="shared" ref="D91:AG91" ca="1" si="28">D29 * ((12-(INDEX(_xlfn.ANCHORARRAY(E$59),MATCH($B91,$C$59:$C$62,0))))/12)</f>
        <v>0</v>
      </c>
      <c r="E91" s="147">
        <f t="shared" ca="1" si="5"/>
        <v>4778767.4280694835</v>
      </c>
      <c r="F91" s="147">
        <f t="shared" ca="1" si="28"/>
        <v>6634720.2571420828</v>
      </c>
      <c r="G91" s="147">
        <f t="shared" ca="1" si="28"/>
        <v>6910048.837636075</v>
      </c>
      <c r="H91" s="147">
        <f t="shared" ca="1" si="28"/>
        <v>7197650.8881663419</v>
      </c>
      <c r="I91" s="147">
        <f t="shared" ca="1" si="28"/>
        <v>7495805.9456480909</v>
      </c>
      <c r="J91" s="147">
        <f t="shared" ca="1" si="28"/>
        <v>7801363.8231042949</v>
      </c>
      <c r="K91" s="147">
        <f t="shared" ca="1" si="28"/>
        <v>8111869.8763527228</v>
      </c>
      <c r="L91" s="147">
        <f t="shared" ca="1" si="28"/>
        <v>8425066.7374586519</v>
      </c>
      <c r="M91" s="147">
        <f t="shared" ca="1" si="28"/>
        <v>8738812.3782381508</v>
      </c>
      <c r="N91" s="147">
        <f t="shared" ca="1" si="28"/>
        <v>9050799.0629199445</v>
      </c>
      <c r="O91" s="147">
        <f t="shared" ca="1" si="28"/>
        <v>9358734.2886725683</v>
      </c>
      <c r="P91" s="147">
        <f t="shared" ca="1" si="28"/>
        <v>9660758.1061092131</v>
      </c>
      <c r="Q91" s="147">
        <f t="shared" ca="1" si="28"/>
        <v>9955018.0048284065</v>
      </c>
      <c r="R91" s="147">
        <f t="shared" ca="1" si="28"/>
        <v>10239579.229419582</v>
      </c>
      <c r="S91" s="147">
        <f t="shared" ca="1" si="28"/>
        <v>10512575.381446486</v>
      </c>
      <c r="T91" s="147">
        <f t="shared" ca="1" si="28"/>
        <v>10772601.32887226</v>
      </c>
      <c r="U91" s="147">
        <f t="shared" ca="1" si="28"/>
        <v>11018433.56191884</v>
      </c>
      <c r="V91" s="147">
        <f t="shared" ca="1" si="28"/>
        <v>11248783.476742115</v>
      </c>
      <c r="W91" s="147">
        <f t="shared" ca="1" si="28"/>
        <v>11462524.980349194</v>
      </c>
      <c r="X91" s="147">
        <f t="shared" ca="1" si="28"/>
        <v>11658479.774213703</v>
      </c>
      <c r="Y91" s="147">
        <f t="shared" ca="1" si="28"/>
        <v>11835719.134938587</v>
      </c>
      <c r="Z91" s="147">
        <f t="shared" ca="1" si="28"/>
        <v>11993523.452984767</v>
      </c>
      <c r="AA91" s="147">
        <f t="shared" ca="1" si="28"/>
        <v>12131102.806300966</v>
      </c>
      <c r="AB91" s="147">
        <f t="shared" ca="1" si="28"/>
        <v>12247707.161143323</v>
      </c>
      <c r="AC91" s="147">
        <f t="shared" ca="1" si="28"/>
        <v>12342792.903943103</v>
      </c>
      <c r="AD91" s="147">
        <f t="shared" ca="1" si="28"/>
        <v>12415912.907134971</v>
      </c>
      <c r="AE91" s="147">
        <f t="shared" ca="1" si="28"/>
        <v>12466515.19815528</v>
      </c>
      <c r="AF91" s="147">
        <f t="shared" ca="1" si="28"/>
        <v>12494103.642951252</v>
      </c>
      <c r="AG91" s="147">
        <f t="shared" ca="1" si="28"/>
        <v>12498288.617569096</v>
      </c>
    </row>
    <row r="92" spans="2:33">
      <c r="B92" s="149">
        <v>3</v>
      </c>
      <c r="C92" s="122" t="str">
        <v xml:space="preserve">Automóvel com reboque </v>
      </c>
      <c r="D92" s="147">
        <f t="shared" ref="D92:AG92" ca="1" si="29">D30 * ((12-(INDEX(_xlfn.ANCHORARRAY(E$59),MATCH($B92,$C$59:$C$62,0))))/12)</f>
        <v>0</v>
      </c>
      <c r="E92" s="147">
        <f t="shared" ca="1" si="5"/>
        <v>53988.129108624766</v>
      </c>
      <c r="F92" s="147">
        <f t="shared" ca="1" si="29"/>
        <v>74955.757783529189</v>
      </c>
      <c r="G92" s="147">
        <f t="shared" ca="1" si="29"/>
        <v>78066.282657305899</v>
      </c>
      <c r="H92" s="147">
        <f t="shared" ca="1" si="29"/>
        <v>81315.467069321894</v>
      </c>
      <c r="I92" s="147">
        <f t="shared" ca="1" si="29"/>
        <v>84683.874086404307</v>
      </c>
      <c r="J92" s="147">
        <f t="shared" ca="1" si="29"/>
        <v>88135.914468483985</v>
      </c>
      <c r="K92" s="147">
        <f t="shared" ca="1" si="29"/>
        <v>91643.856870811287</v>
      </c>
      <c r="L92" s="147">
        <f t="shared" ca="1" si="29"/>
        <v>95182.198677211753</v>
      </c>
      <c r="M92" s="147">
        <f t="shared" ca="1" si="29"/>
        <v>98726.740322443977</v>
      </c>
      <c r="N92" s="147">
        <f t="shared" ca="1" si="29"/>
        <v>102251.41015965701</v>
      </c>
      <c r="O92" s="147">
        <f t="shared" ca="1" si="29"/>
        <v>105730.30863615019</v>
      </c>
      <c r="P92" s="147">
        <f t="shared" ca="1" si="29"/>
        <v>109142.42297213418</v>
      </c>
      <c r="Q92" s="147">
        <f t="shared" ca="1" si="29"/>
        <v>112466.82442976288</v>
      </c>
      <c r="R92" s="147">
        <f t="shared" ca="1" si="29"/>
        <v>115681.65510812945</v>
      </c>
      <c r="S92" s="147">
        <f t="shared" ca="1" si="29"/>
        <v>118765.82936930298</v>
      </c>
      <c r="T92" s="147">
        <f t="shared" ca="1" si="29"/>
        <v>121703.47273289437</v>
      </c>
      <c r="U92" s="147">
        <f t="shared" ca="1" si="29"/>
        <v>124480.76259613888</v>
      </c>
      <c r="V92" s="147">
        <f t="shared" ca="1" si="29"/>
        <v>127083.14095600469</v>
      </c>
      <c r="W92" s="147">
        <f t="shared" ca="1" si="29"/>
        <v>129497.8857759409</v>
      </c>
      <c r="X92" s="147">
        <f t="shared" ca="1" si="29"/>
        <v>131711.68522733726</v>
      </c>
      <c r="Y92" s="147">
        <f t="shared" ca="1" si="29"/>
        <v>133714.04705682077</v>
      </c>
      <c r="Z92" s="147">
        <f t="shared" ca="1" si="29"/>
        <v>135496.84147500765</v>
      </c>
      <c r="AA92" s="147">
        <f t="shared" ca="1" si="29"/>
        <v>137051.14433684762</v>
      </c>
      <c r="AB92" s="147">
        <f t="shared" ca="1" si="29"/>
        <v>138368.48213547748</v>
      </c>
      <c r="AC92" s="147">
        <f t="shared" ca="1" si="29"/>
        <v>139442.71339613915</v>
      </c>
      <c r="AD92" s="147">
        <f t="shared" ca="1" si="29"/>
        <v>140268.78669478057</v>
      </c>
      <c r="AE92" s="147">
        <f t="shared" ca="1" si="29"/>
        <v>140840.46612089156</v>
      </c>
      <c r="AF92" s="147">
        <f t="shared" ca="1" si="29"/>
        <v>141152.14659958621</v>
      </c>
      <c r="AG92" s="147">
        <f t="shared" ca="1" si="29"/>
        <v>141199.42635391309</v>
      </c>
    </row>
    <row r="93" spans="2:33">
      <c r="B93" s="149">
        <v>3</v>
      </c>
      <c r="C93" s="122" t="str">
        <v>Veículos Comerciais com 2 Eixos</v>
      </c>
      <c r="D93" s="147">
        <f t="shared" ref="D93:AG93" ca="1" si="30">D31 * ((12-(INDEX(_xlfn.ANCHORARRAY(E$59),MATCH($B93,$C$59:$C$62,0))))/12)</f>
        <v>0</v>
      </c>
      <c r="E93" s="147">
        <f t="shared" ca="1" si="5"/>
        <v>946391.38699027151</v>
      </c>
      <c r="F93" s="147">
        <f t="shared" ca="1" si="30"/>
        <v>1291971.2243153583</v>
      </c>
      <c r="G93" s="147">
        <f t="shared" ca="1" si="30"/>
        <v>1321868.484630303</v>
      </c>
      <c r="H93" s="147">
        <f t="shared" ca="1" si="30"/>
        <v>1351457.7284518899</v>
      </c>
      <c r="I93" s="147">
        <f t="shared" ca="1" si="30"/>
        <v>1380521.10035999</v>
      </c>
      <c r="J93" s="147">
        <f t="shared" ca="1" si="30"/>
        <v>1408751.5153061424</v>
      </c>
      <c r="K93" s="147">
        <f t="shared" ca="1" si="30"/>
        <v>1435930.2305418982</v>
      </c>
      <c r="L93" s="147">
        <f t="shared" ca="1" si="30"/>
        <v>1461865.9130250283</v>
      </c>
      <c r="M93" s="147">
        <f t="shared" ca="1" si="30"/>
        <v>1486392.9006077391</v>
      </c>
      <c r="N93" s="147">
        <f t="shared" ca="1" si="30"/>
        <v>1509338.0504436106</v>
      </c>
      <c r="O93" s="147">
        <f t="shared" ca="1" si="30"/>
        <v>1530540.9137687965</v>
      </c>
      <c r="P93" s="147">
        <f t="shared" ca="1" si="30"/>
        <v>1549899.6153791554</v>
      </c>
      <c r="Q93" s="147">
        <f t="shared" ca="1" si="30"/>
        <v>1567323.4187944431</v>
      </c>
      <c r="R93" s="147">
        <f t="shared" ca="1" si="30"/>
        <v>1582724.4472101603</v>
      </c>
      <c r="S93" s="147">
        <f t="shared" ca="1" si="30"/>
        <v>1596026.7673468264</v>
      </c>
      <c r="T93" s="147">
        <f t="shared" ca="1" si="30"/>
        <v>1607205.3110744003</v>
      </c>
      <c r="U93" s="147">
        <f t="shared" ca="1" si="30"/>
        <v>1616250.3056702947</v>
      </c>
      <c r="V93" s="147">
        <f t="shared" ca="1" si="30"/>
        <v>1623142.7781405551</v>
      </c>
      <c r="W93" s="147">
        <f t="shared" ca="1" si="30"/>
        <v>1627881.3943408518</v>
      </c>
      <c r="X93" s="147">
        <f t="shared" ca="1" si="30"/>
        <v>1630455.1037446684</v>
      </c>
      <c r="Y93" s="147">
        <f t="shared" ca="1" si="30"/>
        <v>1630875.4278955252</v>
      </c>
      <c r="Z93" s="147">
        <f t="shared" ca="1" si="30"/>
        <v>1629170.0664266525</v>
      </c>
      <c r="AA93" s="147">
        <f t="shared" ca="1" si="30"/>
        <v>1625352.5445216696</v>
      </c>
      <c r="AB93" s="147">
        <f t="shared" ca="1" si="30"/>
        <v>1619436.3725598187</v>
      </c>
      <c r="AC93" s="147">
        <f t="shared" ca="1" si="30"/>
        <v>1611452.6457885543</v>
      </c>
      <c r="AD93" s="147">
        <f t="shared" ca="1" si="30"/>
        <v>1601440.4508121689</v>
      </c>
      <c r="AE93" s="147">
        <f t="shared" ca="1" si="30"/>
        <v>1589426.03540165</v>
      </c>
      <c r="AF93" s="147">
        <f t="shared" ca="1" si="30"/>
        <v>1575437.465760482</v>
      </c>
      <c r="AG93" s="147">
        <f t="shared" ca="1" si="30"/>
        <v>1559508.057948597</v>
      </c>
    </row>
    <row r="94" spans="2:33">
      <c r="B94" s="149">
        <v>3</v>
      </c>
      <c r="C94" s="122" t="str">
        <v>Veículos Comerciais com 3 Eixos</v>
      </c>
      <c r="D94" s="147">
        <f t="shared" ref="D94:AG94" ca="1" si="31">D32 * ((12-(INDEX(_xlfn.ANCHORARRAY(E$59),MATCH($B94,$C$59:$C$62,0))))/12)</f>
        <v>0</v>
      </c>
      <c r="E94" s="147">
        <f t="shared" ca="1" si="5"/>
        <v>656583.74775946082</v>
      </c>
      <c r="F94" s="147">
        <f t="shared" ca="1" si="31"/>
        <v>896338.78765115689</v>
      </c>
      <c r="G94" s="147">
        <f t="shared" ca="1" si="31"/>
        <v>917080.79301508411</v>
      </c>
      <c r="H94" s="147">
        <f t="shared" ca="1" si="31"/>
        <v>937609.10389028175</v>
      </c>
      <c r="I94" s="147">
        <f t="shared" ca="1" si="31"/>
        <v>957772.57738789462</v>
      </c>
      <c r="J94" s="147">
        <f t="shared" ca="1" si="31"/>
        <v>977358.16523342289</v>
      </c>
      <c r="K94" s="147">
        <f t="shared" ca="1" si="31"/>
        <v>996214.10893080896</v>
      </c>
      <c r="L94" s="147">
        <f t="shared" ca="1" si="31"/>
        <v>1014207.6661837217</v>
      </c>
      <c r="M94" s="147">
        <f t="shared" ca="1" si="31"/>
        <v>1031223.9045494579</v>
      </c>
      <c r="N94" s="147">
        <f t="shared" ca="1" si="31"/>
        <v>1047142.7016552202</v>
      </c>
      <c r="O94" s="147">
        <f t="shared" ca="1" si="31"/>
        <v>1061852.7419796097</v>
      </c>
      <c r="P94" s="147">
        <f t="shared" ca="1" si="31"/>
        <v>1075283.3469384199</v>
      </c>
      <c r="Q94" s="147">
        <f t="shared" ca="1" si="31"/>
        <v>1087371.5657281277</v>
      </c>
      <c r="R94" s="147">
        <f t="shared" ca="1" si="31"/>
        <v>1098056.4315199649</v>
      </c>
      <c r="S94" s="147">
        <f t="shared" ca="1" si="31"/>
        <v>1107285.2636176497</v>
      </c>
      <c r="T94" s="147">
        <f t="shared" ca="1" si="31"/>
        <v>1115040.6703511002</v>
      </c>
      <c r="U94" s="147">
        <f t="shared" ca="1" si="31"/>
        <v>1121315.8716387227</v>
      </c>
      <c r="V94" s="147">
        <f t="shared" ca="1" si="31"/>
        <v>1126097.7044703218</v>
      </c>
      <c r="W94" s="147">
        <f t="shared" ca="1" si="31"/>
        <v>1129385.2432484152</v>
      </c>
      <c r="X94" s="147">
        <f t="shared" ca="1" si="31"/>
        <v>1131170.8213815549</v>
      </c>
      <c r="Y94" s="147">
        <f t="shared" ca="1" si="31"/>
        <v>1131462.4322415409</v>
      </c>
      <c r="Z94" s="147">
        <f t="shared" ca="1" si="31"/>
        <v>1130279.2931725367</v>
      </c>
      <c r="AA94" s="147">
        <f t="shared" ca="1" si="31"/>
        <v>1127630.7876240041</v>
      </c>
      <c r="AB94" s="147">
        <f t="shared" ca="1" si="31"/>
        <v>1123526.2887744794</v>
      </c>
      <c r="AC94" s="147">
        <f t="shared" ca="1" si="31"/>
        <v>1117987.3697642011</v>
      </c>
      <c r="AD94" s="147">
        <f t="shared" ca="1" si="31"/>
        <v>1111041.147945974</v>
      </c>
      <c r="AE94" s="147">
        <f t="shared" ca="1" si="31"/>
        <v>1102705.8333966052</v>
      </c>
      <c r="AF94" s="147">
        <f t="shared" ca="1" si="31"/>
        <v>1093000.8977779481</v>
      </c>
      <c r="AG94" s="147">
        <f t="shared" ca="1" si="31"/>
        <v>1081949.4549769114</v>
      </c>
    </row>
    <row r="95" spans="2:33">
      <c r="B95" s="149">
        <v>3</v>
      </c>
      <c r="C95" s="122" t="str">
        <v>Veículos Comerciais com 4 Eixos</v>
      </c>
      <c r="D95" s="147">
        <f t="shared" ref="D95:AG95" ca="1" si="32">D33 * ((12-(INDEX(_xlfn.ANCHORARRAY(E$59),MATCH($B95,$C$59:$C$62,0))))/12)</f>
        <v>0</v>
      </c>
      <c r="E95" s="147">
        <f t="shared" ca="1" si="5"/>
        <v>226335.44466735757</v>
      </c>
      <c r="F95" s="147">
        <f t="shared" ca="1" si="32"/>
        <v>308983.03341792035</v>
      </c>
      <c r="G95" s="147">
        <f t="shared" ca="1" si="32"/>
        <v>316133.15101275459</v>
      </c>
      <c r="H95" s="147">
        <f t="shared" ca="1" si="32"/>
        <v>323209.6045284908</v>
      </c>
      <c r="I95" s="147">
        <f t="shared" ca="1" si="32"/>
        <v>330160.29247301258</v>
      </c>
      <c r="J95" s="147">
        <f t="shared" ca="1" si="32"/>
        <v>336911.77352811978</v>
      </c>
      <c r="K95" s="147">
        <f t="shared" ca="1" si="32"/>
        <v>343411.73399155488</v>
      </c>
      <c r="L95" s="147">
        <f t="shared" ca="1" si="32"/>
        <v>349614.41536446876</v>
      </c>
      <c r="M95" s="147">
        <f t="shared" ca="1" si="32"/>
        <v>355480.19850366033</v>
      </c>
      <c r="N95" s="147">
        <f t="shared" ca="1" si="32"/>
        <v>360967.67520986428</v>
      </c>
      <c r="O95" s="147">
        <f t="shared" ca="1" si="32"/>
        <v>366038.4731533968</v>
      </c>
      <c r="P95" s="147">
        <f t="shared" ca="1" si="32"/>
        <v>370668.22823928948</v>
      </c>
      <c r="Q95" s="147">
        <f t="shared" ca="1" si="32"/>
        <v>374835.2402683585</v>
      </c>
      <c r="R95" s="147">
        <f t="shared" ca="1" si="32"/>
        <v>378518.49295083649</v>
      </c>
      <c r="S95" s="147">
        <f t="shared" ca="1" si="32"/>
        <v>381699.82636598387</v>
      </c>
      <c r="T95" s="147">
        <f t="shared" ca="1" si="32"/>
        <v>384373.24531304365</v>
      </c>
      <c r="U95" s="147">
        <f t="shared" ca="1" si="32"/>
        <v>386536.41258402454</v>
      </c>
      <c r="V95" s="147">
        <f t="shared" ca="1" si="32"/>
        <v>388184.79066824936</v>
      </c>
      <c r="W95" s="147">
        <f t="shared" ca="1" si="32"/>
        <v>389318.06049672159</v>
      </c>
      <c r="X95" s="147">
        <f t="shared" ca="1" si="32"/>
        <v>389933.5792666144</v>
      </c>
      <c r="Y95" s="147">
        <f t="shared" ca="1" si="32"/>
        <v>390034.10242742969</v>
      </c>
      <c r="Z95" s="147">
        <f t="shared" ca="1" si="32"/>
        <v>389626.25452044117</v>
      </c>
      <c r="AA95" s="147">
        <f t="shared" ca="1" si="32"/>
        <v>388713.27017826587</v>
      </c>
      <c r="AB95" s="147">
        <f t="shared" ca="1" si="32"/>
        <v>387298.3804929608</v>
      </c>
      <c r="AC95" s="147">
        <f t="shared" ca="1" si="32"/>
        <v>385389.02208827017</v>
      </c>
      <c r="AD95" s="147">
        <f t="shared" ca="1" si="32"/>
        <v>382994.54277112067</v>
      </c>
      <c r="AE95" s="147">
        <f t="shared" ca="1" si="32"/>
        <v>380121.21986081183</v>
      </c>
      <c r="AF95" s="147">
        <f t="shared" ca="1" si="32"/>
        <v>376775.765566196</v>
      </c>
      <c r="AG95" s="147">
        <f t="shared" ca="1" si="32"/>
        <v>372966.14763227047</v>
      </c>
    </row>
    <row r="96" spans="2:33">
      <c r="B96" s="149">
        <v>3</v>
      </c>
      <c r="C96" s="122" t="str">
        <v>Veículos Comerciais com 5 Eixos Articulado</v>
      </c>
      <c r="D96" s="147">
        <f t="shared" ref="D96:AG96" ca="1" si="33">D34 * ((12-(INDEX(_xlfn.ANCHORARRAY(E$59),MATCH($B96,$C$59:$C$62,0))))/12)</f>
        <v>0</v>
      </c>
      <c r="E96" s="147">
        <f t="shared" ca="1" si="5"/>
        <v>51311.392862484659</v>
      </c>
      <c r="F96" s="147">
        <f t="shared" ca="1" si="33"/>
        <v>70909.944752825962</v>
      </c>
      <c r="G96" s="147">
        <f t="shared" ca="1" si="33"/>
        <v>73473.422357985532</v>
      </c>
      <c r="H96" s="147">
        <f t="shared" ca="1" si="33"/>
        <v>76101.41628254822</v>
      </c>
      <c r="I96" s="147">
        <f t="shared" ca="1" si="33"/>
        <v>78775.538941082938</v>
      </c>
      <c r="J96" s="147">
        <f t="shared" ca="1" si="33"/>
        <v>81466.085647460292</v>
      </c>
      <c r="K96" s="147">
        <f t="shared" ca="1" si="33"/>
        <v>84150.197678033903</v>
      </c>
      <c r="L96" s="147">
        <f t="shared" ca="1" si="33"/>
        <v>86807.041581556492</v>
      </c>
      <c r="M96" s="147">
        <f t="shared" ca="1" si="33"/>
        <v>89417.330814926187</v>
      </c>
      <c r="N96" s="147">
        <f t="shared" ca="1" si="33"/>
        <v>91960.635272725602</v>
      </c>
      <c r="O96" s="147">
        <f t="shared" ca="1" si="33"/>
        <v>94417.12695869754</v>
      </c>
      <c r="P96" s="147">
        <f t="shared" ca="1" si="33"/>
        <v>96771.564983591772</v>
      </c>
      <c r="Q96" s="147">
        <f t="shared" ca="1" si="33"/>
        <v>99009.290260994661</v>
      </c>
      <c r="R96" s="147">
        <f t="shared" ca="1" si="33"/>
        <v>101115.45986263076</v>
      </c>
      <c r="S96" s="147">
        <f t="shared" ca="1" si="33"/>
        <v>103076.21828353869</v>
      </c>
      <c r="T96" s="147">
        <f t="shared" ca="1" si="33"/>
        <v>104882.28019675781</v>
      </c>
      <c r="U96" s="147">
        <f t="shared" ca="1" si="33"/>
        <v>106526.10114219175</v>
      </c>
      <c r="V96" s="147">
        <f t="shared" ca="1" si="33"/>
        <v>107999.62885604854</v>
      </c>
      <c r="W96" s="147">
        <f t="shared" ca="1" si="33"/>
        <v>109296.53385887718</v>
      </c>
      <c r="X96" s="147">
        <f t="shared" ca="1" si="33"/>
        <v>110410.01953729514</v>
      </c>
      <c r="Y96" s="147">
        <f t="shared" ca="1" si="33"/>
        <v>111335.65039498034</v>
      </c>
      <c r="Z96" s="147">
        <f t="shared" ca="1" si="33"/>
        <v>112070.8819481379</v>
      </c>
      <c r="AA96" s="147">
        <f t="shared" ca="1" si="33"/>
        <v>112612.40579507108</v>
      </c>
      <c r="AB96" s="147">
        <f t="shared" ca="1" si="33"/>
        <v>112957.27192573789</v>
      </c>
      <c r="AC96" s="147">
        <f t="shared" ca="1" si="33"/>
        <v>113104.43698032196</v>
      </c>
      <c r="AD96" s="147">
        <f t="shared" ca="1" si="33"/>
        <v>113053.81295837072</v>
      </c>
      <c r="AE96" s="147">
        <f t="shared" ca="1" si="33"/>
        <v>112804.40388522399</v>
      </c>
      <c r="AF96" s="147">
        <f t="shared" ca="1" si="33"/>
        <v>112355.7063044508</v>
      </c>
      <c r="AG96" s="147">
        <f t="shared" ca="1" si="33"/>
        <v>111708.09407008241</v>
      </c>
    </row>
    <row r="97" spans="2:33">
      <c r="B97" s="149">
        <v>3</v>
      </c>
      <c r="C97" s="122" t="str">
        <v>Veículos Comerciais com 6 Eixos Articulado</v>
      </c>
      <c r="D97" s="147">
        <f t="shared" ref="D97:AG97" ca="1" si="34">D35 * ((12-(INDEX(_xlfn.ANCHORARRAY(E$59),MATCH($B97,$C$59:$C$62,0))))/12)</f>
        <v>0</v>
      </c>
      <c r="E97" s="147">
        <f t="shared" ca="1" si="5"/>
        <v>482327.09290735581</v>
      </c>
      <c r="F97" s="147">
        <f t="shared" ca="1" si="34"/>
        <v>666553.48067656404</v>
      </c>
      <c r="G97" s="147">
        <f t="shared" ca="1" si="34"/>
        <v>690650.17016506405</v>
      </c>
      <c r="H97" s="147">
        <f t="shared" ca="1" si="34"/>
        <v>715353.31305595336</v>
      </c>
      <c r="I97" s="147">
        <f t="shared" ca="1" si="34"/>
        <v>740490.06604617951</v>
      </c>
      <c r="J97" s="147">
        <f t="shared" ca="1" si="34"/>
        <v>765781.20508612657</v>
      </c>
      <c r="K97" s="147">
        <f t="shared" ca="1" si="34"/>
        <v>791011.85817351867</v>
      </c>
      <c r="L97" s="147">
        <f t="shared" ca="1" si="34"/>
        <v>815986.19086663087</v>
      </c>
      <c r="M97" s="147">
        <f t="shared" ca="1" si="34"/>
        <v>840522.90966030618</v>
      </c>
      <c r="N97" s="147">
        <f t="shared" ca="1" si="34"/>
        <v>864429.97156362038</v>
      </c>
      <c r="O97" s="147">
        <f t="shared" ca="1" si="34"/>
        <v>887520.99341175659</v>
      </c>
      <c r="P97" s="147">
        <f t="shared" ca="1" si="34"/>
        <v>909652.71084576228</v>
      </c>
      <c r="Q97" s="147">
        <f t="shared" ca="1" si="34"/>
        <v>930687.32845334953</v>
      </c>
      <c r="R97" s="147">
        <f t="shared" ca="1" si="34"/>
        <v>950485.32270872896</v>
      </c>
      <c r="S97" s="147">
        <f t="shared" ca="1" si="34"/>
        <v>968916.45186526352</v>
      </c>
      <c r="T97" s="147">
        <f t="shared" ca="1" si="34"/>
        <v>985893.43384952319</v>
      </c>
      <c r="U97" s="147">
        <f t="shared" ca="1" si="34"/>
        <v>1001345.350736602</v>
      </c>
      <c r="V97" s="147">
        <f t="shared" ca="1" si="34"/>
        <v>1015196.5112468563</v>
      </c>
      <c r="W97" s="147">
        <f t="shared" ca="1" si="34"/>
        <v>1027387.4182734452</v>
      </c>
      <c r="X97" s="147">
        <f t="shared" ca="1" si="34"/>
        <v>1037854.1836505738</v>
      </c>
      <c r="Y97" s="147">
        <f t="shared" ca="1" si="34"/>
        <v>1046555.113712815</v>
      </c>
      <c r="Z97" s="147">
        <f t="shared" ca="1" si="34"/>
        <v>1053466.290312496</v>
      </c>
      <c r="AA97" s="147">
        <f t="shared" ca="1" si="34"/>
        <v>1058556.6144736679</v>
      </c>
      <c r="AB97" s="147">
        <f t="shared" ca="1" si="34"/>
        <v>1061798.356101936</v>
      </c>
      <c r="AC97" s="147">
        <f t="shared" ca="1" si="34"/>
        <v>1063181.7076150265</v>
      </c>
      <c r="AD97" s="147">
        <f t="shared" ca="1" si="34"/>
        <v>1062705.8418086846</v>
      </c>
      <c r="AE97" s="147">
        <f t="shared" ca="1" si="34"/>
        <v>1060361.3965211057</v>
      </c>
      <c r="AF97" s="147">
        <f t="shared" ca="1" si="34"/>
        <v>1056143.6392618374</v>
      </c>
      <c r="AG97" s="147">
        <f t="shared" ca="1" si="34"/>
        <v>1050056.084258775</v>
      </c>
    </row>
    <row r="98" spans="2:33">
      <c r="B98" s="149">
        <v>3</v>
      </c>
      <c r="C98" s="122" t="str">
        <v>Veículos Comerciais com 7 Eixos Articulado</v>
      </c>
      <c r="D98" s="147">
        <f t="shared" ref="D98:AG98" ca="1" si="35">D36 * ((12-(INDEX(_xlfn.ANCHORARRAY(E$59),MATCH($B98,$C$59:$C$62,0))))/12)</f>
        <v>0</v>
      </c>
      <c r="E98" s="147">
        <f t="shared" ca="1" si="5"/>
        <v>149658.2291822469</v>
      </c>
      <c r="F98" s="147">
        <f t="shared" ca="1" si="35"/>
        <v>206820.67219574237</v>
      </c>
      <c r="G98" s="147">
        <f t="shared" ca="1" si="35"/>
        <v>214297.48187745779</v>
      </c>
      <c r="H98" s="147">
        <f t="shared" ca="1" si="35"/>
        <v>221962.46415743232</v>
      </c>
      <c r="I98" s="147">
        <f t="shared" ca="1" si="35"/>
        <v>229761.98857815858</v>
      </c>
      <c r="J98" s="147">
        <f t="shared" ca="1" si="35"/>
        <v>237609.41647175915</v>
      </c>
      <c r="K98" s="147">
        <f t="shared" ca="1" si="35"/>
        <v>245438.07656093215</v>
      </c>
      <c r="L98" s="147">
        <f t="shared" ca="1" si="35"/>
        <v>253187.20461287306</v>
      </c>
      <c r="M98" s="147">
        <f t="shared" ca="1" si="35"/>
        <v>260800.54821020138</v>
      </c>
      <c r="N98" s="147">
        <f t="shared" ca="1" si="35"/>
        <v>268218.51954544958</v>
      </c>
      <c r="O98" s="147">
        <f t="shared" ca="1" si="35"/>
        <v>275383.28696286777</v>
      </c>
      <c r="P98" s="147">
        <f t="shared" ca="1" si="35"/>
        <v>282250.39786880935</v>
      </c>
      <c r="Q98" s="147">
        <f t="shared" ca="1" si="35"/>
        <v>288777.09659456776</v>
      </c>
      <c r="R98" s="147">
        <f t="shared" ca="1" si="35"/>
        <v>294920.09126600635</v>
      </c>
      <c r="S98" s="147">
        <f t="shared" ca="1" si="35"/>
        <v>300638.96999365446</v>
      </c>
      <c r="T98" s="147">
        <f t="shared" ca="1" si="35"/>
        <v>305906.65057387692</v>
      </c>
      <c r="U98" s="147">
        <f t="shared" ca="1" si="35"/>
        <v>310701.12833139248</v>
      </c>
      <c r="V98" s="147">
        <f t="shared" ca="1" si="35"/>
        <v>314998.91749680816</v>
      </c>
      <c r="W98" s="147">
        <f t="shared" ca="1" si="35"/>
        <v>318781.55708839174</v>
      </c>
      <c r="X98" s="147">
        <f t="shared" ca="1" si="35"/>
        <v>322029.22365044401</v>
      </c>
      <c r="Y98" s="147">
        <f t="shared" ca="1" si="35"/>
        <v>324728.98031869269</v>
      </c>
      <c r="Z98" s="147">
        <f t="shared" ca="1" si="35"/>
        <v>326873.40568206878</v>
      </c>
      <c r="AA98" s="147">
        <f t="shared" ca="1" si="35"/>
        <v>328452.85023562389</v>
      </c>
      <c r="AB98" s="147">
        <f t="shared" ca="1" si="35"/>
        <v>329458.70978340216</v>
      </c>
      <c r="AC98" s="147">
        <f t="shared" ca="1" si="35"/>
        <v>329887.94119260571</v>
      </c>
      <c r="AD98" s="147">
        <f t="shared" ca="1" si="35"/>
        <v>329740.28779524792</v>
      </c>
      <c r="AE98" s="147">
        <f t="shared" ca="1" si="35"/>
        <v>329012.8446652366</v>
      </c>
      <c r="AF98" s="147">
        <f t="shared" ca="1" si="35"/>
        <v>327704.1433879814</v>
      </c>
      <c r="AG98" s="147">
        <f t="shared" ca="1" si="35"/>
        <v>325815.27437107364</v>
      </c>
    </row>
    <row r="99" spans="2:33">
      <c r="B99" s="149">
        <v>3</v>
      </c>
      <c r="C99" s="122" t="str">
        <v>Veículos Comerciais com 8 Eixos Articulado</v>
      </c>
      <c r="D99" s="147">
        <f t="shared" ref="D99:AG99" ca="1" si="36">D37 * ((12-(INDEX(_xlfn.ANCHORARRAY(E$59),MATCH($B99,$C$59:$C$62,0))))/12)</f>
        <v>0</v>
      </c>
      <c r="E99" s="147">
        <f t="shared" ca="1" si="5"/>
        <v>0</v>
      </c>
      <c r="F99" s="147">
        <f t="shared" ca="1" si="36"/>
        <v>0</v>
      </c>
      <c r="G99" s="147">
        <f t="shared" ca="1" si="36"/>
        <v>0</v>
      </c>
      <c r="H99" s="147">
        <f t="shared" ca="1" si="36"/>
        <v>0</v>
      </c>
      <c r="I99" s="147">
        <f t="shared" ca="1" si="36"/>
        <v>0</v>
      </c>
      <c r="J99" s="147">
        <f t="shared" ca="1" si="36"/>
        <v>0</v>
      </c>
      <c r="K99" s="147">
        <f t="shared" ca="1" si="36"/>
        <v>0</v>
      </c>
      <c r="L99" s="147">
        <f t="shared" ca="1" si="36"/>
        <v>0</v>
      </c>
      <c r="M99" s="147">
        <f t="shared" ca="1" si="36"/>
        <v>0</v>
      </c>
      <c r="N99" s="147">
        <f t="shared" ca="1" si="36"/>
        <v>0</v>
      </c>
      <c r="O99" s="147">
        <f t="shared" ca="1" si="36"/>
        <v>0</v>
      </c>
      <c r="P99" s="147">
        <f t="shared" ca="1" si="36"/>
        <v>0</v>
      </c>
      <c r="Q99" s="147">
        <f t="shared" ca="1" si="36"/>
        <v>0</v>
      </c>
      <c r="R99" s="147">
        <f t="shared" ca="1" si="36"/>
        <v>0</v>
      </c>
      <c r="S99" s="147">
        <f t="shared" ca="1" si="36"/>
        <v>0</v>
      </c>
      <c r="T99" s="147">
        <f t="shared" ca="1" si="36"/>
        <v>0</v>
      </c>
      <c r="U99" s="147">
        <f t="shared" ca="1" si="36"/>
        <v>0</v>
      </c>
      <c r="V99" s="147">
        <f t="shared" ca="1" si="36"/>
        <v>0</v>
      </c>
      <c r="W99" s="147">
        <f t="shared" ca="1" si="36"/>
        <v>0</v>
      </c>
      <c r="X99" s="147">
        <f t="shared" ca="1" si="36"/>
        <v>0</v>
      </c>
      <c r="Y99" s="147">
        <f t="shared" ca="1" si="36"/>
        <v>0</v>
      </c>
      <c r="Z99" s="147">
        <f t="shared" ca="1" si="36"/>
        <v>0</v>
      </c>
      <c r="AA99" s="147">
        <f t="shared" ca="1" si="36"/>
        <v>0</v>
      </c>
      <c r="AB99" s="147">
        <f t="shared" ca="1" si="36"/>
        <v>0</v>
      </c>
      <c r="AC99" s="147">
        <f t="shared" ca="1" si="36"/>
        <v>0</v>
      </c>
      <c r="AD99" s="147">
        <f t="shared" ca="1" si="36"/>
        <v>0</v>
      </c>
      <c r="AE99" s="147">
        <f t="shared" ca="1" si="36"/>
        <v>0</v>
      </c>
      <c r="AF99" s="147">
        <f t="shared" ca="1" si="36"/>
        <v>0</v>
      </c>
      <c r="AG99" s="147">
        <f t="shared" ca="1" si="36"/>
        <v>0</v>
      </c>
    </row>
    <row r="100" spans="2:33">
      <c r="B100" s="149">
        <v>3</v>
      </c>
      <c r="C100" s="122" t="str">
        <v>Veículos Comerciais com 9 Eixos Articulado</v>
      </c>
      <c r="D100" s="147">
        <f t="shared" ref="D100:AG100" ca="1" si="37">D38 * ((12-(INDEX(_xlfn.ANCHORARRAY(E$59),MATCH($B100,$C$59:$C$62,0))))/12)</f>
        <v>0</v>
      </c>
      <c r="E100" s="147">
        <f t="shared" ca="1" si="5"/>
        <v>115450.63394059043</v>
      </c>
      <c r="F100" s="147">
        <f t="shared" ca="1" si="37"/>
        <v>159547.37569385837</v>
      </c>
      <c r="G100" s="147">
        <f t="shared" ca="1" si="37"/>
        <v>165315.20030546741</v>
      </c>
      <c r="H100" s="147">
        <f t="shared" ca="1" si="37"/>
        <v>171228.18663573344</v>
      </c>
      <c r="I100" s="147">
        <f t="shared" ca="1" si="37"/>
        <v>177244.96261743657</v>
      </c>
      <c r="J100" s="147">
        <f t="shared" ca="1" si="37"/>
        <v>183298.69270678557</v>
      </c>
      <c r="K100" s="147">
        <f t="shared" ca="1" si="37"/>
        <v>189337.94477557618</v>
      </c>
      <c r="L100" s="147">
        <f t="shared" ca="1" si="37"/>
        <v>195315.84355850203</v>
      </c>
      <c r="M100" s="147">
        <f t="shared" ca="1" si="37"/>
        <v>201188.99433358386</v>
      </c>
      <c r="N100" s="147">
        <f t="shared" ca="1" si="37"/>
        <v>206911.42936363246</v>
      </c>
      <c r="O100" s="147">
        <f t="shared" ca="1" si="37"/>
        <v>212438.53565706935</v>
      </c>
      <c r="P100" s="147">
        <f t="shared" ca="1" si="37"/>
        <v>217736.02121308135</v>
      </c>
      <c r="Q100" s="147">
        <f t="shared" ca="1" si="37"/>
        <v>222770.90308723788</v>
      </c>
      <c r="R100" s="147">
        <f t="shared" ca="1" si="37"/>
        <v>227509.78469091907</v>
      </c>
      <c r="S100" s="147">
        <f t="shared" ca="1" si="37"/>
        <v>231921.49113796189</v>
      </c>
      <c r="T100" s="147">
        <f t="shared" ca="1" si="37"/>
        <v>235985.13044270492</v>
      </c>
      <c r="U100" s="147">
        <f t="shared" ca="1" si="37"/>
        <v>239683.72756993124</v>
      </c>
      <c r="V100" s="147">
        <f t="shared" ca="1" si="37"/>
        <v>242999.16492610908</v>
      </c>
      <c r="W100" s="147">
        <f t="shared" ca="1" si="37"/>
        <v>245917.20118247348</v>
      </c>
      <c r="X100" s="147">
        <f t="shared" ca="1" si="37"/>
        <v>248422.54395891386</v>
      </c>
      <c r="Y100" s="147">
        <f t="shared" ca="1" si="37"/>
        <v>250505.21338870563</v>
      </c>
      <c r="Z100" s="147">
        <f t="shared" ca="1" si="37"/>
        <v>252159.4843833101</v>
      </c>
      <c r="AA100" s="147">
        <f t="shared" ca="1" si="37"/>
        <v>253377.91303890973</v>
      </c>
      <c r="AB100" s="147">
        <f t="shared" ca="1" si="37"/>
        <v>254153.86183291004</v>
      </c>
      <c r="AC100" s="147">
        <f t="shared" ca="1" si="37"/>
        <v>254484.98320572427</v>
      </c>
      <c r="AD100" s="147">
        <f t="shared" ca="1" si="37"/>
        <v>254371.07915633396</v>
      </c>
      <c r="AE100" s="147">
        <f t="shared" ca="1" si="37"/>
        <v>253809.90874175384</v>
      </c>
      <c r="AF100" s="147">
        <f t="shared" ca="1" si="37"/>
        <v>252800.33918501413</v>
      </c>
      <c r="AG100" s="147">
        <f t="shared" ca="1" si="37"/>
        <v>251343.21165768532</v>
      </c>
    </row>
    <row r="101" spans="2:33">
      <c r="B101" s="149">
        <v>3</v>
      </c>
      <c r="C101" s="122" t="str">
        <v>Motocicleta</v>
      </c>
      <c r="D101" s="147">
        <f t="shared" ref="D101:AG101" ca="1" si="38">D39 * ((12-(INDEX(_xlfn.ANCHORARRAY(E$59),MATCH($B101,$C$59:$C$62,0))))/12)</f>
        <v>0</v>
      </c>
      <c r="E101" s="147">
        <f t="shared" ca="1" si="5"/>
        <v>292026.69836028852</v>
      </c>
      <c r="F101" s="147">
        <f t="shared" ca="1" si="38"/>
        <v>405442.50801090791</v>
      </c>
      <c r="G101" s="147">
        <f t="shared" ca="1" si="38"/>
        <v>422267.61982815462</v>
      </c>
      <c r="H101" s="147">
        <f t="shared" ca="1" si="38"/>
        <v>439842.7536931503</v>
      </c>
      <c r="I101" s="147">
        <f t="shared" ca="1" si="38"/>
        <v>458062.77346736874</v>
      </c>
      <c r="J101" s="147">
        <f t="shared" ca="1" si="38"/>
        <v>476735.17371589068</v>
      </c>
      <c r="K101" s="147">
        <f t="shared" ca="1" si="38"/>
        <v>495709.95307393384</v>
      </c>
      <c r="L101" s="147">
        <f t="shared" ca="1" si="38"/>
        <v>514849.16557219077</v>
      </c>
      <c r="M101" s="147">
        <f t="shared" ca="1" si="38"/>
        <v>534021.91356231063</v>
      </c>
      <c r="N101" s="147">
        <f t="shared" ca="1" si="38"/>
        <v>553087.17313632648</v>
      </c>
      <c r="O101" s="147">
        <f t="shared" ca="1" si="38"/>
        <v>571904.85125917592</v>
      </c>
      <c r="P101" s="147">
        <f t="shared" ca="1" si="38"/>
        <v>590361.28789472557</v>
      </c>
      <c r="Q101" s="147">
        <f t="shared" ca="1" si="38"/>
        <v>608343.27759735344</v>
      </c>
      <c r="R101" s="147">
        <f t="shared" ca="1" si="38"/>
        <v>625732.58899397287</v>
      </c>
      <c r="S101" s="147">
        <f t="shared" ca="1" si="38"/>
        <v>642415.16795213881</v>
      </c>
      <c r="T101" s="147">
        <f t="shared" ca="1" si="38"/>
        <v>658305.14796429232</v>
      </c>
      <c r="U101" s="147">
        <f t="shared" ca="1" si="38"/>
        <v>673327.76131547836</v>
      </c>
      <c r="V101" s="147">
        <f t="shared" ca="1" si="38"/>
        <v>687404.26244384353</v>
      </c>
      <c r="W101" s="147">
        <f t="shared" ca="1" si="38"/>
        <v>700465.83669713477</v>
      </c>
      <c r="X101" s="147">
        <f t="shared" ca="1" si="38"/>
        <v>712440.47918423323</v>
      </c>
      <c r="Y101" s="147">
        <f t="shared" ca="1" si="38"/>
        <v>723271.43635280291</v>
      </c>
      <c r="Z101" s="147">
        <f t="shared" ca="1" si="38"/>
        <v>732914.73343299574</v>
      </c>
      <c r="AA101" s="147">
        <f t="shared" ca="1" si="38"/>
        <v>741322.09891294839</v>
      </c>
      <c r="AB101" s="147">
        <f t="shared" ca="1" si="38"/>
        <v>748447.69882371905</v>
      </c>
      <c r="AC101" s="147">
        <f t="shared" ca="1" si="38"/>
        <v>754258.31337002525</v>
      </c>
      <c r="AD101" s="147">
        <f t="shared" ca="1" si="38"/>
        <v>758726.61893994955</v>
      </c>
      <c r="AE101" s="147">
        <f t="shared" ca="1" si="38"/>
        <v>761818.88492664078</v>
      </c>
      <c r="AF101" s="147">
        <f t="shared" ca="1" si="38"/>
        <v>763504.79297048913</v>
      </c>
      <c r="AG101" s="147">
        <f t="shared" ca="1" si="38"/>
        <v>763760.53345980251</v>
      </c>
    </row>
    <row r="102" spans="2:33">
      <c r="B102" s="149">
        <v>3</v>
      </c>
      <c r="C102" s="122" t="str">
        <v xml:space="preserve">Veículos do transporte público coletivo intermunicipal e metropolitano </v>
      </c>
      <c r="D102" s="147">
        <f t="shared" ref="D102:AG102" ca="1" si="39">D40 * ((12-(INDEX(_xlfn.ANCHORARRAY(E$59),MATCH($B102,$C$59:$C$62,0))))/12)</f>
        <v>0</v>
      </c>
      <c r="E102" s="147">
        <f t="shared" ca="1" si="5"/>
        <v>0</v>
      </c>
      <c r="F102" s="147">
        <f t="shared" ca="1" si="39"/>
        <v>0</v>
      </c>
      <c r="G102" s="147">
        <f t="shared" ca="1" si="39"/>
        <v>0</v>
      </c>
      <c r="H102" s="147">
        <f t="shared" ca="1" si="39"/>
        <v>0</v>
      </c>
      <c r="I102" s="147">
        <f t="shared" ca="1" si="39"/>
        <v>0</v>
      </c>
      <c r="J102" s="147">
        <f t="shared" ca="1" si="39"/>
        <v>0</v>
      </c>
      <c r="K102" s="147">
        <f t="shared" ca="1" si="39"/>
        <v>0</v>
      </c>
      <c r="L102" s="147">
        <f t="shared" ca="1" si="39"/>
        <v>0</v>
      </c>
      <c r="M102" s="147">
        <f t="shared" ca="1" si="39"/>
        <v>0</v>
      </c>
      <c r="N102" s="147">
        <f t="shared" ca="1" si="39"/>
        <v>0</v>
      </c>
      <c r="O102" s="147">
        <f t="shared" ca="1" si="39"/>
        <v>0</v>
      </c>
      <c r="P102" s="147">
        <f t="shared" ca="1" si="39"/>
        <v>0</v>
      </c>
      <c r="Q102" s="147">
        <f t="shared" ca="1" si="39"/>
        <v>0</v>
      </c>
      <c r="R102" s="147">
        <f t="shared" ca="1" si="39"/>
        <v>0</v>
      </c>
      <c r="S102" s="147">
        <f t="shared" ca="1" si="39"/>
        <v>0</v>
      </c>
      <c r="T102" s="147">
        <f t="shared" ca="1" si="39"/>
        <v>0</v>
      </c>
      <c r="U102" s="147">
        <f t="shared" ca="1" si="39"/>
        <v>0</v>
      </c>
      <c r="V102" s="147">
        <f t="shared" ca="1" si="39"/>
        <v>0</v>
      </c>
      <c r="W102" s="147">
        <f t="shared" ca="1" si="39"/>
        <v>0</v>
      </c>
      <c r="X102" s="147">
        <f t="shared" ca="1" si="39"/>
        <v>0</v>
      </c>
      <c r="Y102" s="147">
        <f t="shared" ca="1" si="39"/>
        <v>0</v>
      </c>
      <c r="Z102" s="147">
        <f t="shared" ca="1" si="39"/>
        <v>0</v>
      </c>
      <c r="AA102" s="147">
        <f t="shared" ca="1" si="39"/>
        <v>0</v>
      </c>
      <c r="AB102" s="147">
        <f t="shared" ca="1" si="39"/>
        <v>0</v>
      </c>
      <c r="AC102" s="147">
        <f t="shared" ca="1" si="39"/>
        <v>0</v>
      </c>
      <c r="AD102" s="147">
        <f t="shared" ca="1" si="39"/>
        <v>0</v>
      </c>
      <c r="AE102" s="147">
        <f t="shared" ca="1" si="39"/>
        <v>0</v>
      </c>
      <c r="AF102" s="147">
        <f t="shared" ca="1" si="39"/>
        <v>0</v>
      </c>
      <c r="AG102" s="147">
        <f t="shared" ca="1" si="39"/>
        <v>0</v>
      </c>
    </row>
    <row r="103" spans="2:33">
      <c r="B103" s="149">
        <v>4</v>
      </c>
      <c r="C103" s="122" t="str">
        <v>Automóvel</v>
      </c>
      <c r="D103" s="147">
        <f t="shared" ref="D103:AG103" ca="1" si="40">D41 * ((12-(INDEX(_xlfn.ANCHORARRAY(E$59),MATCH($B103,$C$59:$C$62,0))))/12)</f>
        <v>0</v>
      </c>
      <c r="E103" s="147">
        <f t="shared" ca="1" si="5"/>
        <v>8960854.3012203723</v>
      </c>
      <c r="F103" s="147">
        <f t="shared" ca="1" si="40"/>
        <v>12441024.270064376</v>
      </c>
      <c r="G103" s="147">
        <f t="shared" ca="1" si="40"/>
        <v>12957303.693975408</v>
      </c>
      <c r="H103" s="147">
        <f t="shared" ca="1" si="40"/>
        <v>13496597.583105942</v>
      </c>
      <c r="I103" s="147">
        <f t="shared" ca="1" si="40"/>
        <v>14055679.829622645</v>
      </c>
      <c r="J103" s="147">
        <f t="shared" ca="1" si="40"/>
        <v>14628643.394326048</v>
      </c>
      <c r="K103" s="147">
        <f t="shared" ca="1" si="40"/>
        <v>15210885.477601098</v>
      </c>
      <c r="L103" s="147">
        <f t="shared" ca="1" si="40"/>
        <v>15798173.200264672</v>
      </c>
      <c r="M103" s="147">
        <f t="shared" ca="1" si="40"/>
        <v>16386489.961225742</v>
      </c>
      <c r="N103" s="147">
        <f t="shared" ca="1" si="40"/>
        <v>16971508.434594665</v>
      </c>
      <c r="O103" s="147">
        <f t="shared" ca="1" si="40"/>
        <v>17548929.858364891</v>
      </c>
      <c r="P103" s="147">
        <f t="shared" ca="1" si="40"/>
        <v>18115266.568465363</v>
      </c>
      <c r="Q103" s="147">
        <f t="shared" ca="1" si="40"/>
        <v>18667044.849958289</v>
      </c>
      <c r="R103" s="147">
        <f t="shared" ca="1" si="40"/>
        <v>19200636.767062418</v>
      </c>
      <c r="S103" s="147">
        <f t="shared" ca="1" si="40"/>
        <v>27597559.587977469</v>
      </c>
      <c r="T103" s="147">
        <f t="shared" ca="1" si="40"/>
        <v>28280178.386713315</v>
      </c>
      <c r="U103" s="147">
        <f t="shared" ca="1" si="40"/>
        <v>28925535.918429304</v>
      </c>
      <c r="V103" s="147">
        <f t="shared" ca="1" si="40"/>
        <v>29530249.346847657</v>
      </c>
      <c r="W103" s="147">
        <f t="shared" ca="1" si="40"/>
        <v>30091362.458353221</v>
      </c>
      <c r="X103" s="147">
        <f t="shared" ca="1" si="40"/>
        <v>30605781.989629056</v>
      </c>
      <c r="Y103" s="147">
        <f t="shared" ca="1" si="40"/>
        <v>31071069.860722262</v>
      </c>
      <c r="Z103" s="147">
        <f t="shared" ca="1" si="40"/>
        <v>31485336.956319571</v>
      </c>
      <c r="AA103" s="147">
        <f t="shared" ca="1" si="40"/>
        <v>31846509.577057231</v>
      </c>
      <c r="AB103" s="147">
        <f t="shared" ca="1" si="40"/>
        <v>32152618.73815386</v>
      </c>
      <c r="AC103" s="147">
        <f t="shared" ca="1" si="40"/>
        <v>32402237.348025169</v>
      </c>
      <c r="AD103" s="147">
        <f t="shared" ca="1" si="40"/>
        <v>32594191.609653775</v>
      </c>
      <c r="AE103" s="147">
        <f t="shared" ca="1" si="40"/>
        <v>32727032.48746435</v>
      </c>
      <c r="AF103" s="147">
        <f t="shared" ca="1" si="40"/>
        <v>32799457.532857146</v>
      </c>
      <c r="AG103" s="147">
        <f t="shared" ca="1" si="40"/>
        <v>32810443.907004245</v>
      </c>
    </row>
    <row r="104" spans="2:33">
      <c r="B104" s="149">
        <v>4</v>
      </c>
      <c r="C104" s="122" t="str">
        <v xml:space="preserve">Automóvel com reboque </v>
      </c>
      <c r="D104" s="147">
        <f t="shared" ref="D104:AG104" ca="1" si="41">D42 * ((12-(INDEX(_xlfn.ANCHORARRAY(E$59),MATCH($B104,$C$59:$C$62,0))))/12)</f>
        <v>0</v>
      </c>
      <c r="E104" s="147">
        <f t="shared" ca="1" si="5"/>
        <v>82817.507404994161</v>
      </c>
      <c r="F104" s="147">
        <f t="shared" ca="1" si="41"/>
        <v>114981.74001907923</v>
      </c>
      <c r="G104" s="147">
        <f t="shared" ca="1" si="41"/>
        <v>119753.26889071536</v>
      </c>
      <c r="H104" s="147">
        <f t="shared" ca="1" si="41"/>
        <v>124737.50076807705</v>
      </c>
      <c r="I104" s="147">
        <f t="shared" ca="1" si="41"/>
        <v>129904.61949743661</v>
      </c>
      <c r="J104" s="147">
        <f t="shared" ca="1" si="41"/>
        <v>135200.03137085066</v>
      </c>
      <c r="K104" s="147">
        <f t="shared" ca="1" si="41"/>
        <v>140581.19665065705</v>
      </c>
      <c r="L104" s="147">
        <f t="shared" ca="1" si="41"/>
        <v>146008.9944571596</v>
      </c>
      <c r="M104" s="147">
        <f t="shared" ca="1" si="41"/>
        <v>151446.30278397171</v>
      </c>
      <c r="N104" s="147">
        <f t="shared" ca="1" si="41"/>
        <v>156853.12786131847</v>
      </c>
      <c r="O104" s="147">
        <f t="shared" ca="1" si="41"/>
        <v>162189.73991095088</v>
      </c>
      <c r="P104" s="147">
        <f t="shared" ca="1" si="41"/>
        <v>167423.90543868163</v>
      </c>
      <c r="Q104" s="147">
        <f t="shared" ca="1" si="41"/>
        <v>172523.51987022441</v>
      </c>
      <c r="R104" s="147">
        <f t="shared" ca="1" si="41"/>
        <v>177455.05330002232</v>
      </c>
      <c r="S104" s="147">
        <f t="shared" ca="1" si="41"/>
        <v>255060.62465783241</v>
      </c>
      <c r="T104" s="147">
        <f t="shared" ca="1" si="41"/>
        <v>261369.48601398623</v>
      </c>
      <c r="U104" s="147">
        <f t="shared" ca="1" si="41"/>
        <v>267333.97336810816</v>
      </c>
      <c r="V104" s="147">
        <f t="shared" ca="1" si="41"/>
        <v>272922.82205959014</v>
      </c>
      <c r="W104" s="147">
        <f t="shared" ca="1" si="41"/>
        <v>278108.71033598174</v>
      </c>
      <c r="X104" s="147">
        <f t="shared" ca="1" si="41"/>
        <v>282863.04981172882</v>
      </c>
      <c r="Y104" s="147">
        <f t="shared" ca="1" si="41"/>
        <v>287163.30740039056</v>
      </c>
      <c r="Z104" s="147">
        <f t="shared" ca="1" si="41"/>
        <v>290992.02362587402</v>
      </c>
      <c r="AA104" s="147">
        <f t="shared" ca="1" si="41"/>
        <v>294330.03305967868</v>
      </c>
      <c r="AB104" s="147">
        <f t="shared" ca="1" si="41"/>
        <v>297159.13806057174</v>
      </c>
      <c r="AC104" s="147">
        <f t="shared" ca="1" si="41"/>
        <v>299466.14924237673</v>
      </c>
      <c r="AD104" s="147">
        <f t="shared" ca="1" si="41"/>
        <v>301240.21820382419</v>
      </c>
      <c r="AE104" s="147">
        <f t="shared" ca="1" si="41"/>
        <v>302467.95274920843</v>
      </c>
      <c r="AF104" s="147">
        <f t="shared" ca="1" si="41"/>
        <v>303137.31546078692</v>
      </c>
      <c r="AG104" s="147">
        <f t="shared" ca="1" si="41"/>
        <v>303238.85311464185</v>
      </c>
    </row>
    <row r="105" spans="2:33">
      <c r="B105" s="149">
        <v>4</v>
      </c>
      <c r="C105" s="122" t="str">
        <v>Veículos Comerciais com 2 Eixos</v>
      </c>
      <c r="D105" s="147">
        <f t="shared" ref="D105:AG105" ca="1" si="42">D43 * ((12-(INDEX(_xlfn.ANCHORARRAY(E$59),MATCH($B105,$C$59:$C$62,0))))/12)</f>
        <v>0</v>
      </c>
      <c r="E105" s="147">
        <f t="shared" ca="1" si="5"/>
        <v>1936962.0962732071</v>
      </c>
      <c r="F105" s="147">
        <f t="shared" ca="1" si="42"/>
        <v>2644254.0849119783</v>
      </c>
      <c r="G105" s="147">
        <f t="shared" ca="1" si="42"/>
        <v>2705444.2656432576</v>
      </c>
      <c r="H105" s="147">
        <f t="shared" ca="1" si="42"/>
        <v>2766004.034601076</v>
      </c>
      <c r="I105" s="147">
        <f t="shared" ca="1" si="42"/>
        <v>2825487.5110461758</v>
      </c>
      <c r="J105" s="147">
        <f t="shared" ca="1" si="42"/>
        <v>2883266.1895764819</v>
      </c>
      <c r="K105" s="147">
        <f t="shared" ca="1" si="42"/>
        <v>2938892.3733739508</v>
      </c>
      <c r="L105" s="147">
        <f t="shared" ca="1" si="42"/>
        <v>2991974.464569394</v>
      </c>
      <c r="M105" s="147">
        <f t="shared" ca="1" si="42"/>
        <v>3042173.405447924</v>
      </c>
      <c r="N105" s="147">
        <f t="shared" ca="1" si="42"/>
        <v>3089134.8276843773</v>
      </c>
      <c r="O105" s="147">
        <f t="shared" ca="1" si="42"/>
        <v>3132530.3437022842</v>
      </c>
      <c r="P105" s="147">
        <f t="shared" ca="1" si="42"/>
        <v>3172151.4473680495</v>
      </c>
      <c r="Q105" s="147">
        <f t="shared" ca="1" si="42"/>
        <v>3207812.429972358</v>
      </c>
      <c r="R105" s="147">
        <f t="shared" ca="1" si="42"/>
        <v>3239333.4356524083</v>
      </c>
      <c r="S105" s="147">
        <f t="shared" ca="1" si="42"/>
        <v>4573182.6743981671</v>
      </c>
      <c r="T105" s="147">
        <f t="shared" ca="1" si="42"/>
        <v>4605213.1663334174</v>
      </c>
      <c r="U105" s="147">
        <f t="shared" ca="1" si="42"/>
        <v>4631130.283403283</v>
      </c>
      <c r="V105" s="147">
        <f t="shared" ca="1" si="42"/>
        <v>4650879.6612518514</v>
      </c>
      <c r="W105" s="147">
        <f t="shared" ca="1" si="42"/>
        <v>4664457.4770824993</v>
      </c>
      <c r="X105" s="147">
        <f t="shared" ca="1" si="42"/>
        <v>4671832.0672179982</v>
      </c>
      <c r="Y105" s="147">
        <f t="shared" ca="1" si="42"/>
        <v>4673036.4449663274</v>
      </c>
      <c r="Z105" s="147">
        <f t="shared" ca="1" si="42"/>
        <v>4668149.9795995848</v>
      </c>
      <c r="AA105" s="147">
        <f t="shared" ca="1" si="42"/>
        <v>4657211.4255651645</v>
      </c>
      <c r="AB105" s="147">
        <f t="shared" ca="1" si="42"/>
        <v>4640259.4948906722</v>
      </c>
      <c r="AC105" s="147">
        <f t="shared" ca="1" si="42"/>
        <v>4617383.2864871211</v>
      </c>
      <c r="AD105" s="147">
        <f t="shared" ca="1" si="42"/>
        <v>4588694.7973367674</v>
      </c>
      <c r="AE105" s="147">
        <f t="shared" ca="1" si="42"/>
        <v>4554269.2366115274</v>
      </c>
      <c r="AF105" s="147">
        <f t="shared" ca="1" si="42"/>
        <v>4514187.02393727</v>
      </c>
      <c r="AG105" s="147">
        <f t="shared" ca="1" si="42"/>
        <v>4468543.6216403041</v>
      </c>
    </row>
    <row r="106" spans="2:33">
      <c r="B106" s="149">
        <v>4</v>
      </c>
      <c r="C106" s="122" t="str">
        <v>Veículos Comerciais com 3 Eixos</v>
      </c>
      <c r="D106" s="147">
        <f t="shared" ref="D106:AG106" ca="1" si="43">D44 * ((12-(INDEX(_xlfn.ANCHORARRAY(E$59),MATCH($B106,$C$59:$C$62,0))))/12)</f>
        <v>0</v>
      </c>
      <c r="E106" s="147">
        <f t="shared" ca="1" si="5"/>
        <v>1009883.3909594348</v>
      </c>
      <c r="F106" s="147">
        <f t="shared" ca="1" si="43"/>
        <v>1378647.6704769703</v>
      </c>
      <c r="G106" s="147">
        <f t="shared" ca="1" si="43"/>
        <v>1410550.6939430572</v>
      </c>
      <c r="H106" s="147">
        <f t="shared" ca="1" si="43"/>
        <v>1442125.036543004</v>
      </c>
      <c r="I106" s="147">
        <f t="shared" ca="1" si="43"/>
        <v>1473138.2272574804</v>
      </c>
      <c r="J106" s="147">
        <f t="shared" ca="1" si="43"/>
        <v>1503262.5791545094</v>
      </c>
      <c r="K106" s="147">
        <f t="shared" ca="1" si="43"/>
        <v>1532264.6743568908</v>
      </c>
      <c r="L106" s="147">
        <f t="shared" ca="1" si="43"/>
        <v>1559940.3435704571</v>
      </c>
      <c r="M106" s="147">
        <f t="shared" ca="1" si="43"/>
        <v>1586112.8106179647</v>
      </c>
      <c r="N106" s="147">
        <f t="shared" ca="1" si="43"/>
        <v>1610597.3167544946</v>
      </c>
      <c r="O106" s="147">
        <f t="shared" ca="1" si="43"/>
        <v>1633222.648945</v>
      </c>
      <c r="P106" s="147">
        <f t="shared" ca="1" si="43"/>
        <v>1653880.0973279725</v>
      </c>
      <c r="Q106" s="147">
        <f t="shared" ca="1" si="43"/>
        <v>1672472.8380463768</v>
      </c>
      <c r="R106" s="147">
        <f t="shared" ca="1" si="43"/>
        <v>1688907.0987703565</v>
      </c>
      <c r="S106" s="147">
        <f t="shared" ca="1" si="43"/>
        <v>2384342.5927560017</v>
      </c>
      <c r="T106" s="147">
        <f t="shared" ca="1" si="43"/>
        <v>2401042.4868178964</v>
      </c>
      <c r="U106" s="147">
        <f t="shared" ca="1" si="43"/>
        <v>2414555.0207599737</v>
      </c>
      <c r="V106" s="147">
        <f t="shared" ca="1" si="43"/>
        <v>2424851.8503723997</v>
      </c>
      <c r="W106" s="147">
        <f t="shared" ca="1" si="43"/>
        <v>2431930.9825450215</v>
      </c>
      <c r="X106" s="147">
        <f t="shared" ca="1" si="43"/>
        <v>2435775.9086317541</v>
      </c>
      <c r="Y106" s="147">
        <f t="shared" ca="1" si="43"/>
        <v>2436403.8409422622</v>
      </c>
      <c r="Z106" s="147">
        <f t="shared" ca="1" si="43"/>
        <v>2433856.1606216887</v>
      </c>
      <c r="AA106" s="147">
        <f t="shared" ca="1" si="43"/>
        <v>2428153.0732656028</v>
      </c>
      <c r="AB106" s="147">
        <f t="shared" ca="1" si="43"/>
        <v>2419314.7623529616</v>
      </c>
      <c r="AC106" s="147">
        <f t="shared" ca="1" si="43"/>
        <v>2407387.6818182808</v>
      </c>
      <c r="AD106" s="147">
        <f t="shared" ca="1" si="43"/>
        <v>2392430.2240753514</v>
      </c>
      <c r="AE106" s="147">
        <f t="shared" ca="1" si="43"/>
        <v>2374481.6012975615</v>
      </c>
      <c r="AF106" s="147">
        <f t="shared" ca="1" si="43"/>
        <v>2353583.7422581315</v>
      </c>
      <c r="AG106" s="147">
        <f t="shared" ca="1" si="43"/>
        <v>2329786.4186165011</v>
      </c>
    </row>
    <row r="107" spans="2:33">
      <c r="B107" s="149">
        <v>4</v>
      </c>
      <c r="C107" s="122" t="str">
        <v>Veículos Comerciais com 4 Eixos</v>
      </c>
      <c r="D107" s="147">
        <f t="shared" ref="D107:AG107" ca="1" si="44">D45 * ((12-(INDEX(_xlfn.ANCHORARRAY(E$59),MATCH($B107,$C$59:$C$62,0))))/12)</f>
        <v>0</v>
      </c>
      <c r="E107" s="147">
        <f t="shared" ca="1" si="5"/>
        <v>405696.9072089445</v>
      </c>
      <c r="F107" s="147">
        <f t="shared" ca="1" si="44"/>
        <v>553839.28585254797</v>
      </c>
      <c r="G107" s="147">
        <f t="shared" ca="1" si="44"/>
        <v>566655.57540307671</v>
      </c>
      <c r="H107" s="147">
        <f t="shared" ca="1" si="44"/>
        <v>579339.82514381583</v>
      </c>
      <c r="I107" s="147">
        <f t="shared" ca="1" si="44"/>
        <v>591798.64530877641</v>
      </c>
      <c r="J107" s="147">
        <f t="shared" ca="1" si="44"/>
        <v>603900.39537784888</v>
      </c>
      <c r="K107" s="147">
        <f t="shared" ca="1" si="44"/>
        <v>615551.30520715832</v>
      </c>
      <c r="L107" s="147">
        <f t="shared" ca="1" si="44"/>
        <v>626669.35458334873</v>
      </c>
      <c r="M107" s="147">
        <f t="shared" ca="1" si="44"/>
        <v>637183.52783370204</v>
      </c>
      <c r="N107" s="147">
        <f t="shared" ca="1" si="44"/>
        <v>647019.6024766285</v>
      </c>
      <c r="O107" s="147">
        <f t="shared" ca="1" si="44"/>
        <v>656108.79770098254</v>
      </c>
      <c r="P107" s="147">
        <f t="shared" ca="1" si="44"/>
        <v>664407.44187596824</v>
      </c>
      <c r="Q107" s="147">
        <f t="shared" ca="1" si="44"/>
        <v>671876.63829361426</v>
      </c>
      <c r="R107" s="147">
        <f t="shared" ca="1" si="44"/>
        <v>678478.71612524381</v>
      </c>
      <c r="S107" s="147">
        <f t="shared" ca="1" si="44"/>
        <v>957853.57425144652</v>
      </c>
      <c r="T107" s="147">
        <f t="shared" ca="1" si="44"/>
        <v>964562.3640308202</v>
      </c>
      <c r="U107" s="147">
        <f t="shared" ca="1" si="44"/>
        <v>969990.70682557439</v>
      </c>
      <c r="V107" s="147">
        <f t="shared" ca="1" si="44"/>
        <v>974127.21601585799</v>
      </c>
      <c r="W107" s="147">
        <f t="shared" ca="1" si="44"/>
        <v>976971.09091653093</v>
      </c>
      <c r="X107" s="147">
        <f t="shared" ca="1" si="44"/>
        <v>978515.69956719177</v>
      </c>
      <c r="Y107" s="147">
        <f t="shared" ca="1" si="44"/>
        <v>978767.95660853945</v>
      </c>
      <c r="Z107" s="147">
        <f t="shared" ca="1" si="44"/>
        <v>977744.4859426521</v>
      </c>
      <c r="AA107" s="147">
        <f t="shared" ca="1" si="44"/>
        <v>975453.40469246113</v>
      </c>
      <c r="AB107" s="147">
        <f t="shared" ca="1" si="44"/>
        <v>971902.8210960686</v>
      </c>
      <c r="AC107" s="147">
        <f t="shared" ca="1" si="44"/>
        <v>967111.39692940831</v>
      </c>
      <c r="AD107" s="147">
        <f t="shared" ca="1" si="44"/>
        <v>961102.58997175563</v>
      </c>
      <c r="AE107" s="147">
        <f t="shared" ca="1" si="44"/>
        <v>953892.15279178414</v>
      </c>
      <c r="AF107" s="147">
        <f t="shared" ca="1" si="44"/>
        <v>945496.92928827601</v>
      </c>
      <c r="AG107" s="147">
        <f t="shared" ca="1" si="44"/>
        <v>935936.91405514325</v>
      </c>
    </row>
    <row r="108" spans="2:33">
      <c r="B108" s="149">
        <v>4</v>
      </c>
      <c r="C108" s="122" t="str">
        <v>Veículos Comerciais com 5 Eixos Articulado</v>
      </c>
      <c r="D108" s="147">
        <f t="shared" ref="D108:AG108" ca="1" si="45">D46 * ((12-(INDEX(_xlfn.ANCHORARRAY(E$59),MATCH($B108,$C$59:$C$62,0))))/12)</f>
        <v>0</v>
      </c>
      <c r="E108" s="147">
        <f t="shared" ca="1" si="5"/>
        <v>57713.944764430329</v>
      </c>
      <c r="F108" s="147">
        <f t="shared" ca="1" si="45"/>
        <v>79757.971990379388</v>
      </c>
      <c r="G108" s="147">
        <f t="shared" ca="1" si="45"/>
        <v>82641.316149551552</v>
      </c>
      <c r="H108" s="147">
        <f t="shared" ca="1" si="45"/>
        <v>85597.226869222563</v>
      </c>
      <c r="I108" s="147">
        <f t="shared" ca="1" si="45"/>
        <v>88605.02219104518</v>
      </c>
      <c r="J108" s="147">
        <f t="shared" ca="1" si="45"/>
        <v>91631.290926609247</v>
      </c>
      <c r="K108" s="147">
        <f t="shared" ca="1" si="45"/>
        <v>94650.322078019046</v>
      </c>
      <c r="L108" s="147">
        <f t="shared" ca="1" si="45"/>
        <v>97638.682629964344</v>
      </c>
      <c r="M108" s="147">
        <f t="shared" ca="1" si="45"/>
        <v>100574.67949595532</v>
      </c>
      <c r="N108" s="147">
        <f t="shared" ca="1" si="45"/>
        <v>103435.33333534627</v>
      </c>
      <c r="O108" s="147">
        <f t="shared" ca="1" si="45"/>
        <v>106198.34204685061</v>
      </c>
      <c r="P108" s="147">
        <f t="shared" ca="1" si="45"/>
        <v>108846.56300791846</v>
      </c>
      <c r="Q108" s="147">
        <f t="shared" ca="1" si="45"/>
        <v>111363.50799524553</v>
      </c>
      <c r="R108" s="147">
        <f t="shared" ca="1" si="45"/>
        <v>113732.48200417796</v>
      </c>
      <c r="S108" s="147">
        <f t="shared" ca="1" si="45"/>
        <v>162313.0609274251</v>
      </c>
      <c r="T108" s="147">
        <f t="shared" ca="1" si="45"/>
        <v>165157.04804919413</v>
      </c>
      <c r="U108" s="147">
        <f t="shared" ca="1" si="45"/>
        <v>167745.55598742727</v>
      </c>
      <c r="V108" s="147">
        <f t="shared" ca="1" si="45"/>
        <v>170065.90492513843</v>
      </c>
      <c r="W108" s="147">
        <f t="shared" ca="1" si="45"/>
        <v>172108.1278961263</v>
      </c>
      <c r="X108" s="147">
        <f t="shared" ca="1" si="45"/>
        <v>173861.52234319184</v>
      </c>
      <c r="Y108" s="147">
        <f t="shared" ca="1" si="45"/>
        <v>175319.10373588983</v>
      </c>
      <c r="Z108" s="147">
        <f t="shared" ca="1" si="45"/>
        <v>176476.8653017552</v>
      </c>
      <c r="AA108" s="147">
        <f t="shared" ca="1" si="45"/>
        <v>177329.59733465861</v>
      </c>
      <c r="AB108" s="147">
        <f t="shared" ca="1" si="45"/>
        <v>177872.65448412395</v>
      </c>
      <c r="AC108" s="147">
        <f t="shared" ca="1" si="45"/>
        <v>178104.39378217806</v>
      </c>
      <c r="AD108" s="147">
        <f t="shared" ca="1" si="45"/>
        <v>178024.67665541309</v>
      </c>
      <c r="AE108" s="147">
        <f t="shared" ca="1" si="45"/>
        <v>177631.93475277399</v>
      </c>
      <c r="AF108" s="147">
        <f t="shared" ca="1" si="45"/>
        <v>176925.3752865963</v>
      </c>
      <c r="AG108" s="147">
        <f t="shared" ca="1" si="45"/>
        <v>175905.58696097854</v>
      </c>
    </row>
    <row r="109" spans="2:33">
      <c r="B109" s="149">
        <v>4</v>
      </c>
      <c r="C109" s="122" t="str">
        <v>Veículos Comerciais com 6 Eixos Articulado</v>
      </c>
      <c r="D109" s="147">
        <f t="shared" ref="D109:AG109" ca="1" si="46">D47 * ((12-(INDEX(_xlfn.ANCHORARRAY(E$59),MATCH($B109,$C$59:$C$62,0))))/12)</f>
        <v>0</v>
      </c>
      <c r="E109" s="147">
        <f t="shared" ca="1" si="5"/>
        <v>512499.82950814121</v>
      </c>
      <c r="F109" s="147">
        <f t="shared" ca="1" si="46"/>
        <v>708250.79127456888</v>
      </c>
      <c r="G109" s="147">
        <f t="shared" ca="1" si="46"/>
        <v>733854.88740801776</v>
      </c>
      <c r="H109" s="147">
        <f t="shared" ca="1" si="46"/>
        <v>760103.37459869636</v>
      </c>
      <c r="I109" s="147">
        <f t="shared" ca="1" si="46"/>
        <v>786812.59705648129</v>
      </c>
      <c r="J109" s="147">
        <f t="shared" ca="1" si="46"/>
        <v>813685.86342829012</v>
      </c>
      <c r="K109" s="147">
        <f t="shared" ca="1" si="46"/>
        <v>840494.86005280912</v>
      </c>
      <c r="L109" s="147">
        <f t="shared" ca="1" si="46"/>
        <v>867031.50175408344</v>
      </c>
      <c r="M109" s="147">
        <f t="shared" ca="1" si="46"/>
        <v>893103.15392408322</v>
      </c>
      <c r="N109" s="147">
        <f t="shared" ca="1" si="46"/>
        <v>918505.76001787465</v>
      </c>
      <c r="O109" s="147">
        <f t="shared" ca="1" si="46"/>
        <v>943041.27737603337</v>
      </c>
      <c r="P109" s="147">
        <f t="shared" ca="1" si="46"/>
        <v>966557.47951031604</v>
      </c>
      <c r="Q109" s="147">
        <f t="shared" ca="1" si="46"/>
        <v>988907.95099778043</v>
      </c>
      <c r="R109" s="147">
        <f t="shared" ca="1" si="46"/>
        <v>1009944.4401971004</v>
      </c>
      <c r="S109" s="147">
        <f t="shared" ca="1" si="46"/>
        <v>1441339.981035535</v>
      </c>
      <c r="T109" s="147">
        <f t="shared" ca="1" si="46"/>
        <v>1466594.5866768439</v>
      </c>
      <c r="U109" s="147">
        <f t="shared" ca="1" si="46"/>
        <v>1489580.5371683545</v>
      </c>
      <c r="V109" s="147">
        <f t="shared" ca="1" si="46"/>
        <v>1510185.2357352297</v>
      </c>
      <c r="W109" s="147">
        <f t="shared" ca="1" si="46"/>
        <v>1528320.175717602</v>
      </c>
      <c r="X109" s="147">
        <f t="shared" ca="1" si="46"/>
        <v>1543890.3184075439</v>
      </c>
      <c r="Y109" s="147">
        <f t="shared" ca="1" si="46"/>
        <v>1556833.6411747024</v>
      </c>
      <c r="Z109" s="147">
        <f t="shared" ca="1" si="46"/>
        <v>1567114.5638795865</v>
      </c>
      <c r="AA109" s="147">
        <f t="shared" ca="1" si="46"/>
        <v>1574686.8243317688</v>
      </c>
      <c r="AB109" s="147">
        <f t="shared" ca="1" si="46"/>
        <v>1579509.1718190215</v>
      </c>
      <c r="AC109" s="147">
        <f t="shared" ca="1" si="46"/>
        <v>1581567.0167857416</v>
      </c>
      <c r="AD109" s="147">
        <f t="shared" ca="1" si="46"/>
        <v>1580859.1287000689</v>
      </c>
      <c r="AE109" s="147">
        <f t="shared" ca="1" si="46"/>
        <v>1577371.5806046335</v>
      </c>
      <c r="AF109" s="147">
        <f t="shared" ca="1" si="46"/>
        <v>1571097.3325449757</v>
      </c>
      <c r="AG109" s="147">
        <f t="shared" ca="1" si="46"/>
        <v>1562041.6122134903</v>
      </c>
    </row>
    <row r="110" spans="2:33">
      <c r="B110" s="182">
        <v>4</v>
      </c>
      <c r="C110" s="183" t="str">
        <v>Veículos Comerciais com 7 Eixos Articulado</v>
      </c>
      <c r="D110" s="147">
        <f t="shared" ref="D110:AG110" ca="1" si="47">D48 * ((12-(INDEX(_xlfn.ANCHORARRAY(E$59),MATCH($B110,$C$59:$C$62,0))))/12)</f>
        <v>0</v>
      </c>
      <c r="E110" s="147">
        <f t="shared" ca="1" si="5"/>
        <v>315118.13841378962</v>
      </c>
      <c r="F110" s="147">
        <f t="shared" ca="1" si="47"/>
        <v>435478.52706747153</v>
      </c>
      <c r="G110" s="147">
        <f t="shared" ca="1" si="47"/>
        <v>451221.58617655147</v>
      </c>
      <c r="H110" s="147">
        <f t="shared" ca="1" si="47"/>
        <v>467360.85870595532</v>
      </c>
      <c r="I110" s="147">
        <f t="shared" ca="1" si="47"/>
        <v>483783.42116310674</v>
      </c>
      <c r="J110" s="147">
        <f t="shared" ca="1" si="47"/>
        <v>500306.84845928656</v>
      </c>
      <c r="K110" s="147">
        <f t="shared" ca="1" si="47"/>
        <v>516790.75854598411</v>
      </c>
      <c r="L110" s="147">
        <f t="shared" ca="1" si="47"/>
        <v>533107.20715960534</v>
      </c>
      <c r="M110" s="147">
        <f t="shared" ca="1" si="47"/>
        <v>549137.75004791608</v>
      </c>
      <c r="N110" s="147">
        <f t="shared" ca="1" si="47"/>
        <v>564756.92001099058</v>
      </c>
      <c r="O110" s="147">
        <f t="shared" ca="1" si="47"/>
        <v>579842.94757580431</v>
      </c>
      <c r="P110" s="147">
        <f t="shared" ca="1" si="47"/>
        <v>594302.23402323481</v>
      </c>
      <c r="Q110" s="147">
        <f t="shared" ca="1" si="47"/>
        <v>608044.75365404051</v>
      </c>
      <c r="R110" s="147">
        <f t="shared" ca="1" si="47"/>
        <v>620979.35174281173</v>
      </c>
      <c r="S110" s="147">
        <f t="shared" ca="1" si="47"/>
        <v>886229.31266374129</v>
      </c>
      <c r="T110" s="147">
        <f t="shared" ca="1" si="47"/>
        <v>901757.48234860029</v>
      </c>
      <c r="U110" s="147">
        <f t="shared" ca="1" si="47"/>
        <v>915890.73569135333</v>
      </c>
      <c r="V110" s="147">
        <f t="shared" ca="1" si="47"/>
        <v>928559.84089125623</v>
      </c>
      <c r="W110" s="147">
        <f t="shared" ca="1" si="47"/>
        <v>939710.37831285025</v>
      </c>
      <c r="X110" s="147">
        <f t="shared" ca="1" si="47"/>
        <v>949283.91199382779</v>
      </c>
      <c r="Y110" s="147">
        <f t="shared" ca="1" si="47"/>
        <v>957242.30639795912</v>
      </c>
      <c r="Z110" s="147">
        <f t="shared" ca="1" si="47"/>
        <v>963563.68454758369</v>
      </c>
      <c r="AA110" s="147">
        <f t="shared" ca="1" si="47"/>
        <v>968219.60144723661</v>
      </c>
      <c r="AB110" s="147">
        <f t="shared" ca="1" si="47"/>
        <v>971184.6934833175</v>
      </c>
      <c r="AC110" s="147">
        <f t="shared" ca="1" si="47"/>
        <v>972449.99005069258</v>
      </c>
      <c r="AD110" s="147">
        <f t="shared" ca="1" si="47"/>
        <v>972014.73453855596</v>
      </c>
      <c r="AE110" s="147">
        <f t="shared" ca="1" si="47"/>
        <v>969870.36375014647</v>
      </c>
      <c r="AF110" s="147">
        <f t="shared" ca="1" si="47"/>
        <v>966012.54906481644</v>
      </c>
      <c r="AG110" s="147">
        <f t="shared" ca="1" si="47"/>
        <v>960444.50480694359</v>
      </c>
    </row>
    <row r="111" spans="2:33">
      <c r="B111" s="182">
        <v>4</v>
      </c>
      <c r="C111" s="183" t="str">
        <v>Veículos Comerciais com 8 Eixos Articulado</v>
      </c>
      <c r="D111" s="147">
        <f t="shared" ref="D111:AG111" ca="1" si="48">D49 * ((12-(INDEX(_xlfn.ANCHORARRAY(E$59),MATCH($B111,$C$59:$C$62,0))))/12)</f>
        <v>0</v>
      </c>
      <c r="E111" s="147">
        <f t="shared" ca="1" si="5"/>
        <v>0</v>
      </c>
      <c r="F111" s="147">
        <f t="shared" ca="1" si="48"/>
        <v>0</v>
      </c>
      <c r="G111" s="147">
        <f t="shared" ca="1" si="48"/>
        <v>0</v>
      </c>
      <c r="H111" s="147">
        <f t="shared" ca="1" si="48"/>
        <v>0</v>
      </c>
      <c r="I111" s="147">
        <f t="shared" ca="1" si="48"/>
        <v>0</v>
      </c>
      <c r="J111" s="147">
        <f t="shared" ca="1" si="48"/>
        <v>0</v>
      </c>
      <c r="K111" s="147">
        <f t="shared" ca="1" si="48"/>
        <v>0</v>
      </c>
      <c r="L111" s="147">
        <f t="shared" ca="1" si="48"/>
        <v>0</v>
      </c>
      <c r="M111" s="147">
        <f t="shared" ca="1" si="48"/>
        <v>0</v>
      </c>
      <c r="N111" s="147">
        <f t="shared" ca="1" si="48"/>
        <v>0</v>
      </c>
      <c r="O111" s="147">
        <f t="shared" ca="1" si="48"/>
        <v>0</v>
      </c>
      <c r="P111" s="147">
        <f t="shared" ca="1" si="48"/>
        <v>0</v>
      </c>
      <c r="Q111" s="147">
        <f t="shared" ca="1" si="48"/>
        <v>0</v>
      </c>
      <c r="R111" s="147">
        <f t="shared" ca="1" si="48"/>
        <v>0</v>
      </c>
      <c r="S111" s="147">
        <f t="shared" ca="1" si="48"/>
        <v>0</v>
      </c>
      <c r="T111" s="147">
        <f t="shared" ca="1" si="48"/>
        <v>0</v>
      </c>
      <c r="U111" s="147">
        <f t="shared" ca="1" si="48"/>
        <v>0</v>
      </c>
      <c r="V111" s="147">
        <f t="shared" ca="1" si="48"/>
        <v>0</v>
      </c>
      <c r="W111" s="147">
        <f t="shared" ca="1" si="48"/>
        <v>0</v>
      </c>
      <c r="X111" s="147">
        <f t="shared" ca="1" si="48"/>
        <v>0</v>
      </c>
      <c r="Y111" s="147">
        <f t="shared" ca="1" si="48"/>
        <v>0</v>
      </c>
      <c r="Z111" s="147">
        <f t="shared" ca="1" si="48"/>
        <v>0</v>
      </c>
      <c r="AA111" s="147">
        <f t="shared" ca="1" si="48"/>
        <v>0</v>
      </c>
      <c r="AB111" s="147">
        <f t="shared" ca="1" si="48"/>
        <v>0</v>
      </c>
      <c r="AC111" s="147">
        <f t="shared" ca="1" si="48"/>
        <v>0</v>
      </c>
      <c r="AD111" s="147">
        <f t="shared" ca="1" si="48"/>
        <v>0</v>
      </c>
      <c r="AE111" s="147">
        <f t="shared" ca="1" si="48"/>
        <v>0</v>
      </c>
      <c r="AF111" s="147">
        <f t="shared" ca="1" si="48"/>
        <v>0</v>
      </c>
      <c r="AG111" s="147">
        <f t="shared" ca="1" si="48"/>
        <v>0</v>
      </c>
    </row>
    <row r="112" spans="2:33">
      <c r="B112" s="182">
        <v>4</v>
      </c>
      <c r="C112" s="183" t="str">
        <v>Veículos Comerciais com 9 Eixos Articulado</v>
      </c>
      <c r="D112" s="147">
        <f t="shared" ref="D112:AG112" ca="1" si="49">D50 * ((12-(INDEX(_xlfn.ANCHORARRAY(E$59),MATCH($B112,$C$59:$C$62,0))))/12)</f>
        <v>0</v>
      </c>
      <c r="E112" s="147">
        <f t="shared" ca="1" si="5"/>
        <v>186993.18103675425</v>
      </c>
      <c r="F112" s="147">
        <f t="shared" ca="1" si="49"/>
        <v>258415.82924882922</v>
      </c>
      <c r="G112" s="147">
        <f t="shared" ca="1" si="49"/>
        <v>267757.86432454706</v>
      </c>
      <c r="H112" s="147">
        <f t="shared" ca="1" si="49"/>
        <v>277335.01505628118</v>
      </c>
      <c r="I112" s="147">
        <f t="shared" ca="1" si="49"/>
        <v>287080.27189898642</v>
      </c>
      <c r="J112" s="147">
        <f t="shared" ca="1" si="49"/>
        <v>296885.382602214</v>
      </c>
      <c r="K112" s="147">
        <f t="shared" ca="1" si="49"/>
        <v>306667.04353278171</v>
      </c>
      <c r="L112" s="147">
        <f t="shared" ca="1" si="49"/>
        <v>316349.33172108454</v>
      </c>
      <c r="M112" s="147">
        <f t="shared" ca="1" si="49"/>
        <v>325861.96156689519</v>
      </c>
      <c r="N112" s="147">
        <f t="shared" ca="1" si="49"/>
        <v>335130.48000652186</v>
      </c>
      <c r="O112" s="147">
        <f t="shared" ca="1" si="49"/>
        <v>344082.62823179597</v>
      </c>
      <c r="P112" s="147">
        <f t="shared" ca="1" si="49"/>
        <v>352662.86414565588</v>
      </c>
      <c r="Q112" s="147">
        <f t="shared" ca="1" si="49"/>
        <v>360817.76590459561</v>
      </c>
      <c r="R112" s="147">
        <f t="shared" ca="1" si="49"/>
        <v>368493.24169353663</v>
      </c>
      <c r="S112" s="147">
        <f t="shared" ca="1" si="49"/>
        <v>525894.31740485749</v>
      </c>
      <c r="T112" s="147">
        <f t="shared" ca="1" si="49"/>
        <v>535108.83567938919</v>
      </c>
      <c r="U112" s="147">
        <f t="shared" ca="1" si="49"/>
        <v>543495.60139926453</v>
      </c>
      <c r="V112" s="147">
        <f t="shared" ca="1" si="49"/>
        <v>551013.53195744869</v>
      </c>
      <c r="W112" s="147">
        <f t="shared" ca="1" si="49"/>
        <v>557630.3343834494</v>
      </c>
      <c r="X112" s="147">
        <f t="shared" ca="1" si="49"/>
        <v>563311.33239194169</v>
      </c>
      <c r="Y112" s="147">
        <f t="shared" ca="1" si="49"/>
        <v>568033.8961042834</v>
      </c>
      <c r="Z112" s="147">
        <f t="shared" ca="1" si="49"/>
        <v>571785.04357768712</v>
      </c>
      <c r="AA112" s="147">
        <f t="shared" ca="1" si="49"/>
        <v>574547.89536429418</v>
      </c>
      <c r="AB112" s="147">
        <f t="shared" ca="1" si="49"/>
        <v>576307.40052856191</v>
      </c>
      <c r="AC112" s="147">
        <f t="shared" ca="1" si="49"/>
        <v>577058.23585425713</v>
      </c>
      <c r="AD112" s="147">
        <f t="shared" ca="1" si="49"/>
        <v>576799.95236353856</v>
      </c>
      <c r="AE112" s="147">
        <f t="shared" ca="1" si="49"/>
        <v>575527.46859898802</v>
      </c>
      <c r="AF112" s="147">
        <f t="shared" ca="1" si="49"/>
        <v>573238.21592857235</v>
      </c>
      <c r="AG112" s="147">
        <f t="shared" ca="1" si="49"/>
        <v>569934.10175357084</v>
      </c>
    </row>
    <row r="113" spans="2:35">
      <c r="B113" s="182">
        <v>4</v>
      </c>
      <c r="C113" s="183" t="str">
        <v>Motocicleta</v>
      </c>
      <c r="D113" s="147">
        <f t="shared" ref="D113:AG113" ca="1" si="50">D51 * ((12-(INDEX(_xlfn.ANCHORARRAY(E$59),MATCH($B113,$C$59:$C$62,0))))/12)</f>
        <v>0</v>
      </c>
      <c r="E113" s="147">
        <f t="shared" ca="1" si="5"/>
        <v>691986.28409506253</v>
      </c>
      <c r="F113" s="147">
        <f t="shared" ca="1" si="50"/>
        <v>960736.31660386245</v>
      </c>
      <c r="G113" s="147">
        <f t="shared" ca="1" si="50"/>
        <v>1000605.0911757553</v>
      </c>
      <c r="H113" s="147">
        <f t="shared" ca="1" si="50"/>
        <v>1042251.117528822</v>
      </c>
      <c r="I113" s="147">
        <f t="shared" ca="1" si="50"/>
        <v>1085425.2651341374</v>
      </c>
      <c r="J113" s="147">
        <f t="shared" ca="1" si="50"/>
        <v>1129671.3732319975</v>
      </c>
      <c r="K113" s="147">
        <f t="shared" ca="1" si="50"/>
        <v>1174633.9986810461</v>
      </c>
      <c r="L113" s="147">
        <f t="shared" ca="1" si="50"/>
        <v>1219986.2647976007</v>
      </c>
      <c r="M113" s="147">
        <f t="shared" ca="1" si="50"/>
        <v>1265417.9965949643</v>
      </c>
      <c r="N113" s="147">
        <f t="shared" ca="1" si="50"/>
        <v>1310595.0239079064</v>
      </c>
      <c r="O113" s="147">
        <f t="shared" ca="1" si="50"/>
        <v>1355185.382367057</v>
      </c>
      <c r="P113" s="147">
        <f t="shared" ca="1" si="50"/>
        <v>1398919.7432209852</v>
      </c>
      <c r="Q113" s="147">
        <f t="shared" ca="1" si="50"/>
        <v>1441529.8549156538</v>
      </c>
      <c r="R113" s="147">
        <f t="shared" ca="1" si="50"/>
        <v>1482735.5564624094</v>
      </c>
      <c r="S113" s="147">
        <f t="shared" ca="1" si="50"/>
        <v>2131173.2193632224</v>
      </c>
      <c r="T113" s="147">
        <f t="shared" ca="1" si="50"/>
        <v>2183887.2609168636</v>
      </c>
      <c r="U113" s="147">
        <f t="shared" ca="1" si="50"/>
        <v>2233723.8663646374</v>
      </c>
      <c r="V113" s="147">
        <f t="shared" ca="1" si="50"/>
        <v>2280421.8020979096</v>
      </c>
      <c r="W113" s="147">
        <f t="shared" ca="1" si="50"/>
        <v>2323752.7796962038</v>
      </c>
      <c r="X113" s="147">
        <f t="shared" ca="1" si="50"/>
        <v>2363477.9273157795</v>
      </c>
      <c r="Y113" s="147">
        <f t="shared" ca="1" si="50"/>
        <v>2399408.9685010426</v>
      </c>
      <c r="Z113" s="147">
        <f t="shared" ca="1" si="50"/>
        <v>2431400.0196295264</v>
      </c>
      <c r="AA113" s="147">
        <f t="shared" ca="1" si="50"/>
        <v>2459290.9428986493</v>
      </c>
      <c r="AB113" s="147">
        <f t="shared" ca="1" si="50"/>
        <v>2482929.686906111</v>
      </c>
      <c r="AC113" s="147">
        <f t="shared" ca="1" si="50"/>
        <v>2502206.0470029712</v>
      </c>
      <c r="AD113" s="147">
        <f t="shared" ca="1" si="50"/>
        <v>2517029.3787697321</v>
      </c>
      <c r="AE113" s="147">
        <f t="shared" ca="1" si="50"/>
        <v>2527287.7829711642</v>
      </c>
      <c r="AF113" s="147">
        <f t="shared" ca="1" si="50"/>
        <v>2532880.6802945761</v>
      </c>
      <c r="AG113" s="147">
        <f t="shared" ca="1" si="50"/>
        <v>2533729.0838023406</v>
      </c>
    </row>
    <row r="114" spans="2:35">
      <c r="B114" s="182">
        <v>4</v>
      </c>
      <c r="C114" s="183" t="str">
        <v xml:space="preserve">Veículos do transporte público coletivo intermunicipal e metropolitano </v>
      </c>
      <c r="D114" s="147">
        <f t="shared" ref="D114:AG114" ca="1" si="51">D52 * ((12-(INDEX(_xlfn.ANCHORARRAY(E$59),MATCH($B114,$C$59:$C$62,0))))/12)</f>
        <v>0</v>
      </c>
      <c r="E114" s="147">
        <f t="shared" ca="1" si="5"/>
        <v>0</v>
      </c>
      <c r="F114" s="147">
        <f t="shared" ca="1" si="51"/>
        <v>0</v>
      </c>
      <c r="G114" s="147">
        <f t="shared" ca="1" si="51"/>
        <v>0</v>
      </c>
      <c r="H114" s="147">
        <f t="shared" ca="1" si="51"/>
        <v>0</v>
      </c>
      <c r="I114" s="147">
        <f t="shared" ca="1" si="51"/>
        <v>0</v>
      </c>
      <c r="J114" s="147">
        <f t="shared" ca="1" si="51"/>
        <v>0</v>
      </c>
      <c r="K114" s="147">
        <f t="shared" ca="1" si="51"/>
        <v>0</v>
      </c>
      <c r="L114" s="147">
        <f t="shared" ca="1" si="51"/>
        <v>0</v>
      </c>
      <c r="M114" s="147">
        <f t="shared" ca="1" si="51"/>
        <v>0</v>
      </c>
      <c r="N114" s="147">
        <f t="shared" ca="1" si="51"/>
        <v>0</v>
      </c>
      <c r="O114" s="147">
        <f t="shared" ca="1" si="51"/>
        <v>0</v>
      </c>
      <c r="P114" s="147">
        <f t="shared" ca="1" si="51"/>
        <v>0</v>
      </c>
      <c r="Q114" s="147">
        <f t="shared" ca="1" si="51"/>
        <v>0</v>
      </c>
      <c r="R114" s="147">
        <f t="shared" ca="1" si="51"/>
        <v>0</v>
      </c>
      <c r="S114" s="147">
        <f t="shared" ca="1" si="51"/>
        <v>0</v>
      </c>
      <c r="T114" s="147">
        <f t="shared" ca="1" si="51"/>
        <v>0</v>
      </c>
      <c r="U114" s="147">
        <f t="shared" ca="1" si="51"/>
        <v>0</v>
      </c>
      <c r="V114" s="147">
        <f t="shared" ca="1" si="51"/>
        <v>0</v>
      </c>
      <c r="W114" s="147">
        <f t="shared" ca="1" si="51"/>
        <v>0</v>
      </c>
      <c r="X114" s="147">
        <f t="shared" ca="1" si="51"/>
        <v>0</v>
      </c>
      <c r="Y114" s="147">
        <f t="shared" ca="1" si="51"/>
        <v>0</v>
      </c>
      <c r="Z114" s="147">
        <f t="shared" ca="1" si="51"/>
        <v>0</v>
      </c>
      <c r="AA114" s="147">
        <f t="shared" ca="1" si="51"/>
        <v>0</v>
      </c>
      <c r="AB114" s="147">
        <f t="shared" ca="1" si="51"/>
        <v>0</v>
      </c>
      <c r="AC114" s="147">
        <f t="shared" ca="1" si="51"/>
        <v>0</v>
      </c>
      <c r="AD114" s="147">
        <f t="shared" ca="1" si="51"/>
        <v>0</v>
      </c>
      <c r="AE114" s="147">
        <f t="shared" ca="1" si="51"/>
        <v>0</v>
      </c>
      <c r="AF114" s="147">
        <f t="shared" ca="1" si="51"/>
        <v>0</v>
      </c>
      <c r="AG114" s="147">
        <f t="shared" ca="1" si="51"/>
        <v>0</v>
      </c>
    </row>
    <row r="115" spans="2:35">
      <c r="B115" s="601" t="s">
        <v>73</v>
      </c>
      <c r="C115" s="602"/>
      <c r="D115" s="144">
        <f ca="1">SUM(D67:D114)</f>
        <v>0</v>
      </c>
      <c r="E115" s="144">
        <f t="shared" ref="E115:AG115" ca="1" si="52">SUM(E67:E114)</f>
        <v>96079355.23494707</v>
      </c>
      <c r="F115" s="144">
        <f t="shared" ca="1" si="52"/>
        <v>132800462.47410993</v>
      </c>
      <c r="G115" s="144">
        <f t="shared" ca="1" si="52"/>
        <v>137657962.70213294</v>
      </c>
      <c r="H115" s="144">
        <f t="shared" ca="1" si="52"/>
        <v>166026503.6248683</v>
      </c>
      <c r="I115" s="144">
        <f t="shared" ca="1" si="52"/>
        <v>171998170.59611237</v>
      </c>
      <c r="J115" s="144">
        <f t="shared" ca="1" si="52"/>
        <v>200265049.29704174</v>
      </c>
      <c r="K115" s="144">
        <f t="shared" ca="1" si="52"/>
        <v>207119914.84222683</v>
      </c>
      <c r="L115" s="144">
        <f t="shared" ca="1" si="52"/>
        <v>213960795.43045682</v>
      </c>
      <c r="M115" s="144">
        <f t="shared" ca="1" si="52"/>
        <v>220740362.13465869</v>
      </c>
      <c r="N115" s="144">
        <f t="shared" ca="1" si="52"/>
        <v>227408012.6279313</v>
      </c>
      <c r="O115" s="144">
        <f t="shared" ca="1" si="52"/>
        <v>233914105.69918865</v>
      </c>
      <c r="P115" s="144">
        <f t="shared" ca="1" si="52"/>
        <v>240219681.33645159</v>
      </c>
      <c r="Q115" s="144">
        <f t="shared" ca="1" si="52"/>
        <v>246286582.26141649</v>
      </c>
      <c r="R115" s="144">
        <f t="shared" ca="1" si="52"/>
        <v>252075470.73023921</v>
      </c>
      <c r="S115" s="144">
        <f t="shared" ca="1" si="52"/>
        <v>269238942.30000371</v>
      </c>
      <c r="T115" s="144">
        <f t="shared" ca="1" si="52"/>
        <v>274613341.33124524</v>
      </c>
      <c r="U115" s="144">
        <f t="shared" ca="1" si="52"/>
        <v>279607474.2269907</v>
      </c>
      <c r="V115" s="144">
        <f t="shared" ca="1" si="52"/>
        <v>284196317.15248698</v>
      </c>
      <c r="W115" s="144">
        <f t="shared" ca="1" si="52"/>
        <v>288358924.4800812</v>
      </c>
      <c r="X115" s="144">
        <f t="shared" ca="1" si="52"/>
        <v>292073001.04439259</v>
      </c>
      <c r="Y115" s="144">
        <f t="shared" ca="1" si="52"/>
        <v>295322185.20198882</v>
      </c>
      <c r="Z115" s="144">
        <f t="shared" ca="1" si="52"/>
        <v>298094951.09629512</v>
      </c>
      <c r="AA115" s="144">
        <f t="shared" ca="1" si="52"/>
        <v>300377826.2382853</v>
      </c>
      <c r="AB115" s="144">
        <f t="shared" ca="1" si="52"/>
        <v>302158179.08823556</v>
      </c>
      <c r="AC115" s="144">
        <f t="shared" ca="1" si="52"/>
        <v>303428223.12398511</v>
      </c>
      <c r="AD115" s="144">
        <f t="shared" ca="1" si="52"/>
        <v>304182478.73017526</v>
      </c>
      <c r="AE115" s="144">
        <f t="shared" ca="1" si="52"/>
        <v>304412950.26307595</v>
      </c>
      <c r="AF115" s="144">
        <f t="shared" ca="1" si="52"/>
        <v>304112859.70771152</v>
      </c>
      <c r="AG115" s="144">
        <f t="shared" ca="1" si="52"/>
        <v>303277750.8403936</v>
      </c>
    </row>
    <row r="116" spans="2:35">
      <c r="B116" t="s">
        <v>620</v>
      </c>
    </row>
    <row r="118" spans="2:35">
      <c r="B118" s="2" t="s">
        <v>621</v>
      </c>
    </row>
    <row r="119" spans="2:35">
      <c r="B119" s="46" t="str" cm="1">
        <f t="array" ref="B119:E167">_xlfn.ANCHORARRAY(Tráfego!B$141)</f>
        <v>Pórtico</v>
      </c>
      <c r="C119" s="46" t="str">
        <v>Categoria</v>
      </c>
      <c r="D119" s="46" t="str">
        <v>Categoria de Veículo</v>
      </c>
      <c r="E119" s="46" t="str">
        <v>Grupo</v>
      </c>
      <c r="F119" s="46" t="str" cm="1">
        <f t="array" ref="F119:AI119">D$66:AG$66</f>
        <v>Ano 1</v>
      </c>
      <c r="G119" s="46" t="str">
        <v>Ano 2</v>
      </c>
      <c r="H119" s="46" t="str">
        <v>Ano 3</v>
      </c>
      <c r="I119" s="46" t="str">
        <v>Ano 4</v>
      </c>
      <c r="J119" s="46" t="str">
        <v>Ano 5</v>
      </c>
      <c r="K119" s="46" t="str">
        <v>Ano 6</v>
      </c>
      <c r="L119" s="46" t="str">
        <v>Ano 7</v>
      </c>
      <c r="M119" s="46" t="str">
        <v>Ano 8</v>
      </c>
      <c r="N119" s="46" t="str">
        <v>Ano 9</v>
      </c>
      <c r="O119" s="46" t="str">
        <v>Ano 10</v>
      </c>
      <c r="P119" s="46" t="str">
        <v>Ano 11</v>
      </c>
      <c r="Q119" s="46" t="str">
        <v>Ano 12</v>
      </c>
      <c r="R119" s="46" t="str">
        <v>Ano 13</v>
      </c>
      <c r="S119" s="46" t="str">
        <v>Ano 14</v>
      </c>
      <c r="T119" s="46" t="str">
        <v>Ano 15</v>
      </c>
      <c r="U119" s="46" t="str">
        <v>Ano 16</v>
      </c>
      <c r="V119" s="46" t="str">
        <v>Ano 17</v>
      </c>
      <c r="W119" s="46" t="str">
        <v>Ano 18</v>
      </c>
      <c r="X119" s="46" t="str">
        <v>Ano 19</v>
      </c>
      <c r="Y119" s="46" t="str">
        <v>Ano 20</v>
      </c>
      <c r="Z119" s="46" t="str">
        <v>Ano 21</v>
      </c>
      <c r="AA119" s="46" t="str">
        <v>Ano 22</v>
      </c>
      <c r="AB119" s="46" t="str">
        <v>Ano 23</v>
      </c>
      <c r="AC119" s="46" t="str">
        <v>Ano 24</v>
      </c>
      <c r="AD119" s="46" t="str">
        <v>Ano 25</v>
      </c>
      <c r="AE119" s="46" t="str">
        <v>Ano 26</v>
      </c>
      <c r="AF119" s="46" t="str">
        <v>Ano 27</v>
      </c>
      <c r="AG119" s="46" t="str">
        <v>Ano 28</v>
      </c>
      <c r="AH119" s="46" t="str">
        <v>Ano 29</v>
      </c>
      <c r="AI119" s="46" t="str">
        <v>Ano 30</v>
      </c>
    </row>
    <row r="120" spans="2:35">
      <c r="B120" s="149">
        <v>1</v>
      </c>
      <c r="C120" s="149">
        <v>1</v>
      </c>
      <c r="D120" s="145" t="str">
        <v>Automóvel</v>
      </c>
      <c r="E120" s="145" t="str">
        <v>Leves</v>
      </c>
      <c r="F120" s="141" cm="1">
        <f t="array" aca="1" ref="F120:AI167" ca="1">DUF!F443:AI490</f>
        <v>1.2618891089385784E-2</v>
      </c>
      <c r="G120" s="141">
        <f ca="1"/>
        <v>1.6459423160068418E-2</v>
      </c>
      <c r="H120" s="141">
        <f ca="1"/>
        <v>2.2494544985426836E-2</v>
      </c>
      <c r="I120" s="141">
        <f ca="1"/>
        <v>2.7432371933447358E-2</v>
      </c>
      <c r="J120" s="141">
        <f ca="1"/>
        <v>3.182155144279894E-2</v>
      </c>
      <c r="K120" s="141">
        <f ca="1"/>
        <v>3.5113436074812619E-2</v>
      </c>
      <c r="L120" s="141">
        <f ca="1"/>
        <v>3.7856673268157351E-2</v>
      </c>
      <c r="M120" s="141">
        <f ca="1"/>
        <v>4.0599910461502089E-2</v>
      </c>
      <c r="N120" s="141">
        <f ca="1"/>
        <v>4.279450021617788E-2</v>
      </c>
      <c r="O120" s="141">
        <f ca="1"/>
        <v>4.3891795093515776E-2</v>
      </c>
      <c r="P120" s="141">
        <f ca="1"/>
        <v>4.4440442532184724E-2</v>
      </c>
      <c r="Q120" s="141">
        <f ca="1"/>
        <v>4.4440442532184724E-2</v>
      </c>
      <c r="R120" s="141">
        <f ca="1"/>
        <v>4.4440442532184724E-2</v>
      </c>
      <c r="S120" s="141">
        <f ca="1"/>
        <v>4.4440442532184724E-2</v>
      </c>
      <c r="T120" s="141">
        <f ca="1"/>
        <v>4.4440442532184724E-2</v>
      </c>
      <c r="U120" s="141">
        <f ca="1"/>
        <v>4.4440442532184724E-2</v>
      </c>
      <c r="V120" s="141">
        <f ca="1"/>
        <v>4.4440442532184724E-2</v>
      </c>
      <c r="W120" s="141">
        <f ca="1"/>
        <v>4.4440442532184724E-2</v>
      </c>
      <c r="X120" s="141">
        <f ca="1"/>
        <v>4.4440442532184724E-2</v>
      </c>
      <c r="Y120" s="141">
        <f ca="1"/>
        <v>4.4440442532184724E-2</v>
      </c>
      <c r="Z120" s="141">
        <f ca="1"/>
        <v>4.4440442532184724E-2</v>
      </c>
      <c r="AA120" s="141">
        <f ca="1"/>
        <v>4.4440442532184724E-2</v>
      </c>
      <c r="AB120" s="141">
        <f ca="1"/>
        <v>4.4440442532184724E-2</v>
      </c>
      <c r="AC120" s="141">
        <f ca="1"/>
        <v>4.4440442532184724E-2</v>
      </c>
      <c r="AD120" s="141">
        <f ca="1"/>
        <v>4.4440442532184724E-2</v>
      </c>
      <c r="AE120" s="141">
        <f ca="1"/>
        <v>4.4440442532184724E-2</v>
      </c>
      <c r="AF120" s="141">
        <f ca="1"/>
        <v>4.4440442532184724E-2</v>
      </c>
      <c r="AG120" s="141">
        <f ca="1"/>
        <v>4.4440442532184724E-2</v>
      </c>
      <c r="AH120" s="141">
        <f ca="1"/>
        <v>4.4440442532184724E-2</v>
      </c>
      <c r="AI120" s="141">
        <f ca="1"/>
        <v>4.4440442532184724E-2</v>
      </c>
    </row>
    <row r="121" spans="2:35">
      <c r="B121" s="149">
        <v>1</v>
      </c>
      <c r="C121" s="149">
        <v>2</v>
      </c>
      <c r="D121" s="145" t="str">
        <v xml:space="preserve">Automóvel com reboque </v>
      </c>
      <c r="E121" s="145" t="str">
        <v>Leves</v>
      </c>
      <c r="F121" s="141">
        <f ca="1"/>
        <v>0</v>
      </c>
      <c r="G121" s="141">
        <f ca="1"/>
        <v>0</v>
      </c>
      <c r="H121" s="141">
        <f ca="1"/>
        <v>0</v>
      </c>
      <c r="I121" s="141">
        <f ca="1"/>
        <v>0</v>
      </c>
      <c r="J121" s="141">
        <f ca="1"/>
        <v>0</v>
      </c>
      <c r="K121" s="141">
        <f ca="1"/>
        <v>0</v>
      </c>
      <c r="L121" s="141">
        <f ca="1"/>
        <v>0</v>
      </c>
      <c r="M121" s="141">
        <f ca="1"/>
        <v>0</v>
      </c>
      <c r="N121" s="141">
        <f ca="1"/>
        <v>0</v>
      </c>
      <c r="O121" s="141">
        <f ca="1"/>
        <v>0</v>
      </c>
      <c r="P121" s="141">
        <f ca="1"/>
        <v>0</v>
      </c>
      <c r="Q121" s="141">
        <f ca="1"/>
        <v>0</v>
      </c>
      <c r="R121" s="141">
        <f ca="1"/>
        <v>0</v>
      </c>
      <c r="S121" s="141">
        <f ca="1"/>
        <v>0</v>
      </c>
      <c r="T121" s="141">
        <f ca="1"/>
        <v>0</v>
      </c>
      <c r="U121" s="141">
        <f ca="1"/>
        <v>0</v>
      </c>
      <c r="V121" s="141">
        <f ca="1"/>
        <v>0</v>
      </c>
      <c r="W121" s="141">
        <f ca="1"/>
        <v>0</v>
      </c>
      <c r="X121" s="141">
        <f ca="1"/>
        <v>0</v>
      </c>
      <c r="Y121" s="141">
        <f ca="1"/>
        <v>0</v>
      </c>
      <c r="Z121" s="141">
        <f ca="1"/>
        <v>0</v>
      </c>
      <c r="AA121" s="141">
        <f ca="1"/>
        <v>0</v>
      </c>
      <c r="AB121" s="141">
        <f ca="1"/>
        <v>0</v>
      </c>
      <c r="AC121" s="141">
        <f ca="1"/>
        <v>0</v>
      </c>
      <c r="AD121" s="141">
        <f ca="1"/>
        <v>0</v>
      </c>
      <c r="AE121" s="141">
        <f ca="1"/>
        <v>0</v>
      </c>
      <c r="AF121" s="141">
        <f ca="1"/>
        <v>0</v>
      </c>
      <c r="AG121" s="141">
        <f ca="1"/>
        <v>0</v>
      </c>
      <c r="AH121" s="141">
        <f ca="1"/>
        <v>0</v>
      </c>
      <c r="AI121" s="141">
        <f ca="1"/>
        <v>0</v>
      </c>
    </row>
    <row r="122" spans="2:35">
      <c r="B122" s="149">
        <v>1</v>
      </c>
      <c r="C122" s="149">
        <v>3</v>
      </c>
      <c r="D122" s="145" t="str">
        <v>Veículos Comerciais com 2 Eixos</v>
      </c>
      <c r="E122" s="145" t="str">
        <v>Pesados I</v>
      </c>
      <c r="F122" s="141">
        <f ca="1"/>
        <v>0</v>
      </c>
      <c r="G122" s="141">
        <f ca="1"/>
        <v>0</v>
      </c>
      <c r="H122" s="141">
        <f ca="1"/>
        <v>0</v>
      </c>
      <c r="I122" s="141">
        <f ca="1"/>
        <v>0</v>
      </c>
      <c r="J122" s="141">
        <f ca="1"/>
        <v>0</v>
      </c>
      <c r="K122" s="141">
        <f ca="1"/>
        <v>0</v>
      </c>
      <c r="L122" s="141">
        <f ca="1"/>
        <v>0</v>
      </c>
      <c r="M122" s="141">
        <f ca="1"/>
        <v>0</v>
      </c>
      <c r="N122" s="141">
        <f ca="1"/>
        <v>0</v>
      </c>
      <c r="O122" s="141">
        <f ca="1"/>
        <v>0</v>
      </c>
      <c r="P122" s="141">
        <f ca="1"/>
        <v>0</v>
      </c>
      <c r="Q122" s="141">
        <f ca="1"/>
        <v>0</v>
      </c>
      <c r="R122" s="141">
        <f ca="1"/>
        <v>0</v>
      </c>
      <c r="S122" s="141">
        <f ca="1"/>
        <v>0</v>
      </c>
      <c r="T122" s="141">
        <f ca="1"/>
        <v>0</v>
      </c>
      <c r="U122" s="141">
        <f ca="1"/>
        <v>0</v>
      </c>
      <c r="V122" s="141">
        <f ca="1"/>
        <v>0</v>
      </c>
      <c r="W122" s="141">
        <f ca="1"/>
        <v>0</v>
      </c>
      <c r="X122" s="141">
        <f ca="1"/>
        <v>0</v>
      </c>
      <c r="Y122" s="141">
        <f ca="1"/>
        <v>0</v>
      </c>
      <c r="Z122" s="141">
        <f ca="1"/>
        <v>0</v>
      </c>
      <c r="AA122" s="141">
        <f ca="1"/>
        <v>0</v>
      </c>
      <c r="AB122" s="141">
        <f ca="1"/>
        <v>0</v>
      </c>
      <c r="AC122" s="141">
        <f ca="1"/>
        <v>0</v>
      </c>
      <c r="AD122" s="141">
        <f ca="1"/>
        <v>0</v>
      </c>
      <c r="AE122" s="141">
        <f ca="1"/>
        <v>0</v>
      </c>
      <c r="AF122" s="141">
        <f ca="1"/>
        <v>0</v>
      </c>
      <c r="AG122" s="141">
        <f ca="1"/>
        <v>0</v>
      </c>
      <c r="AH122" s="141">
        <f ca="1"/>
        <v>0</v>
      </c>
      <c r="AI122" s="141">
        <f ca="1"/>
        <v>0</v>
      </c>
    </row>
    <row r="123" spans="2:35">
      <c r="B123" s="149">
        <v>1</v>
      </c>
      <c r="C123" s="149">
        <v>4</v>
      </c>
      <c r="D123" s="145" t="str">
        <v>Veículos Comerciais com 3 Eixos</v>
      </c>
      <c r="E123" s="145" t="str">
        <v>Pesados I</v>
      </c>
      <c r="F123" s="141">
        <f ca="1"/>
        <v>0</v>
      </c>
      <c r="G123" s="141">
        <f ca="1"/>
        <v>0</v>
      </c>
      <c r="H123" s="141">
        <f ca="1"/>
        <v>0</v>
      </c>
      <c r="I123" s="141">
        <f ca="1"/>
        <v>0</v>
      </c>
      <c r="J123" s="141">
        <f ca="1"/>
        <v>0</v>
      </c>
      <c r="K123" s="141">
        <f ca="1"/>
        <v>0</v>
      </c>
      <c r="L123" s="141">
        <f ca="1"/>
        <v>0</v>
      </c>
      <c r="M123" s="141">
        <f ca="1"/>
        <v>0</v>
      </c>
      <c r="N123" s="141">
        <f ca="1"/>
        <v>0</v>
      </c>
      <c r="O123" s="141">
        <f ca="1"/>
        <v>0</v>
      </c>
      <c r="P123" s="141">
        <f ca="1"/>
        <v>0</v>
      </c>
      <c r="Q123" s="141">
        <f ca="1"/>
        <v>0</v>
      </c>
      <c r="R123" s="141">
        <f ca="1"/>
        <v>0</v>
      </c>
      <c r="S123" s="141">
        <f ca="1"/>
        <v>0</v>
      </c>
      <c r="T123" s="141">
        <f ca="1"/>
        <v>0</v>
      </c>
      <c r="U123" s="141">
        <f ca="1"/>
        <v>0</v>
      </c>
      <c r="V123" s="141">
        <f ca="1"/>
        <v>0</v>
      </c>
      <c r="W123" s="141">
        <f ca="1"/>
        <v>0</v>
      </c>
      <c r="X123" s="141">
        <f ca="1"/>
        <v>0</v>
      </c>
      <c r="Y123" s="141">
        <f ca="1"/>
        <v>0</v>
      </c>
      <c r="Z123" s="141">
        <f ca="1"/>
        <v>0</v>
      </c>
      <c r="AA123" s="141">
        <f ca="1"/>
        <v>0</v>
      </c>
      <c r="AB123" s="141">
        <f ca="1"/>
        <v>0</v>
      </c>
      <c r="AC123" s="141">
        <f ca="1"/>
        <v>0</v>
      </c>
      <c r="AD123" s="141">
        <f ca="1"/>
        <v>0</v>
      </c>
      <c r="AE123" s="141">
        <f ca="1"/>
        <v>0</v>
      </c>
      <c r="AF123" s="141">
        <f ca="1"/>
        <v>0</v>
      </c>
      <c r="AG123" s="141">
        <f ca="1"/>
        <v>0</v>
      </c>
      <c r="AH123" s="141">
        <f ca="1"/>
        <v>0</v>
      </c>
      <c r="AI123" s="141">
        <f ca="1"/>
        <v>0</v>
      </c>
    </row>
    <row r="124" spans="2:35">
      <c r="B124" s="149">
        <v>1</v>
      </c>
      <c r="C124" s="149">
        <v>5</v>
      </c>
      <c r="D124" s="145" t="str">
        <v>Veículos Comerciais com 4 Eixos</v>
      </c>
      <c r="E124" s="145" t="str">
        <v>Pesados I</v>
      </c>
      <c r="F124" s="141">
        <f ca="1"/>
        <v>0</v>
      </c>
      <c r="G124" s="141">
        <f ca="1"/>
        <v>0</v>
      </c>
      <c r="H124" s="141">
        <f ca="1"/>
        <v>0</v>
      </c>
      <c r="I124" s="141">
        <f ca="1"/>
        <v>0</v>
      </c>
      <c r="J124" s="141">
        <f ca="1"/>
        <v>0</v>
      </c>
      <c r="K124" s="141">
        <f ca="1"/>
        <v>0</v>
      </c>
      <c r="L124" s="141">
        <f ca="1"/>
        <v>0</v>
      </c>
      <c r="M124" s="141">
        <f ca="1"/>
        <v>0</v>
      </c>
      <c r="N124" s="141">
        <f ca="1"/>
        <v>0</v>
      </c>
      <c r="O124" s="141">
        <f ca="1"/>
        <v>0</v>
      </c>
      <c r="P124" s="141">
        <f ca="1"/>
        <v>0</v>
      </c>
      <c r="Q124" s="141">
        <f ca="1"/>
        <v>0</v>
      </c>
      <c r="R124" s="141">
        <f ca="1"/>
        <v>0</v>
      </c>
      <c r="S124" s="141">
        <f ca="1"/>
        <v>0</v>
      </c>
      <c r="T124" s="141">
        <f ca="1"/>
        <v>0</v>
      </c>
      <c r="U124" s="141">
        <f ca="1"/>
        <v>0</v>
      </c>
      <c r="V124" s="141">
        <f ca="1"/>
        <v>0</v>
      </c>
      <c r="W124" s="141">
        <f ca="1"/>
        <v>0</v>
      </c>
      <c r="X124" s="141">
        <f ca="1"/>
        <v>0</v>
      </c>
      <c r="Y124" s="141">
        <f ca="1"/>
        <v>0</v>
      </c>
      <c r="Z124" s="141">
        <f ca="1"/>
        <v>0</v>
      </c>
      <c r="AA124" s="141">
        <f ca="1"/>
        <v>0</v>
      </c>
      <c r="AB124" s="141">
        <f ca="1"/>
        <v>0</v>
      </c>
      <c r="AC124" s="141">
        <f ca="1"/>
        <v>0</v>
      </c>
      <c r="AD124" s="141">
        <f ca="1"/>
        <v>0</v>
      </c>
      <c r="AE124" s="141">
        <f ca="1"/>
        <v>0</v>
      </c>
      <c r="AF124" s="141">
        <f ca="1"/>
        <v>0</v>
      </c>
      <c r="AG124" s="141">
        <f ca="1"/>
        <v>0</v>
      </c>
      <c r="AH124" s="141">
        <f ca="1"/>
        <v>0</v>
      </c>
      <c r="AI124" s="141">
        <f ca="1"/>
        <v>0</v>
      </c>
    </row>
    <row r="125" spans="2:35">
      <c r="B125" s="149">
        <v>1</v>
      </c>
      <c r="C125" s="149">
        <v>6</v>
      </c>
      <c r="D125" s="145" t="str">
        <v>Veículos Comerciais com 5 Eixos Articulado</v>
      </c>
      <c r="E125" s="145" t="str">
        <v>Pesados II</v>
      </c>
      <c r="F125" s="141">
        <f ca="1"/>
        <v>0</v>
      </c>
      <c r="G125" s="141">
        <f ca="1"/>
        <v>0</v>
      </c>
      <c r="H125" s="141">
        <f ca="1"/>
        <v>0</v>
      </c>
      <c r="I125" s="141">
        <f ca="1"/>
        <v>0</v>
      </c>
      <c r="J125" s="141">
        <f ca="1"/>
        <v>0</v>
      </c>
      <c r="K125" s="141">
        <f ca="1"/>
        <v>0</v>
      </c>
      <c r="L125" s="141">
        <f ca="1"/>
        <v>0</v>
      </c>
      <c r="M125" s="141">
        <f ca="1"/>
        <v>0</v>
      </c>
      <c r="N125" s="141">
        <f ca="1"/>
        <v>0</v>
      </c>
      <c r="O125" s="141">
        <f ca="1"/>
        <v>0</v>
      </c>
      <c r="P125" s="141">
        <f ca="1"/>
        <v>0</v>
      </c>
      <c r="Q125" s="141">
        <f ca="1"/>
        <v>0</v>
      </c>
      <c r="R125" s="141">
        <f ca="1"/>
        <v>0</v>
      </c>
      <c r="S125" s="141">
        <f ca="1"/>
        <v>0</v>
      </c>
      <c r="T125" s="141">
        <f ca="1"/>
        <v>0</v>
      </c>
      <c r="U125" s="141">
        <f ca="1"/>
        <v>0</v>
      </c>
      <c r="V125" s="141">
        <f ca="1"/>
        <v>0</v>
      </c>
      <c r="W125" s="141">
        <f ca="1"/>
        <v>0</v>
      </c>
      <c r="X125" s="141">
        <f ca="1"/>
        <v>0</v>
      </c>
      <c r="Y125" s="141">
        <f ca="1"/>
        <v>0</v>
      </c>
      <c r="Z125" s="141">
        <f ca="1"/>
        <v>0</v>
      </c>
      <c r="AA125" s="141">
        <f ca="1"/>
        <v>0</v>
      </c>
      <c r="AB125" s="141">
        <f ca="1"/>
        <v>0</v>
      </c>
      <c r="AC125" s="141">
        <f ca="1"/>
        <v>0</v>
      </c>
      <c r="AD125" s="141">
        <f ca="1"/>
        <v>0</v>
      </c>
      <c r="AE125" s="141">
        <f ca="1"/>
        <v>0</v>
      </c>
      <c r="AF125" s="141">
        <f ca="1"/>
        <v>0</v>
      </c>
      <c r="AG125" s="141">
        <f ca="1"/>
        <v>0</v>
      </c>
      <c r="AH125" s="141">
        <f ca="1"/>
        <v>0</v>
      </c>
      <c r="AI125" s="141">
        <f ca="1"/>
        <v>0</v>
      </c>
    </row>
    <row r="126" spans="2:35">
      <c r="B126" s="149">
        <v>1</v>
      </c>
      <c r="C126" s="149">
        <v>7</v>
      </c>
      <c r="D126" s="145" t="str">
        <v>Veículos Comerciais com 6 Eixos Articulado</v>
      </c>
      <c r="E126" s="145" t="str">
        <v>Pesados II</v>
      </c>
      <c r="F126" s="141">
        <f ca="1"/>
        <v>0</v>
      </c>
      <c r="G126" s="141">
        <f ca="1"/>
        <v>0</v>
      </c>
      <c r="H126" s="141">
        <f ca="1"/>
        <v>0</v>
      </c>
      <c r="I126" s="141">
        <f ca="1"/>
        <v>0</v>
      </c>
      <c r="J126" s="141">
        <f ca="1"/>
        <v>0</v>
      </c>
      <c r="K126" s="141">
        <f ca="1"/>
        <v>0</v>
      </c>
      <c r="L126" s="141">
        <f ca="1"/>
        <v>0</v>
      </c>
      <c r="M126" s="141">
        <f ca="1"/>
        <v>0</v>
      </c>
      <c r="N126" s="141">
        <f ca="1"/>
        <v>0</v>
      </c>
      <c r="O126" s="141">
        <f ca="1"/>
        <v>0</v>
      </c>
      <c r="P126" s="141">
        <f ca="1"/>
        <v>0</v>
      </c>
      <c r="Q126" s="141">
        <f ca="1"/>
        <v>0</v>
      </c>
      <c r="R126" s="141">
        <f ca="1"/>
        <v>0</v>
      </c>
      <c r="S126" s="141">
        <f ca="1"/>
        <v>0</v>
      </c>
      <c r="T126" s="141">
        <f ca="1"/>
        <v>0</v>
      </c>
      <c r="U126" s="141">
        <f ca="1"/>
        <v>0</v>
      </c>
      <c r="V126" s="141">
        <f ca="1"/>
        <v>0</v>
      </c>
      <c r="W126" s="141">
        <f ca="1"/>
        <v>0</v>
      </c>
      <c r="X126" s="141">
        <f ca="1"/>
        <v>0</v>
      </c>
      <c r="Y126" s="141">
        <f ca="1"/>
        <v>0</v>
      </c>
      <c r="Z126" s="141">
        <f ca="1"/>
        <v>0</v>
      </c>
      <c r="AA126" s="141">
        <f ca="1"/>
        <v>0</v>
      </c>
      <c r="AB126" s="141">
        <f ca="1"/>
        <v>0</v>
      </c>
      <c r="AC126" s="141">
        <f ca="1"/>
        <v>0</v>
      </c>
      <c r="AD126" s="141">
        <f ca="1"/>
        <v>0</v>
      </c>
      <c r="AE126" s="141">
        <f ca="1"/>
        <v>0</v>
      </c>
      <c r="AF126" s="141">
        <f ca="1"/>
        <v>0</v>
      </c>
      <c r="AG126" s="141">
        <f ca="1"/>
        <v>0</v>
      </c>
      <c r="AH126" s="141">
        <f ca="1"/>
        <v>0</v>
      </c>
      <c r="AI126" s="141">
        <f ca="1"/>
        <v>0</v>
      </c>
    </row>
    <row r="127" spans="2:35">
      <c r="B127" s="149">
        <v>1</v>
      </c>
      <c r="C127" s="149">
        <v>8</v>
      </c>
      <c r="D127" s="145" t="str">
        <v>Veículos Comerciais com 7 Eixos Articulado</v>
      </c>
      <c r="E127" s="145" t="str">
        <v>Pesados II</v>
      </c>
      <c r="F127" s="141">
        <f ca="1"/>
        <v>0</v>
      </c>
      <c r="G127" s="141">
        <f ca="1"/>
        <v>0</v>
      </c>
      <c r="H127" s="141">
        <f ca="1"/>
        <v>0</v>
      </c>
      <c r="I127" s="141">
        <f ca="1"/>
        <v>0</v>
      </c>
      <c r="J127" s="141">
        <f ca="1"/>
        <v>0</v>
      </c>
      <c r="K127" s="141">
        <f ca="1"/>
        <v>0</v>
      </c>
      <c r="L127" s="141">
        <f ca="1"/>
        <v>0</v>
      </c>
      <c r="M127" s="141">
        <f ca="1"/>
        <v>0</v>
      </c>
      <c r="N127" s="141">
        <f ca="1"/>
        <v>0</v>
      </c>
      <c r="O127" s="141">
        <f ca="1"/>
        <v>0</v>
      </c>
      <c r="P127" s="141">
        <f ca="1"/>
        <v>0</v>
      </c>
      <c r="Q127" s="141">
        <f ca="1"/>
        <v>0</v>
      </c>
      <c r="R127" s="141">
        <f ca="1"/>
        <v>0</v>
      </c>
      <c r="S127" s="141">
        <f ca="1"/>
        <v>0</v>
      </c>
      <c r="T127" s="141">
        <f ca="1"/>
        <v>0</v>
      </c>
      <c r="U127" s="141">
        <f ca="1"/>
        <v>0</v>
      </c>
      <c r="V127" s="141">
        <f ca="1"/>
        <v>0</v>
      </c>
      <c r="W127" s="141">
        <f ca="1"/>
        <v>0</v>
      </c>
      <c r="X127" s="141">
        <f ca="1"/>
        <v>0</v>
      </c>
      <c r="Y127" s="141">
        <f ca="1"/>
        <v>0</v>
      </c>
      <c r="Z127" s="141">
        <f ca="1"/>
        <v>0</v>
      </c>
      <c r="AA127" s="141">
        <f ca="1"/>
        <v>0</v>
      </c>
      <c r="AB127" s="141">
        <f ca="1"/>
        <v>0</v>
      </c>
      <c r="AC127" s="141">
        <f ca="1"/>
        <v>0</v>
      </c>
      <c r="AD127" s="141">
        <f ca="1"/>
        <v>0</v>
      </c>
      <c r="AE127" s="141">
        <f ca="1"/>
        <v>0</v>
      </c>
      <c r="AF127" s="141">
        <f ca="1"/>
        <v>0</v>
      </c>
      <c r="AG127" s="141">
        <f ca="1"/>
        <v>0</v>
      </c>
      <c r="AH127" s="141">
        <f ca="1"/>
        <v>0</v>
      </c>
      <c r="AI127" s="141">
        <f ca="1"/>
        <v>0</v>
      </c>
    </row>
    <row r="128" spans="2:35">
      <c r="B128" s="149">
        <v>1</v>
      </c>
      <c r="C128" s="149">
        <v>9</v>
      </c>
      <c r="D128" s="145" t="str">
        <v>Veículos Comerciais com 8 Eixos Articulado</v>
      </c>
      <c r="E128" s="145" t="str">
        <v>Pesados II</v>
      </c>
      <c r="F128" s="141">
        <f ca="1"/>
        <v>0</v>
      </c>
      <c r="G128" s="141">
        <f ca="1"/>
        <v>0</v>
      </c>
      <c r="H128" s="141">
        <f ca="1"/>
        <v>0</v>
      </c>
      <c r="I128" s="141">
        <f ca="1"/>
        <v>0</v>
      </c>
      <c r="J128" s="141">
        <f ca="1"/>
        <v>0</v>
      </c>
      <c r="K128" s="141">
        <f ca="1"/>
        <v>0</v>
      </c>
      <c r="L128" s="141">
        <f ca="1"/>
        <v>0</v>
      </c>
      <c r="M128" s="141">
        <f ca="1"/>
        <v>0</v>
      </c>
      <c r="N128" s="141">
        <f ca="1"/>
        <v>0</v>
      </c>
      <c r="O128" s="141">
        <f ca="1"/>
        <v>0</v>
      </c>
      <c r="P128" s="141">
        <f ca="1"/>
        <v>0</v>
      </c>
      <c r="Q128" s="141">
        <f ca="1"/>
        <v>0</v>
      </c>
      <c r="R128" s="141">
        <f ca="1"/>
        <v>0</v>
      </c>
      <c r="S128" s="141">
        <f ca="1"/>
        <v>0</v>
      </c>
      <c r="T128" s="141">
        <f ca="1"/>
        <v>0</v>
      </c>
      <c r="U128" s="141">
        <f ca="1"/>
        <v>0</v>
      </c>
      <c r="V128" s="141">
        <f ca="1"/>
        <v>0</v>
      </c>
      <c r="W128" s="141">
        <f ca="1"/>
        <v>0</v>
      </c>
      <c r="X128" s="141">
        <f ca="1"/>
        <v>0</v>
      </c>
      <c r="Y128" s="141">
        <f ca="1"/>
        <v>0</v>
      </c>
      <c r="Z128" s="141">
        <f ca="1"/>
        <v>0</v>
      </c>
      <c r="AA128" s="141">
        <f ca="1"/>
        <v>0</v>
      </c>
      <c r="AB128" s="141">
        <f ca="1"/>
        <v>0</v>
      </c>
      <c r="AC128" s="141">
        <f ca="1"/>
        <v>0</v>
      </c>
      <c r="AD128" s="141">
        <f ca="1"/>
        <v>0</v>
      </c>
      <c r="AE128" s="141">
        <f ca="1"/>
        <v>0</v>
      </c>
      <c r="AF128" s="141">
        <f ca="1"/>
        <v>0</v>
      </c>
      <c r="AG128" s="141">
        <f ca="1"/>
        <v>0</v>
      </c>
      <c r="AH128" s="141">
        <f ca="1"/>
        <v>0</v>
      </c>
      <c r="AI128" s="141">
        <f ca="1"/>
        <v>0</v>
      </c>
    </row>
    <row r="129" spans="2:35">
      <c r="B129" s="149">
        <v>1</v>
      </c>
      <c r="C129" s="149">
        <v>10</v>
      </c>
      <c r="D129" s="145" t="str">
        <v>Veículos Comerciais com 9 Eixos Articulado</v>
      </c>
      <c r="E129" s="145" t="str">
        <v>Pesados II</v>
      </c>
      <c r="F129" s="141">
        <f ca="1"/>
        <v>0</v>
      </c>
      <c r="G129" s="141">
        <f ca="1"/>
        <v>0</v>
      </c>
      <c r="H129" s="141">
        <f ca="1"/>
        <v>0</v>
      </c>
      <c r="I129" s="141">
        <f ca="1"/>
        <v>0</v>
      </c>
      <c r="J129" s="141">
        <f ca="1"/>
        <v>0</v>
      </c>
      <c r="K129" s="141">
        <f ca="1"/>
        <v>0</v>
      </c>
      <c r="L129" s="141">
        <f ca="1"/>
        <v>0</v>
      </c>
      <c r="M129" s="141">
        <f ca="1"/>
        <v>0</v>
      </c>
      <c r="N129" s="141">
        <f ca="1"/>
        <v>0</v>
      </c>
      <c r="O129" s="141">
        <f ca="1"/>
        <v>0</v>
      </c>
      <c r="P129" s="141">
        <f ca="1"/>
        <v>0</v>
      </c>
      <c r="Q129" s="141">
        <f ca="1"/>
        <v>0</v>
      </c>
      <c r="R129" s="141">
        <f ca="1"/>
        <v>0</v>
      </c>
      <c r="S129" s="141">
        <f ca="1"/>
        <v>0</v>
      </c>
      <c r="T129" s="141">
        <f ca="1"/>
        <v>0</v>
      </c>
      <c r="U129" s="141">
        <f ca="1"/>
        <v>0</v>
      </c>
      <c r="V129" s="141">
        <f ca="1"/>
        <v>0</v>
      </c>
      <c r="W129" s="141">
        <f ca="1"/>
        <v>0</v>
      </c>
      <c r="X129" s="141">
        <f ca="1"/>
        <v>0</v>
      </c>
      <c r="Y129" s="141">
        <f ca="1"/>
        <v>0</v>
      </c>
      <c r="Z129" s="141">
        <f ca="1"/>
        <v>0</v>
      </c>
      <c r="AA129" s="141">
        <f ca="1"/>
        <v>0</v>
      </c>
      <c r="AB129" s="141">
        <f ca="1"/>
        <v>0</v>
      </c>
      <c r="AC129" s="141">
        <f ca="1"/>
        <v>0</v>
      </c>
      <c r="AD129" s="141">
        <f ca="1"/>
        <v>0</v>
      </c>
      <c r="AE129" s="141">
        <f ca="1"/>
        <v>0</v>
      </c>
      <c r="AF129" s="141">
        <f ca="1"/>
        <v>0</v>
      </c>
      <c r="AG129" s="141">
        <f ca="1"/>
        <v>0</v>
      </c>
      <c r="AH129" s="141">
        <f ca="1"/>
        <v>0</v>
      </c>
      <c r="AI129" s="141">
        <f ca="1"/>
        <v>0</v>
      </c>
    </row>
    <row r="130" spans="2:35">
      <c r="B130" s="149">
        <v>1</v>
      </c>
      <c r="C130" s="149">
        <v>11</v>
      </c>
      <c r="D130" s="145" t="str">
        <v>Motocicleta</v>
      </c>
      <c r="E130" s="145" t="str">
        <v>Leves</v>
      </c>
      <c r="F130" s="141">
        <f ca="1"/>
        <v>1.2618891089385784E-2</v>
      </c>
      <c r="G130" s="141">
        <f ca="1"/>
        <v>1.6459423160068418E-2</v>
      </c>
      <c r="H130" s="141">
        <f ca="1"/>
        <v>2.2494544985426836E-2</v>
      </c>
      <c r="I130" s="141">
        <f ca="1"/>
        <v>2.7432371933447358E-2</v>
      </c>
      <c r="J130" s="141">
        <f ca="1"/>
        <v>3.182155144279894E-2</v>
      </c>
      <c r="K130" s="141">
        <f ca="1"/>
        <v>3.5113436074812619E-2</v>
      </c>
      <c r="L130" s="141">
        <f ca="1"/>
        <v>3.7856673268157351E-2</v>
      </c>
      <c r="M130" s="141">
        <f ca="1"/>
        <v>4.0599910461502089E-2</v>
      </c>
      <c r="N130" s="141">
        <f ca="1"/>
        <v>4.279450021617788E-2</v>
      </c>
      <c r="O130" s="141">
        <f ca="1"/>
        <v>4.3891795093515776E-2</v>
      </c>
      <c r="P130" s="141">
        <f ca="1"/>
        <v>4.4440442532184724E-2</v>
      </c>
      <c r="Q130" s="141">
        <f ca="1"/>
        <v>4.4440442532184724E-2</v>
      </c>
      <c r="R130" s="141">
        <f ca="1"/>
        <v>4.4440442532184724E-2</v>
      </c>
      <c r="S130" s="141">
        <f ca="1"/>
        <v>4.4440442532184724E-2</v>
      </c>
      <c r="T130" s="141">
        <f ca="1"/>
        <v>4.4440442532184724E-2</v>
      </c>
      <c r="U130" s="141">
        <f ca="1"/>
        <v>4.4440442532184724E-2</v>
      </c>
      <c r="V130" s="141">
        <f ca="1"/>
        <v>4.4440442532184724E-2</v>
      </c>
      <c r="W130" s="141">
        <f ca="1"/>
        <v>4.4440442532184724E-2</v>
      </c>
      <c r="X130" s="141">
        <f ca="1"/>
        <v>4.4440442532184724E-2</v>
      </c>
      <c r="Y130" s="141">
        <f ca="1"/>
        <v>4.4440442532184724E-2</v>
      </c>
      <c r="Z130" s="141">
        <f ca="1"/>
        <v>4.4440442532184724E-2</v>
      </c>
      <c r="AA130" s="141">
        <f ca="1"/>
        <v>4.4440442532184724E-2</v>
      </c>
      <c r="AB130" s="141">
        <f ca="1"/>
        <v>4.4440442532184724E-2</v>
      </c>
      <c r="AC130" s="141">
        <f ca="1"/>
        <v>4.4440442532184724E-2</v>
      </c>
      <c r="AD130" s="141">
        <f ca="1"/>
        <v>4.4440442532184724E-2</v>
      </c>
      <c r="AE130" s="141">
        <f ca="1"/>
        <v>4.4440442532184724E-2</v>
      </c>
      <c r="AF130" s="141">
        <f ca="1"/>
        <v>4.4440442532184724E-2</v>
      </c>
      <c r="AG130" s="141">
        <f ca="1"/>
        <v>4.4440442532184724E-2</v>
      </c>
      <c r="AH130" s="141">
        <f ca="1"/>
        <v>4.4440442532184724E-2</v>
      </c>
      <c r="AI130" s="141">
        <f ca="1"/>
        <v>4.4440442532184724E-2</v>
      </c>
    </row>
    <row r="131" spans="2:35">
      <c r="B131" s="149">
        <v>1</v>
      </c>
      <c r="C131" s="149">
        <v>12</v>
      </c>
      <c r="D131" s="145" t="str">
        <v xml:space="preserve">Veículos do transporte público coletivo intermunicipal e metropolitano </v>
      </c>
      <c r="E131" s="145" t="str">
        <v>Pesados I</v>
      </c>
      <c r="F131" s="141">
        <f ca="1"/>
        <v>0</v>
      </c>
      <c r="G131" s="141">
        <f ca="1"/>
        <v>0</v>
      </c>
      <c r="H131" s="141">
        <f ca="1"/>
        <v>0</v>
      </c>
      <c r="I131" s="141">
        <f ca="1"/>
        <v>0</v>
      </c>
      <c r="J131" s="141">
        <f ca="1"/>
        <v>0</v>
      </c>
      <c r="K131" s="141">
        <f ca="1"/>
        <v>0</v>
      </c>
      <c r="L131" s="141">
        <f ca="1"/>
        <v>0</v>
      </c>
      <c r="M131" s="141">
        <f ca="1"/>
        <v>0</v>
      </c>
      <c r="N131" s="141">
        <f ca="1"/>
        <v>0</v>
      </c>
      <c r="O131" s="141">
        <f ca="1"/>
        <v>0</v>
      </c>
      <c r="P131" s="141">
        <f ca="1"/>
        <v>0</v>
      </c>
      <c r="Q131" s="141">
        <f ca="1"/>
        <v>0</v>
      </c>
      <c r="R131" s="141">
        <f ca="1"/>
        <v>0</v>
      </c>
      <c r="S131" s="141">
        <f ca="1"/>
        <v>0</v>
      </c>
      <c r="T131" s="141">
        <f ca="1"/>
        <v>0</v>
      </c>
      <c r="U131" s="141">
        <f ca="1"/>
        <v>0</v>
      </c>
      <c r="V131" s="141">
        <f ca="1"/>
        <v>0</v>
      </c>
      <c r="W131" s="141">
        <f ca="1"/>
        <v>0</v>
      </c>
      <c r="X131" s="141">
        <f ca="1"/>
        <v>0</v>
      </c>
      <c r="Y131" s="141">
        <f ca="1"/>
        <v>0</v>
      </c>
      <c r="Z131" s="141">
        <f ca="1"/>
        <v>0</v>
      </c>
      <c r="AA131" s="141">
        <f ca="1"/>
        <v>0</v>
      </c>
      <c r="AB131" s="141">
        <f ca="1"/>
        <v>0</v>
      </c>
      <c r="AC131" s="141">
        <f ca="1"/>
        <v>0</v>
      </c>
      <c r="AD131" s="141">
        <f ca="1"/>
        <v>0</v>
      </c>
      <c r="AE131" s="141">
        <f ca="1"/>
        <v>0</v>
      </c>
      <c r="AF131" s="141">
        <f ca="1"/>
        <v>0</v>
      </c>
      <c r="AG131" s="141">
        <f ca="1"/>
        <v>0</v>
      </c>
      <c r="AH131" s="141">
        <f ca="1"/>
        <v>0</v>
      </c>
      <c r="AI131" s="141">
        <f ca="1"/>
        <v>0</v>
      </c>
    </row>
    <row r="132" spans="2:35">
      <c r="B132" s="149">
        <v>2</v>
      </c>
      <c r="C132" s="149">
        <v>1</v>
      </c>
      <c r="D132" s="145" t="str">
        <v>Automóvel</v>
      </c>
      <c r="E132" s="145" t="str">
        <v>Leves</v>
      </c>
      <c r="F132" s="141">
        <f ca="1"/>
        <v>9.45550264121027E-3</v>
      </c>
      <c r="G132" s="141">
        <f ca="1"/>
        <v>1.2333264314622094E-2</v>
      </c>
      <c r="H132" s="141">
        <f ca="1"/>
        <v>1.6855461229983527E-2</v>
      </c>
      <c r="I132" s="141">
        <f ca="1"/>
        <v>2.0555440524370153E-2</v>
      </c>
      <c r="J132" s="141">
        <f ca="1"/>
        <v>2.3844311008269382E-2</v>
      </c>
      <c r="K132" s="141">
        <f ca="1"/>
        <v>2.6310963871193797E-2</v>
      </c>
      <c r="L132" s="141">
        <f ca="1"/>
        <v>2.836650792363081E-2</v>
      </c>
      <c r="M132" s="141">
        <f ca="1"/>
        <v>3.0422051976067826E-2</v>
      </c>
      <c r="N132" s="141">
        <f ca="1"/>
        <v>3.2066487218017442E-2</v>
      </c>
      <c r="O132" s="141">
        <f ca="1"/>
        <v>3.2888704838992248E-2</v>
      </c>
      <c r="P132" s="141">
        <f ca="1"/>
        <v>3.3299813649479648E-2</v>
      </c>
      <c r="Q132" s="141">
        <f ca="1"/>
        <v>3.3299813649479648E-2</v>
      </c>
      <c r="R132" s="141">
        <f ca="1"/>
        <v>3.3299813649479648E-2</v>
      </c>
      <c r="S132" s="141">
        <f ca="1"/>
        <v>3.3299813649479648E-2</v>
      </c>
      <c r="T132" s="141">
        <f ca="1"/>
        <v>3.3299813649479648E-2</v>
      </c>
      <c r="U132" s="141">
        <f ca="1"/>
        <v>3.3299813649479648E-2</v>
      </c>
      <c r="V132" s="141">
        <f ca="1"/>
        <v>3.3299813649479648E-2</v>
      </c>
      <c r="W132" s="141">
        <f ca="1"/>
        <v>3.3299813649479648E-2</v>
      </c>
      <c r="X132" s="141">
        <f ca="1"/>
        <v>3.3299813649479648E-2</v>
      </c>
      <c r="Y132" s="141">
        <f ca="1"/>
        <v>3.3299813649479648E-2</v>
      </c>
      <c r="Z132" s="141">
        <f ca="1"/>
        <v>3.3299813649479648E-2</v>
      </c>
      <c r="AA132" s="141">
        <f ca="1"/>
        <v>3.3299813649479648E-2</v>
      </c>
      <c r="AB132" s="141">
        <f ca="1"/>
        <v>3.3299813649479648E-2</v>
      </c>
      <c r="AC132" s="141">
        <f ca="1"/>
        <v>3.3299813649479648E-2</v>
      </c>
      <c r="AD132" s="141">
        <f ca="1"/>
        <v>3.3299813649479648E-2</v>
      </c>
      <c r="AE132" s="141">
        <f ca="1"/>
        <v>3.3299813649479648E-2</v>
      </c>
      <c r="AF132" s="141">
        <f ca="1"/>
        <v>3.3299813649479648E-2</v>
      </c>
      <c r="AG132" s="141">
        <f ca="1"/>
        <v>3.3299813649479648E-2</v>
      </c>
      <c r="AH132" s="141">
        <f ca="1"/>
        <v>3.3299813649479648E-2</v>
      </c>
      <c r="AI132" s="141">
        <f ca="1"/>
        <v>3.3299813649479648E-2</v>
      </c>
    </row>
    <row r="133" spans="2:35">
      <c r="B133" s="149">
        <v>2</v>
      </c>
      <c r="C133" s="149">
        <v>2</v>
      </c>
      <c r="D133" s="145" t="str">
        <v xml:space="preserve">Automóvel com reboque </v>
      </c>
      <c r="E133" s="145" t="str">
        <v>Leves</v>
      </c>
      <c r="F133" s="141">
        <f ca="1"/>
        <v>0</v>
      </c>
      <c r="G133" s="141">
        <f ca="1"/>
        <v>0</v>
      </c>
      <c r="H133" s="141">
        <f ca="1"/>
        <v>0</v>
      </c>
      <c r="I133" s="141">
        <f ca="1"/>
        <v>0</v>
      </c>
      <c r="J133" s="141">
        <f ca="1"/>
        <v>0</v>
      </c>
      <c r="K133" s="141">
        <f ca="1"/>
        <v>0</v>
      </c>
      <c r="L133" s="141">
        <f ca="1"/>
        <v>0</v>
      </c>
      <c r="M133" s="141">
        <f ca="1"/>
        <v>0</v>
      </c>
      <c r="N133" s="141">
        <f ca="1"/>
        <v>0</v>
      </c>
      <c r="O133" s="141">
        <f ca="1"/>
        <v>0</v>
      </c>
      <c r="P133" s="141">
        <f ca="1"/>
        <v>0</v>
      </c>
      <c r="Q133" s="141">
        <f ca="1"/>
        <v>0</v>
      </c>
      <c r="R133" s="141">
        <f ca="1"/>
        <v>0</v>
      </c>
      <c r="S133" s="141">
        <f ca="1"/>
        <v>0</v>
      </c>
      <c r="T133" s="141">
        <f ca="1"/>
        <v>0</v>
      </c>
      <c r="U133" s="141">
        <f ca="1"/>
        <v>0</v>
      </c>
      <c r="V133" s="141">
        <f ca="1"/>
        <v>0</v>
      </c>
      <c r="W133" s="141">
        <f ca="1"/>
        <v>0</v>
      </c>
      <c r="X133" s="141">
        <f ca="1"/>
        <v>0</v>
      </c>
      <c r="Y133" s="141">
        <f ca="1"/>
        <v>0</v>
      </c>
      <c r="Z133" s="141">
        <f ca="1"/>
        <v>0</v>
      </c>
      <c r="AA133" s="141">
        <f ca="1"/>
        <v>0</v>
      </c>
      <c r="AB133" s="141">
        <f ca="1"/>
        <v>0</v>
      </c>
      <c r="AC133" s="141">
        <f ca="1"/>
        <v>0</v>
      </c>
      <c r="AD133" s="141">
        <f ca="1"/>
        <v>0</v>
      </c>
      <c r="AE133" s="141">
        <f ca="1"/>
        <v>0</v>
      </c>
      <c r="AF133" s="141">
        <f ca="1"/>
        <v>0</v>
      </c>
      <c r="AG133" s="141">
        <f ca="1"/>
        <v>0</v>
      </c>
      <c r="AH133" s="141">
        <f ca="1"/>
        <v>0</v>
      </c>
      <c r="AI133" s="141">
        <f ca="1"/>
        <v>0</v>
      </c>
    </row>
    <row r="134" spans="2:35">
      <c r="B134" s="149">
        <v>2</v>
      </c>
      <c r="C134" s="149">
        <v>3</v>
      </c>
      <c r="D134" s="145" t="str">
        <v>Veículos Comerciais com 2 Eixos</v>
      </c>
      <c r="E134" s="145" t="str">
        <v>Pesados I</v>
      </c>
      <c r="F134" s="141">
        <f ca="1"/>
        <v>0</v>
      </c>
      <c r="G134" s="141">
        <f ca="1"/>
        <v>0</v>
      </c>
      <c r="H134" s="141">
        <f ca="1"/>
        <v>0</v>
      </c>
      <c r="I134" s="141">
        <f ca="1"/>
        <v>0</v>
      </c>
      <c r="J134" s="141">
        <f ca="1"/>
        <v>0</v>
      </c>
      <c r="K134" s="141">
        <f ca="1"/>
        <v>0</v>
      </c>
      <c r="L134" s="141">
        <f ca="1"/>
        <v>0</v>
      </c>
      <c r="M134" s="141">
        <f ca="1"/>
        <v>0</v>
      </c>
      <c r="N134" s="141">
        <f ca="1"/>
        <v>0</v>
      </c>
      <c r="O134" s="141">
        <f ca="1"/>
        <v>0</v>
      </c>
      <c r="P134" s="141">
        <f ca="1"/>
        <v>0</v>
      </c>
      <c r="Q134" s="141">
        <f ca="1"/>
        <v>0</v>
      </c>
      <c r="R134" s="141">
        <f ca="1"/>
        <v>0</v>
      </c>
      <c r="S134" s="141">
        <f ca="1"/>
        <v>0</v>
      </c>
      <c r="T134" s="141">
        <f ca="1"/>
        <v>0</v>
      </c>
      <c r="U134" s="141">
        <f ca="1"/>
        <v>0</v>
      </c>
      <c r="V134" s="141">
        <f ca="1"/>
        <v>0</v>
      </c>
      <c r="W134" s="141">
        <f ca="1"/>
        <v>0</v>
      </c>
      <c r="X134" s="141">
        <f ca="1"/>
        <v>0</v>
      </c>
      <c r="Y134" s="141">
        <f ca="1"/>
        <v>0</v>
      </c>
      <c r="Z134" s="141">
        <f ca="1"/>
        <v>0</v>
      </c>
      <c r="AA134" s="141">
        <f ca="1"/>
        <v>0</v>
      </c>
      <c r="AB134" s="141">
        <f ca="1"/>
        <v>0</v>
      </c>
      <c r="AC134" s="141">
        <f ca="1"/>
        <v>0</v>
      </c>
      <c r="AD134" s="141">
        <f ca="1"/>
        <v>0</v>
      </c>
      <c r="AE134" s="141">
        <f ca="1"/>
        <v>0</v>
      </c>
      <c r="AF134" s="141">
        <f ca="1"/>
        <v>0</v>
      </c>
      <c r="AG134" s="141">
        <f ca="1"/>
        <v>0</v>
      </c>
      <c r="AH134" s="141">
        <f ca="1"/>
        <v>0</v>
      </c>
      <c r="AI134" s="141">
        <f ca="1"/>
        <v>0</v>
      </c>
    </row>
    <row r="135" spans="2:35">
      <c r="B135" s="149">
        <v>2</v>
      </c>
      <c r="C135" s="149">
        <v>4</v>
      </c>
      <c r="D135" s="145" t="str">
        <v>Veículos Comerciais com 3 Eixos</v>
      </c>
      <c r="E135" s="145" t="str">
        <v>Pesados I</v>
      </c>
      <c r="F135" s="141">
        <f ca="1"/>
        <v>0</v>
      </c>
      <c r="G135" s="141">
        <f ca="1"/>
        <v>0</v>
      </c>
      <c r="H135" s="141">
        <f ca="1"/>
        <v>0</v>
      </c>
      <c r="I135" s="141">
        <f ca="1"/>
        <v>0</v>
      </c>
      <c r="J135" s="141">
        <f ca="1"/>
        <v>0</v>
      </c>
      <c r="K135" s="141">
        <f ca="1"/>
        <v>0</v>
      </c>
      <c r="L135" s="141">
        <f ca="1"/>
        <v>0</v>
      </c>
      <c r="M135" s="141">
        <f ca="1"/>
        <v>0</v>
      </c>
      <c r="N135" s="141">
        <f ca="1"/>
        <v>0</v>
      </c>
      <c r="O135" s="141">
        <f ca="1"/>
        <v>0</v>
      </c>
      <c r="P135" s="141">
        <f ca="1"/>
        <v>0</v>
      </c>
      <c r="Q135" s="141">
        <f ca="1"/>
        <v>0</v>
      </c>
      <c r="R135" s="141">
        <f ca="1"/>
        <v>0</v>
      </c>
      <c r="S135" s="141">
        <f ca="1"/>
        <v>0</v>
      </c>
      <c r="T135" s="141">
        <f ca="1"/>
        <v>0</v>
      </c>
      <c r="U135" s="141">
        <f ca="1"/>
        <v>0</v>
      </c>
      <c r="V135" s="141">
        <f ca="1"/>
        <v>0</v>
      </c>
      <c r="W135" s="141">
        <f ca="1"/>
        <v>0</v>
      </c>
      <c r="X135" s="141">
        <f ca="1"/>
        <v>0</v>
      </c>
      <c r="Y135" s="141">
        <f ca="1"/>
        <v>0</v>
      </c>
      <c r="Z135" s="141">
        <f ca="1"/>
        <v>0</v>
      </c>
      <c r="AA135" s="141">
        <f ca="1"/>
        <v>0</v>
      </c>
      <c r="AB135" s="141">
        <f ca="1"/>
        <v>0</v>
      </c>
      <c r="AC135" s="141">
        <f ca="1"/>
        <v>0</v>
      </c>
      <c r="AD135" s="141">
        <f ca="1"/>
        <v>0</v>
      </c>
      <c r="AE135" s="141">
        <f ca="1"/>
        <v>0</v>
      </c>
      <c r="AF135" s="141">
        <f ca="1"/>
        <v>0</v>
      </c>
      <c r="AG135" s="141">
        <f ca="1"/>
        <v>0</v>
      </c>
      <c r="AH135" s="141">
        <f ca="1"/>
        <v>0</v>
      </c>
      <c r="AI135" s="141">
        <f ca="1"/>
        <v>0</v>
      </c>
    </row>
    <row r="136" spans="2:35">
      <c r="B136" s="149">
        <v>2</v>
      </c>
      <c r="C136" s="149">
        <v>5</v>
      </c>
      <c r="D136" s="145" t="str">
        <v>Veículos Comerciais com 4 Eixos</v>
      </c>
      <c r="E136" s="145" t="str">
        <v>Pesados I</v>
      </c>
      <c r="F136" s="141">
        <f ca="1"/>
        <v>0</v>
      </c>
      <c r="G136" s="141">
        <f ca="1"/>
        <v>0</v>
      </c>
      <c r="H136" s="141">
        <f ca="1"/>
        <v>0</v>
      </c>
      <c r="I136" s="141">
        <f ca="1"/>
        <v>0</v>
      </c>
      <c r="J136" s="141">
        <f ca="1"/>
        <v>0</v>
      </c>
      <c r="K136" s="141">
        <f ca="1"/>
        <v>0</v>
      </c>
      <c r="L136" s="141">
        <f ca="1"/>
        <v>0</v>
      </c>
      <c r="M136" s="141">
        <f ca="1"/>
        <v>0</v>
      </c>
      <c r="N136" s="141">
        <f ca="1"/>
        <v>0</v>
      </c>
      <c r="O136" s="141">
        <f ca="1"/>
        <v>0</v>
      </c>
      <c r="P136" s="141">
        <f ca="1"/>
        <v>0</v>
      </c>
      <c r="Q136" s="141">
        <f ca="1"/>
        <v>0</v>
      </c>
      <c r="R136" s="141">
        <f ca="1"/>
        <v>0</v>
      </c>
      <c r="S136" s="141">
        <f ca="1"/>
        <v>0</v>
      </c>
      <c r="T136" s="141">
        <f ca="1"/>
        <v>0</v>
      </c>
      <c r="U136" s="141">
        <f ca="1"/>
        <v>0</v>
      </c>
      <c r="V136" s="141">
        <f ca="1"/>
        <v>0</v>
      </c>
      <c r="W136" s="141">
        <f ca="1"/>
        <v>0</v>
      </c>
      <c r="X136" s="141">
        <f ca="1"/>
        <v>0</v>
      </c>
      <c r="Y136" s="141">
        <f ca="1"/>
        <v>0</v>
      </c>
      <c r="Z136" s="141">
        <f ca="1"/>
        <v>0</v>
      </c>
      <c r="AA136" s="141">
        <f ca="1"/>
        <v>0</v>
      </c>
      <c r="AB136" s="141">
        <f ca="1"/>
        <v>0</v>
      </c>
      <c r="AC136" s="141">
        <f ca="1"/>
        <v>0</v>
      </c>
      <c r="AD136" s="141">
        <f ca="1"/>
        <v>0</v>
      </c>
      <c r="AE136" s="141">
        <f ca="1"/>
        <v>0</v>
      </c>
      <c r="AF136" s="141">
        <f ca="1"/>
        <v>0</v>
      </c>
      <c r="AG136" s="141">
        <f ca="1"/>
        <v>0</v>
      </c>
      <c r="AH136" s="141">
        <f ca="1"/>
        <v>0</v>
      </c>
      <c r="AI136" s="141">
        <f ca="1"/>
        <v>0</v>
      </c>
    </row>
    <row r="137" spans="2:35">
      <c r="B137" s="149">
        <v>2</v>
      </c>
      <c r="C137" s="149">
        <v>6</v>
      </c>
      <c r="D137" s="145" t="str">
        <v>Veículos Comerciais com 5 Eixos Articulado</v>
      </c>
      <c r="E137" s="145" t="str">
        <v>Pesados II</v>
      </c>
      <c r="F137" s="141">
        <f ca="1"/>
        <v>0</v>
      </c>
      <c r="G137" s="141">
        <f ca="1"/>
        <v>0</v>
      </c>
      <c r="H137" s="141">
        <f ca="1"/>
        <v>0</v>
      </c>
      <c r="I137" s="141">
        <f ca="1"/>
        <v>0</v>
      </c>
      <c r="J137" s="141">
        <f ca="1"/>
        <v>0</v>
      </c>
      <c r="K137" s="141">
        <f ca="1"/>
        <v>0</v>
      </c>
      <c r="L137" s="141">
        <f ca="1"/>
        <v>0</v>
      </c>
      <c r="M137" s="141">
        <f ca="1"/>
        <v>0</v>
      </c>
      <c r="N137" s="141">
        <f ca="1"/>
        <v>0</v>
      </c>
      <c r="O137" s="141">
        <f ca="1"/>
        <v>0</v>
      </c>
      <c r="P137" s="141">
        <f ca="1"/>
        <v>0</v>
      </c>
      <c r="Q137" s="141">
        <f ca="1"/>
        <v>0</v>
      </c>
      <c r="R137" s="141">
        <f ca="1"/>
        <v>0</v>
      </c>
      <c r="S137" s="141">
        <f ca="1"/>
        <v>0</v>
      </c>
      <c r="T137" s="141">
        <f ca="1"/>
        <v>0</v>
      </c>
      <c r="U137" s="141">
        <f ca="1"/>
        <v>0</v>
      </c>
      <c r="V137" s="141">
        <f ca="1"/>
        <v>0</v>
      </c>
      <c r="W137" s="141">
        <f ca="1"/>
        <v>0</v>
      </c>
      <c r="X137" s="141">
        <f ca="1"/>
        <v>0</v>
      </c>
      <c r="Y137" s="141">
        <f ca="1"/>
        <v>0</v>
      </c>
      <c r="Z137" s="141">
        <f ca="1"/>
        <v>0</v>
      </c>
      <c r="AA137" s="141">
        <f ca="1"/>
        <v>0</v>
      </c>
      <c r="AB137" s="141">
        <f ca="1"/>
        <v>0</v>
      </c>
      <c r="AC137" s="141">
        <f ca="1"/>
        <v>0</v>
      </c>
      <c r="AD137" s="141">
        <f ca="1"/>
        <v>0</v>
      </c>
      <c r="AE137" s="141">
        <f ca="1"/>
        <v>0</v>
      </c>
      <c r="AF137" s="141">
        <f ca="1"/>
        <v>0</v>
      </c>
      <c r="AG137" s="141">
        <f ca="1"/>
        <v>0</v>
      </c>
      <c r="AH137" s="141">
        <f ca="1"/>
        <v>0</v>
      </c>
      <c r="AI137" s="141">
        <f ca="1"/>
        <v>0</v>
      </c>
    </row>
    <row r="138" spans="2:35">
      <c r="B138" s="149">
        <v>2</v>
      </c>
      <c r="C138" s="149">
        <v>7</v>
      </c>
      <c r="D138" s="145" t="str">
        <v>Veículos Comerciais com 6 Eixos Articulado</v>
      </c>
      <c r="E138" s="145" t="str">
        <v>Pesados II</v>
      </c>
      <c r="F138" s="141">
        <f ca="1"/>
        <v>0</v>
      </c>
      <c r="G138" s="141">
        <f ca="1"/>
        <v>0</v>
      </c>
      <c r="H138" s="141">
        <f ca="1"/>
        <v>0</v>
      </c>
      <c r="I138" s="141">
        <f ca="1"/>
        <v>0</v>
      </c>
      <c r="J138" s="141">
        <f ca="1"/>
        <v>0</v>
      </c>
      <c r="K138" s="141">
        <f ca="1"/>
        <v>0</v>
      </c>
      <c r="L138" s="141">
        <f ca="1"/>
        <v>0</v>
      </c>
      <c r="M138" s="141">
        <f ca="1"/>
        <v>0</v>
      </c>
      <c r="N138" s="141">
        <f ca="1"/>
        <v>0</v>
      </c>
      <c r="O138" s="141">
        <f ca="1"/>
        <v>0</v>
      </c>
      <c r="P138" s="141">
        <f ca="1"/>
        <v>0</v>
      </c>
      <c r="Q138" s="141">
        <f ca="1"/>
        <v>0</v>
      </c>
      <c r="R138" s="141">
        <f ca="1"/>
        <v>0</v>
      </c>
      <c r="S138" s="141">
        <f ca="1"/>
        <v>0</v>
      </c>
      <c r="T138" s="141">
        <f ca="1"/>
        <v>0</v>
      </c>
      <c r="U138" s="141">
        <f ca="1"/>
        <v>0</v>
      </c>
      <c r="V138" s="141">
        <f ca="1"/>
        <v>0</v>
      </c>
      <c r="W138" s="141">
        <f ca="1"/>
        <v>0</v>
      </c>
      <c r="X138" s="141">
        <f ca="1"/>
        <v>0</v>
      </c>
      <c r="Y138" s="141">
        <f ca="1"/>
        <v>0</v>
      </c>
      <c r="Z138" s="141">
        <f ca="1"/>
        <v>0</v>
      </c>
      <c r="AA138" s="141">
        <f ca="1"/>
        <v>0</v>
      </c>
      <c r="AB138" s="141">
        <f ca="1"/>
        <v>0</v>
      </c>
      <c r="AC138" s="141">
        <f ca="1"/>
        <v>0</v>
      </c>
      <c r="AD138" s="141">
        <f ca="1"/>
        <v>0</v>
      </c>
      <c r="AE138" s="141">
        <f ca="1"/>
        <v>0</v>
      </c>
      <c r="AF138" s="141">
        <f ca="1"/>
        <v>0</v>
      </c>
      <c r="AG138" s="141">
        <f ca="1"/>
        <v>0</v>
      </c>
      <c r="AH138" s="141">
        <f ca="1"/>
        <v>0</v>
      </c>
      <c r="AI138" s="141">
        <f ca="1"/>
        <v>0</v>
      </c>
    </row>
    <row r="139" spans="2:35">
      <c r="B139" s="149">
        <v>2</v>
      </c>
      <c r="C139" s="149">
        <v>8</v>
      </c>
      <c r="D139" s="145" t="str">
        <v>Veículos Comerciais com 7 Eixos Articulado</v>
      </c>
      <c r="E139" s="145" t="str">
        <v>Pesados II</v>
      </c>
      <c r="F139" s="141">
        <f ca="1"/>
        <v>0</v>
      </c>
      <c r="G139" s="141">
        <f ca="1"/>
        <v>0</v>
      </c>
      <c r="H139" s="141">
        <f ca="1"/>
        <v>0</v>
      </c>
      <c r="I139" s="141">
        <f ca="1"/>
        <v>0</v>
      </c>
      <c r="J139" s="141">
        <f ca="1"/>
        <v>0</v>
      </c>
      <c r="K139" s="141">
        <f ca="1"/>
        <v>0</v>
      </c>
      <c r="L139" s="141">
        <f ca="1"/>
        <v>0</v>
      </c>
      <c r="M139" s="141">
        <f ca="1"/>
        <v>0</v>
      </c>
      <c r="N139" s="141">
        <f ca="1"/>
        <v>0</v>
      </c>
      <c r="O139" s="141">
        <f ca="1"/>
        <v>0</v>
      </c>
      <c r="P139" s="141">
        <f ca="1"/>
        <v>0</v>
      </c>
      <c r="Q139" s="141">
        <f ca="1"/>
        <v>0</v>
      </c>
      <c r="R139" s="141">
        <f ca="1"/>
        <v>0</v>
      </c>
      <c r="S139" s="141">
        <f ca="1"/>
        <v>0</v>
      </c>
      <c r="T139" s="141">
        <f ca="1"/>
        <v>0</v>
      </c>
      <c r="U139" s="141">
        <f ca="1"/>
        <v>0</v>
      </c>
      <c r="V139" s="141">
        <f ca="1"/>
        <v>0</v>
      </c>
      <c r="W139" s="141">
        <f ca="1"/>
        <v>0</v>
      </c>
      <c r="X139" s="141">
        <f ca="1"/>
        <v>0</v>
      </c>
      <c r="Y139" s="141">
        <f ca="1"/>
        <v>0</v>
      </c>
      <c r="Z139" s="141">
        <f ca="1"/>
        <v>0</v>
      </c>
      <c r="AA139" s="141">
        <f ca="1"/>
        <v>0</v>
      </c>
      <c r="AB139" s="141">
        <f ca="1"/>
        <v>0</v>
      </c>
      <c r="AC139" s="141">
        <f ca="1"/>
        <v>0</v>
      </c>
      <c r="AD139" s="141">
        <f ca="1"/>
        <v>0</v>
      </c>
      <c r="AE139" s="141">
        <f ca="1"/>
        <v>0</v>
      </c>
      <c r="AF139" s="141">
        <f ca="1"/>
        <v>0</v>
      </c>
      <c r="AG139" s="141">
        <f ca="1"/>
        <v>0</v>
      </c>
      <c r="AH139" s="141">
        <f ca="1"/>
        <v>0</v>
      </c>
      <c r="AI139" s="141">
        <f ca="1"/>
        <v>0</v>
      </c>
    </row>
    <row r="140" spans="2:35">
      <c r="B140" s="149">
        <v>2</v>
      </c>
      <c r="C140" s="149">
        <v>9</v>
      </c>
      <c r="D140" s="145" t="str">
        <v>Veículos Comerciais com 8 Eixos Articulado</v>
      </c>
      <c r="E140" s="145" t="str">
        <v>Pesados II</v>
      </c>
      <c r="F140" s="141">
        <f ca="1"/>
        <v>0</v>
      </c>
      <c r="G140" s="141">
        <f ca="1"/>
        <v>0</v>
      </c>
      <c r="H140" s="141">
        <f ca="1"/>
        <v>0</v>
      </c>
      <c r="I140" s="141">
        <f ca="1"/>
        <v>0</v>
      </c>
      <c r="J140" s="141">
        <f ca="1"/>
        <v>0</v>
      </c>
      <c r="K140" s="141">
        <f ca="1"/>
        <v>0</v>
      </c>
      <c r="L140" s="141">
        <f ca="1"/>
        <v>0</v>
      </c>
      <c r="M140" s="141">
        <f ca="1"/>
        <v>0</v>
      </c>
      <c r="N140" s="141">
        <f ca="1"/>
        <v>0</v>
      </c>
      <c r="O140" s="141">
        <f ca="1"/>
        <v>0</v>
      </c>
      <c r="P140" s="141">
        <f ca="1"/>
        <v>0</v>
      </c>
      <c r="Q140" s="141">
        <f ca="1"/>
        <v>0</v>
      </c>
      <c r="R140" s="141">
        <f ca="1"/>
        <v>0</v>
      </c>
      <c r="S140" s="141">
        <f ca="1"/>
        <v>0</v>
      </c>
      <c r="T140" s="141">
        <f ca="1"/>
        <v>0</v>
      </c>
      <c r="U140" s="141">
        <f ca="1"/>
        <v>0</v>
      </c>
      <c r="V140" s="141">
        <f ca="1"/>
        <v>0</v>
      </c>
      <c r="W140" s="141">
        <f ca="1"/>
        <v>0</v>
      </c>
      <c r="X140" s="141">
        <f ca="1"/>
        <v>0</v>
      </c>
      <c r="Y140" s="141">
        <f ca="1"/>
        <v>0</v>
      </c>
      <c r="Z140" s="141">
        <f ca="1"/>
        <v>0</v>
      </c>
      <c r="AA140" s="141">
        <f ca="1"/>
        <v>0</v>
      </c>
      <c r="AB140" s="141">
        <f ca="1"/>
        <v>0</v>
      </c>
      <c r="AC140" s="141">
        <f ca="1"/>
        <v>0</v>
      </c>
      <c r="AD140" s="141">
        <f ca="1"/>
        <v>0</v>
      </c>
      <c r="AE140" s="141">
        <f ca="1"/>
        <v>0</v>
      </c>
      <c r="AF140" s="141">
        <f ca="1"/>
        <v>0</v>
      </c>
      <c r="AG140" s="141">
        <f ca="1"/>
        <v>0</v>
      </c>
      <c r="AH140" s="141">
        <f ca="1"/>
        <v>0</v>
      </c>
      <c r="AI140" s="141">
        <f ca="1"/>
        <v>0</v>
      </c>
    </row>
    <row r="141" spans="2:35">
      <c r="B141" s="149">
        <v>2</v>
      </c>
      <c r="C141" s="149">
        <v>10</v>
      </c>
      <c r="D141" s="145" t="str">
        <v>Veículos Comerciais com 9 Eixos Articulado</v>
      </c>
      <c r="E141" s="145" t="str">
        <v>Pesados II</v>
      </c>
      <c r="F141" s="141">
        <f ca="1"/>
        <v>0</v>
      </c>
      <c r="G141" s="141">
        <f ca="1"/>
        <v>0</v>
      </c>
      <c r="H141" s="141">
        <f ca="1"/>
        <v>0</v>
      </c>
      <c r="I141" s="141">
        <f ca="1"/>
        <v>0</v>
      </c>
      <c r="J141" s="141">
        <f ca="1"/>
        <v>0</v>
      </c>
      <c r="K141" s="141">
        <f ca="1"/>
        <v>0</v>
      </c>
      <c r="L141" s="141">
        <f ca="1"/>
        <v>0</v>
      </c>
      <c r="M141" s="141">
        <f ca="1"/>
        <v>0</v>
      </c>
      <c r="N141" s="141">
        <f ca="1"/>
        <v>0</v>
      </c>
      <c r="O141" s="141">
        <f ca="1"/>
        <v>0</v>
      </c>
      <c r="P141" s="141">
        <f ca="1"/>
        <v>0</v>
      </c>
      <c r="Q141" s="141">
        <f ca="1"/>
        <v>0</v>
      </c>
      <c r="R141" s="141">
        <f ca="1"/>
        <v>0</v>
      </c>
      <c r="S141" s="141">
        <f ca="1"/>
        <v>0</v>
      </c>
      <c r="T141" s="141">
        <f ca="1"/>
        <v>0</v>
      </c>
      <c r="U141" s="141">
        <f ca="1"/>
        <v>0</v>
      </c>
      <c r="V141" s="141">
        <f ca="1"/>
        <v>0</v>
      </c>
      <c r="W141" s="141">
        <f ca="1"/>
        <v>0</v>
      </c>
      <c r="X141" s="141">
        <f ca="1"/>
        <v>0</v>
      </c>
      <c r="Y141" s="141">
        <f ca="1"/>
        <v>0</v>
      </c>
      <c r="Z141" s="141">
        <f ca="1"/>
        <v>0</v>
      </c>
      <c r="AA141" s="141">
        <f ca="1"/>
        <v>0</v>
      </c>
      <c r="AB141" s="141">
        <f ca="1"/>
        <v>0</v>
      </c>
      <c r="AC141" s="141">
        <f ca="1"/>
        <v>0</v>
      </c>
      <c r="AD141" s="141">
        <f ca="1"/>
        <v>0</v>
      </c>
      <c r="AE141" s="141">
        <f ca="1"/>
        <v>0</v>
      </c>
      <c r="AF141" s="141">
        <f ca="1"/>
        <v>0</v>
      </c>
      <c r="AG141" s="141">
        <f ca="1"/>
        <v>0</v>
      </c>
      <c r="AH141" s="141">
        <f ca="1"/>
        <v>0</v>
      </c>
      <c r="AI141" s="141">
        <f ca="1"/>
        <v>0</v>
      </c>
    </row>
    <row r="142" spans="2:35">
      <c r="B142" s="149">
        <v>2</v>
      </c>
      <c r="C142" s="149">
        <v>11</v>
      </c>
      <c r="D142" s="145" t="str">
        <v>Motocicleta</v>
      </c>
      <c r="E142" s="145" t="str">
        <v>Leves</v>
      </c>
      <c r="F142" s="141">
        <f ca="1"/>
        <v>9.45550264121027E-3</v>
      </c>
      <c r="G142" s="141">
        <f ca="1"/>
        <v>1.2333264314622094E-2</v>
      </c>
      <c r="H142" s="141">
        <f ca="1"/>
        <v>1.6855461229983527E-2</v>
      </c>
      <c r="I142" s="141">
        <f ca="1"/>
        <v>2.0555440524370153E-2</v>
      </c>
      <c r="J142" s="141">
        <f ca="1"/>
        <v>2.3844311008269382E-2</v>
      </c>
      <c r="K142" s="141">
        <f ca="1"/>
        <v>2.6310963871193797E-2</v>
      </c>
      <c r="L142" s="141">
        <f ca="1"/>
        <v>2.836650792363081E-2</v>
      </c>
      <c r="M142" s="141">
        <f ca="1"/>
        <v>3.0422051976067826E-2</v>
      </c>
      <c r="N142" s="141">
        <f ca="1"/>
        <v>3.2066487218017442E-2</v>
      </c>
      <c r="O142" s="141">
        <f ca="1"/>
        <v>3.2888704838992248E-2</v>
      </c>
      <c r="P142" s="141">
        <f ca="1"/>
        <v>3.3299813649479648E-2</v>
      </c>
      <c r="Q142" s="141">
        <f ca="1"/>
        <v>3.3299813649479648E-2</v>
      </c>
      <c r="R142" s="141">
        <f ca="1"/>
        <v>3.3299813649479648E-2</v>
      </c>
      <c r="S142" s="141">
        <f ca="1"/>
        <v>3.3299813649479648E-2</v>
      </c>
      <c r="T142" s="141">
        <f ca="1"/>
        <v>3.3299813649479648E-2</v>
      </c>
      <c r="U142" s="141">
        <f ca="1"/>
        <v>3.3299813649479648E-2</v>
      </c>
      <c r="V142" s="141">
        <f ca="1"/>
        <v>3.3299813649479648E-2</v>
      </c>
      <c r="W142" s="141">
        <f ca="1"/>
        <v>3.3299813649479648E-2</v>
      </c>
      <c r="X142" s="141">
        <f ca="1"/>
        <v>3.3299813649479648E-2</v>
      </c>
      <c r="Y142" s="141">
        <f ca="1"/>
        <v>3.3299813649479648E-2</v>
      </c>
      <c r="Z142" s="141">
        <f ca="1"/>
        <v>3.3299813649479648E-2</v>
      </c>
      <c r="AA142" s="141">
        <f ca="1"/>
        <v>3.3299813649479648E-2</v>
      </c>
      <c r="AB142" s="141">
        <f ca="1"/>
        <v>3.3299813649479648E-2</v>
      </c>
      <c r="AC142" s="141">
        <f ca="1"/>
        <v>3.3299813649479648E-2</v>
      </c>
      <c r="AD142" s="141">
        <f ca="1"/>
        <v>3.3299813649479648E-2</v>
      </c>
      <c r="AE142" s="141">
        <f ca="1"/>
        <v>3.3299813649479648E-2</v>
      </c>
      <c r="AF142" s="141">
        <f ca="1"/>
        <v>3.3299813649479648E-2</v>
      </c>
      <c r="AG142" s="141">
        <f ca="1"/>
        <v>3.3299813649479648E-2</v>
      </c>
      <c r="AH142" s="141">
        <f ca="1"/>
        <v>3.3299813649479648E-2</v>
      </c>
      <c r="AI142" s="141">
        <f ca="1"/>
        <v>3.3299813649479648E-2</v>
      </c>
    </row>
    <row r="143" spans="2:35">
      <c r="B143" s="149">
        <v>2</v>
      </c>
      <c r="C143" s="149">
        <v>12</v>
      </c>
      <c r="D143" s="145" t="str">
        <v xml:space="preserve">Veículos do transporte público coletivo intermunicipal e metropolitano </v>
      </c>
      <c r="E143" s="145" t="str">
        <v>Pesados I</v>
      </c>
      <c r="F143" s="141">
        <f ca="1"/>
        <v>0</v>
      </c>
      <c r="G143" s="141">
        <f ca="1"/>
        <v>0</v>
      </c>
      <c r="H143" s="141">
        <f ca="1"/>
        <v>0</v>
      </c>
      <c r="I143" s="141">
        <f ca="1"/>
        <v>0</v>
      </c>
      <c r="J143" s="141">
        <f ca="1"/>
        <v>0</v>
      </c>
      <c r="K143" s="141">
        <f ca="1"/>
        <v>0</v>
      </c>
      <c r="L143" s="141">
        <f ca="1"/>
        <v>0</v>
      </c>
      <c r="M143" s="141">
        <f ca="1"/>
        <v>0</v>
      </c>
      <c r="N143" s="141">
        <f ca="1"/>
        <v>0</v>
      </c>
      <c r="O143" s="141">
        <f ca="1"/>
        <v>0</v>
      </c>
      <c r="P143" s="141">
        <f ca="1"/>
        <v>0</v>
      </c>
      <c r="Q143" s="141">
        <f ca="1"/>
        <v>0</v>
      </c>
      <c r="R143" s="141">
        <f ca="1"/>
        <v>0</v>
      </c>
      <c r="S143" s="141">
        <f ca="1"/>
        <v>0</v>
      </c>
      <c r="T143" s="141">
        <f ca="1"/>
        <v>0</v>
      </c>
      <c r="U143" s="141">
        <f ca="1"/>
        <v>0</v>
      </c>
      <c r="V143" s="141">
        <f ca="1"/>
        <v>0</v>
      </c>
      <c r="W143" s="141">
        <f ca="1"/>
        <v>0</v>
      </c>
      <c r="X143" s="141">
        <f ca="1"/>
        <v>0</v>
      </c>
      <c r="Y143" s="141">
        <f ca="1"/>
        <v>0</v>
      </c>
      <c r="Z143" s="141">
        <f ca="1"/>
        <v>0</v>
      </c>
      <c r="AA143" s="141">
        <f ca="1"/>
        <v>0</v>
      </c>
      <c r="AB143" s="141">
        <f ca="1"/>
        <v>0</v>
      </c>
      <c r="AC143" s="141">
        <f ca="1"/>
        <v>0</v>
      </c>
      <c r="AD143" s="141">
        <f ca="1"/>
        <v>0</v>
      </c>
      <c r="AE143" s="141">
        <f ca="1"/>
        <v>0</v>
      </c>
      <c r="AF143" s="141">
        <f ca="1"/>
        <v>0</v>
      </c>
      <c r="AG143" s="141">
        <f ca="1"/>
        <v>0</v>
      </c>
      <c r="AH143" s="141">
        <f ca="1"/>
        <v>0</v>
      </c>
      <c r="AI143" s="141">
        <f ca="1"/>
        <v>0</v>
      </c>
    </row>
    <row r="144" spans="2:35">
      <c r="B144" s="149">
        <v>3</v>
      </c>
      <c r="C144" s="149">
        <v>1</v>
      </c>
      <c r="D144" s="145" t="str">
        <v>Automóvel</v>
      </c>
      <c r="E144" s="145" t="str">
        <v>Leves</v>
      </c>
      <c r="F144" s="141">
        <f ca="1"/>
        <v>3.3712489032108736E-3</v>
      </c>
      <c r="G144" s="141">
        <f ca="1"/>
        <v>4.3972811781011409E-3</v>
      </c>
      <c r="H144" s="141">
        <f ca="1"/>
        <v>6.0096176100715585E-3</v>
      </c>
      <c r="I144" s="141">
        <f ca="1"/>
        <v>7.3288019635019E-3</v>
      </c>
      <c r="J144" s="141">
        <f ca="1"/>
        <v>8.5014102776622049E-3</v>
      </c>
      <c r="K144" s="141">
        <f ca="1"/>
        <v>9.380866513282432E-3</v>
      </c>
      <c r="L144" s="141">
        <f ca="1"/>
        <v>1.0113746709632622E-2</v>
      </c>
      <c r="M144" s="141">
        <f ca="1"/>
        <v>1.0846626905982811E-2</v>
      </c>
      <c r="N144" s="141">
        <f ca="1"/>
        <v>1.1432931063062965E-2</v>
      </c>
      <c r="O144" s="141">
        <f ca="1"/>
        <v>1.172608314160304E-2</v>
      </c>
      <c r="P144" s="141">
        <f ca="1"/>
        <v>1.1872659180873079E-2</v>
      </c>
      <c r="Q144" s="141">
        <f ca="1"/>
        <v>1.1872659180873079E-2</v>
      </c>
      <c r="R144" s="141">
        <f ca="1"/>
        <v>1.1872659180873079E-2</v>
      </c>
      <c r="S144" s="141">
        <f ca="1"/>
        <v>1.1872659180873079E-2</v>
      </c>
      <c r="T144" s="141">
        <f ca="1"/>
        <v>1.1872659180873079E-2</v>
      </c>
      <c r="U144" s="141">
        <f ca="1"/>
        <v>1.1872659180873079E-2</v>
      </c>
      <c r="V144" s="141">
        <f ca="1"/>
        <v>1.1872659180873079E-2</v>
      </c>
      <c r="W144" s="141">
        <f ca="1"/>
        <v>1.1872659180873079E-2</v>
      </c>
      <c r="X144" s="141">
        <f ca="1"/>
        <v>1.1872659180873079E-2</v>
      </c>
      <c r="Y144" s="141">
        <f ca="1"/>
        <v>1.1872659180873079E-2</v>
      </c>
      <c r="Z144" s="141">
        <f ca="1"/>
        <v>1.1872659180873079E-2</v>
      </c>
      <c r="AA144" s="141">
        <f ca="1"/>
        <v>1.1872659180873079E-2</v>
      </c>
      <c r="AB144" s="141">
        <f ca="1"/>
        <v>1.1872659180873079E-2</v>
      </c>
      <c r="AC144" s="141">
        <f ca="1"/>
        <v>1.1872659180873079E-2</v>
      </c>
      <c r="AD144" s="141">
        <f ca="1"/>
        <v>1.1872659180873079E-2</v>
      </c>
      <c r="AE144" s="141">
        <f ca="1"/>
        <v>1.1872659180873079E-2</v>
      </c>
      <c r="AF144" s="141">
        <f ca="1"/>
        <v>1.1872659180873079E-2</v>
      </c>
      <c r="AG144" s="141">
        <f ca="1"/>
        <v>1.1872659180873079E-2</v>
      </c>
      <c r="AH144" s="141">
        <f ca="1"/>
        <v>1.1872659180873079E-2</v>
      </c>
      <c r="AI144" s="141">
        <f ca="1"/>
        <v>1.1872659180873079E-2</v>
      </c>
    </row>
    <row r="145" spans="2:35">
      <c r="B145" s="149">
        <v>3</v>
      </c>
      <c r="C145" s="149">
        <v>2</v>
      </c>
      <c r="D145" s="145" t="str">
        <v xml:space="preserve">Automóvel com reboque </v>
      </c>
      <c r="E145" s="145" t="str">
        <v>Leves</v>
      </c>
      <c r="F145" s="141">
        <f ca="1"/>
        <v>0</v>
      </c>
      <c r="G145" s="141">
        <f ca="1"/>
        <v>0</v>
      </c>
      <c r="H145" s="141">
        <f ca="1"/>
        <v>0</v>
      </c>
      <c r="I145" s="141">
        <f ca="1"/>
        <v>0</v>
      </c>
      <c r="J145" s="141">
        <f ca="1"/>
        <v>0</v>
      </c>
      <c r="K145" s="141">
        <f ca="1"/>
        <v>0</v>
      </c>
      <c r="L145" s="141">
        <f ca="1"/>
        <v>0</v>
      </c>
      <c r="M145" s="141">
        <f ca="1"/>
        <v>0</v>
      </c>
      <c r="N145" s="141">
        <f ca="1"/>
        <v>0</v>
      </c>
      <c r="O145" s="141">
        <f ca="1"/>
        <v>0</v>
      </c>
      <c r="P145" s="141">
        <f ca="1"/>
        <v>0</v>
      </c>
      <c r="Q145" s="141">
        <f ca="1"/>
        <v>0</v>
      </c>
      <c r="R145" s="141">
        <f ca="1"/>
        <v>0</v>
      </c>
      <c r="S145" s="141">
        <f ca="1"/>
        <v>0</v>
      </c>
      <c r="T145" s="141">
        <f ca="1"/>
        <v>0</v>
      </c>
      <c r="U145" s="141">
        <f ca="1"/>
        <v>0</v>
      </c>
      <c r="V145" s="141">
        <f ca="1"/>
        <v>0</v>
      </c>
      <c r="W145" s="141">
        <f ca="1"/>
        <v>0</v>
      </c>
      <c r="X145" s="141">
        <f ca="1"/>
        <v>0</v>
      </c>
      <c r="Y145" s="141">
        <f ca="1"/>
        <v>0</v>
      </c>
      <c r="Z145" s="141">
        <f ca="1"/>
        <v>0</v>
      </c>
      <c r="AA145" s="141">
        <f ca="1"/>
        <v>0</v>
      </c>
      <c r="AB145" s="141">
        <f ca="1"/>
        <v>0</v>
      </c>
      <c r="AC145" s="141">
        <f ca="1"/>
        <v>0</v>
      </c>
      <c r="AD145" s="141">
        <f ca="1"/>
        <v>0</v>
      </c>
      <c r="AE145" s="141">
        <f ca="1"/>
        <v>0</v>
      </c>
      <c r="AF145" s="141">
        <f ca="1"/>
        <v>0</v>
      </c>
      <c r="AG145" s="141">
        <f ca="1"/>
        <v>0</v>
      </c>
      <c r="AH145" s="141">
        <f ca="1"/>
        <v>0</v>
      </c>
      <c r="AI145" s="141">
        <f ca="1"/>
        <v>0</v>
      </c>
    </row>
    <row r="146" spans="2:35">
      <c r="B146" s="149">
        <v>3</v>
      </c>
      <c r="C146" s="149">
        <v>3</v>
      </c>
      <c r="D146" s="145" t="str">
        <v>Veículos Comerciais com 2 Eixos</v>
      </c>
      <c r="E146" s="145" t="str">
        <v>Pesados I</v>
      </c>
      <c r="F146" s="141">
        <f ca="1"/>
        <v>0</v>
      </c>
      <c r="G146" s="141">
        <f ca="1"/>
        <v>0</v>
      </c>
      <c r="H146" s="141">
        <f ca="1"/>
        <v>0</v>
      </c>
      <c r="I146" s="141">
        <f ca="1"/>
        <v>0</v>
      </c>
      <c r="J146" s="141">
        <f ca="1"/>
        <v>0</v>
      </c>
      <c r="K146" s="141">
        <f ca="1"/>
        <v>0</v>
      </c>
      <c r="L146" s="141">
        <f ca="1"/>
        <v>0</v>
      </c>
      <c r="M146" s="141">
        <f ca="1"/>
        <v>0</v>
      </c>
      <c r="N146" s="141">
        <f ca="1"/>
        <v>0</v>
      </c>
      <c r="O146" s="141">
        <f ca="1"/>
        <v>0</v>
      </c>
      <c r="P146" s="141">
        <f ca="1"/>
        <v>0</v>
      </c>
      <c r="Q146" s="141">
        <f ca="1"/>
        <v>0</v>
      </c>
      <c r="R146" s="141">
        <f ca="1"/>
        <v>0</v>
      </c>
      <c r="S146" s="141">
        <f ca="1"/>
        <v>0</v>
      </c>
      <c r="T146" s="141">
        <f ca="1"/>
        <v>0</v>
      </c>
      <c r="U146" s="141">
        <f ca="1"/>
        <v>0</v>
      </c>
      <c r="V146" s="141">
        <f ca="1"/>
        <v>0</v>
      </c>
      <c r="W146" s="141">
        <f ca="1"/>
        <v>0</v>
      </c>
      <c r="X146" s="141">
        <f ca="1"/>
        <v>0</v>
      </c>
      <c r="Y146" s="141">
        <f ca="1"/>
        <v>0</v>
      </c>
      <c r="Z146" s="141">
        <f ca="1"/>
        <v>0</v>
      </c>
      <c r="AA146" s="141">
        <f ca="1"/>
        <v>0</v>
      </c>
      <c r="AB146" s="141">
        <f ca="1"/>
        <v>0</v>
      </c>
      <c r="AC146" s="141">
        <f ca="1"/>
        <v>0</v>
      </c>
      <c r="AD146" s="141">
        <f ca="1"/>
        <v>0</v>
      </c>
      <c r="AE146" s="141">
        <f ca="1"/>
        <v>0</v>
      </c>
      <c r="AF146" s="141">
        <f ca="1"/>
        <v>0</v>
      </c>
      <c r="AG146" s="141">
        <f ca="1"/>
        <v>0</v>
      </c>
      <c r="AH146" s="141">
        <f ca="1"/>
        <v>0</v>
      </c>
      <c r="AI146" s="141">
        <f ca="1"/>
        <v>0</v>
      </c>
    </row>
    <row r="147" spans="2:35">
      <c r="B147" s="149">
        <v>3</v>
      </c>
      <c r="C147" s="149">
        <v>4</v>
      </c>
      <c r="D147" s="145" t="str">
        <v>Veículos Comerciais com 3 Eixos</v>
      </c>
      <c r="E147" s="145" t="str">
        <v>Pesados I</v>
      </c>
      <c r="F147" s="141">
        <f ca="1"/>
        <v>0</v>
      </c>
      <c r="G147" s="141">
        <f ca="1"/>
        <v>0</v>
      </c>
      <c r="H147" s="141">
        <f ca="1"/>
        <v>0</v>
      </c>
      <c r="I147" s="141">
        <f ca="1"/>
        <v>0</v>
      </c>
      <c r="J147" s="141">
        <f ca="1"/>
        <v>0</v>
      </c>
      <c r="K147" s="141">
        <f ca="1"/>
        <v>0</v>
      </c>
      <c r="L147" s="141">
        <f ca="1"/>
        <v>0</v>
      </c>
      <c r="M147" s="141">
        <f ca="1"/>
        <v>0</v>
      </c>
      <c r="N147" s="141">
        <f ca="1"/>
        <v>0</v>
      </c>
      <c r="O147" s="141">
        <f ca="1"/>
        <v>0</v>
      </c>
      <c r="P147" s="141">
        <f ca="1"/>
        <v>0</v>
      </c>
      <c r="Q147" s="141">
        <f ca="1"/>
        <v>0</v>
      </c>
      <c r="R147" s="141">
        <f ca="1"/>
        <v>0</v>
      </c>
      <c r="S147" s="141">
        <f ca="1"/>
        <v>0</v>
      </c>
      <c r="T147" s="141">
        <f ca="1"/>
        <v>0</v>
      </c>
      <c r="U147" s="141">
        <f ca="1"/>
        <v>0</v>
      </c>
      <c r="V147" s="141">
        <f ca="1"/>
        <v>0</v>
      </c>
      <c r="W147" s="141">
        <f ca="1"/>
        <v>0</v>
      </c>
      <c r="X147" s="141">
        <f ca="1"/>
        <v>0</v>
      </c>
      <c r="Y147" s="141">
        <f ca="1"/>
        <v>0</v>
      </c>
      <c r="Z147" s="141">
        <f ca="1"/>
        <v>0</v>
      </c>
      <c r="AA147" s="141">
        <f ca="1"/>
        <v>0</v>
      </c>
      <c r="AB147" s="141">
        <f ca="1"/>
        <v>0</v>
      </c>
      <c r="AC147" s="141">
        <f ca="1"/>
        <v>0</v>
      </c>
      <c r="AD147" s="141">
        <f ca="1"/>
        <v>0</v>
      </c>
      <c r="AE147" s="141">
        <f ca="1"/>
        <v>0</v>
      </c>
      <c r="AF147" s="141">
        <f ca="1"/>
        <v>0</v>
      </c>
      <c r="AG147" s="141">
        <f ca="1"/>
        <v>0</v>
      </c>
      <c r="AH147" s="141">
        <f ca="1"/>
        <v>0</v>
      </c>
      <c r="AI147" s="141">
        <f ca="1"/>
        <v>0</v>
      </c>
    </row>
    <row r="148" spans="2:35">
      <c r="B148" s="149">
        <v>3</v>
      </c>
      <c r="C148" s="149">
        <v>5</v>
      </c>
      <c r="D148" s="145" t="str">
        <v>Veículos Comerciais com 4 Eixos</v>
      </c>
      <c r="E148" s="145" t="str">
        <v>Pesados I</v>
      </c>
      <c r="F148" s="141">
        <f ca="1"/>
        <v>0</v>
      </c>
      <c r="G148" s="141">
        <f ca="1"/>
        <v>0</v>
      </c>
      <c r="H148" s="141">
        <f ca="1"/>
        <v>0</v>
      </c>
      <c r="I148" s="141">
        <f ca="1"/>
        <v>0</v>
      </c>
      <c r="J148" s="141">
        <f ca="1"/>
        <v>0</v>
      </c>
      <c r="K148" s="141">
        <f ca="1"/>
        <v>0</v>
      </c>
      <c r="L148" s="141">
        <f ca="1"/>
        <v>0</v>
      </c>
      <c r="M148" s="141">
        <f ca="1"/>
        <v>0</v>
      </c>
      <c r="N148" s="141">
        <f ca="1"/>
        <v>0</v>
      </c>
      <c r="O148" s="141">
        <f ca="1"/>
        <v>0</v>
      </c>
      <c r="P148" s="141">
        <f ca="1"/>
        <v>0</v>
      </c>
      <c r="Q148" s="141">
        <f ca="1"/>
        <v>0</v>
      </c>
      <c r="R148" s="141">
        <f ca="1"/>
        <v>0</v>
      </c>
      <c r="S148" s="141">
        <f ca="1"/>
        <v>0</v>
      </c>
      <c r="T148" s="141">
        <f ca="1"/>
        <v>0</v>
      </c>
      <c r="U148" s="141">
        <f ca="1"/>
        <v>0</v>
      </c>
      <c r="V148" s="141">
        <f ca="1"/>
        <v>0</v>
      </c>
      <c r="W148" s="141">
        <f ca="1"/>
        <v>0</v>
      </c>
      <c r="X148" s="141">
        <f ca="1"/>
        <v>0</v>
      </c>
      <c r="Y148" s="141">
        <f ca="1"/>
        <v>0</v>
      </c>
      <c r="Z148" s="141">
        <f ca="1"/>
        <v>0</v>
      </c>
      <c r="AA148" s="141">
        <f ca="1"/>
        <v>0</v>
      </c>
      <c r="AB148" s="141">
        <f ca="1"/>
        <v>0</v>
      </c>
      <c r="AC148" s="141">
        <f ca="1"/>
        <v>0</v>
      </c>
      <c r="AD148" s="141">
        <f ca="1"/>
        <v>0</v>
      </c>
      <c r="AE148" s="141">
        <f ca="1"/>
        <v>0</v>
      </c>
      <c r="AF148" s="141">
        <f ca="1"/>
        <v>0</v>
      </c>
      <c r="AG148" s="141">
        <f ca="1"/>
        <v>0</v>
      </c>
      <c r="AH148" s="141">
        <f ca="1"/>
        <v>0</v>
      </c>
      <c r="AI148" s="141">
        <f ca="1"/>
        <v>0</v>
      </c>
    </row>
    <row r="149" spans="2:35">
      <c r="B149" s="149">
        <v>3</v>
      </c>
      <c r="C149" s="149">
        <v>6</v>
      </c>
      <c r="D149" s="145" t="str">
        <v>Veículos Comerciais com 5 Eixos Articulado</v>
      </c>
      <c r="E149" s="145" t="str">
        <v>Pesados II</v>
      </c>
      <c r="F149" s="141">
        <f ca="1"/>
        <v>0</v>
      </c>
      <c r="G149" s="141">
        <f ca="1"/>
        <v>0</v>
      </c>
      <c r="H149" s="141">
        <f ca="1"/>
        <v>0</v>
      </c>
      <c r="I149" s="141">
        <f ca="1"/>
        <v>0</v>
      </c>
      <c r="J149" s="141">
        <f ca="1"/>
        <v>0</v>
      </c>
      <c r="K149" s="141">
        <f ca="1"/>
        <v>0</v>
      </c>
      <c r="L149" s="141">
        <f ca="1"/>
        <v>0</v>
      </c>
      <c r="M149" s="141">
        <f ca="1"/>
        <v>0</v>
      </c>
      <c r="N149" s="141">
        <f ca="1"/>
        <v>0</v>
      </c>
      <c r="O149" s="141">
        <f ca="1"/>
        <v>0</v>
      </c>
      <c r="P149" s="141">
        <f ca="1"/>
        <v>0</v>
      </c>
      <c r="Q149" s="141">
        <f ca="1"/>
        <v>0</v>
      </c>
      <c r="R149" s="141">
        <f ca="1"/>
        <v>0</v>
      </c>
      <c r="S149" s="141">
        <f ca="1"/>
        <v>0</v>
      </c>
      <c r="T149" s="141">
        <f ca="1"/>
        <v>0</v>
      </c>
      <c r="U149" s="141">
        <f ca="1"/>
        <v>0</v>
      </c>
      <c r="V149" s="141">
        <f ca="1"/>
        <v>0</v>
      </c>
      <c r="W149" s="141">
        <f ca="1"/>
        <v>0</v>
      </c>
      <c r="X149" s="141">
        <f ca="1"/>
        <v>0</v>
      </c>
      <c r="Y149" s="141">
        <f ca="1"/>
        <v>0</v>
      </c>
      <c r="Z149" s="141">
        <f ca="1"/>
        <v>0</v>
      </c>
      <c r="AA149" s="141">
        <f ca="1"/>
        <v>0</v>
      </c>
      <c r="AB149" s="141">
        <f ca="1"/>
        <v>0</v>
      </c>
      <c r="AC149" s="141">
        <f ca="1"/>
        <v>0</v>
      </c>
      <c r="AD149" s="141">
        <f ca="1"/>
        <v>0</v>
      </c>
      <c r="AE149" s="141">
        <f ca="1"/>
        <v>0</v>
      </c>
      <c r="AF149" s="141">
        <f ca="1"/>
        <v>0</v>
      </c>
      <c r="AG149" s="141">
        <f ca="1"/>
        <v>0</v>
      </c>
      <c r="AH149" s="141">
        <f ca="1"/>
        <v>0</v>
      </c>
      <c r="AI149" s="141">
        <f ca="1"/>
        <v>0</v>
      </c>
    </row>
    <row r="150" spans="2:35">
      <c r="B150" s="149">
        <v>3</v>
      </c>
      <c r="C150" s="149">
        <v>7</v>
      </c>
      <c r="D150" s="145" t="str">
        <v>Veículos Comerciais com 6 Eixos Articulado</v>
      </c>
      <c r="E150" s="145" t="str">
        <v>Pesados II</v>
      </c>
      <c r="F150" s="141">
        <f ca="1"/>
        <v>0</v>
      </c>
      <c r="G150" s="141">
        <f ca="1"/>
        <v>0</v>
      </c>
      <c r="H150" s="141">
        <f ca="1"/>
        <v>0</v>
      </c>
      <c r="I150" s="141">
        <f ca="1"/>
        <v>0</v>
      </c>
      <c r="J150" s="141">
        <f ca="1"/>
        <v>0</v>
      </c>
      <c r="K150" s="141">
        <f ca="1"/>
        <v>0</v>
      </c>
      <c r="L150" s="141">
        <f ca="1"/>
        <v>0</v>
      </c>
      <c r="M150" s="141">
        <f ca="1"/>
        <v>0</v>
      </c>
      <c r="N150" s="141">
        <f ca="1"/>
        <v>0</v>
      </c>
      <c r="O150" s="141">
        <f ca="1"/>
        <v>0</v>
      </c>
      <c r="P150" s="141">
        <f ca="1"/>
        <v>0</v>
      </c>
      <c r="Q150" s="141">
        <f ca="1"/>
        <v>0</v>
      </c>
      <c r="R150" s="141">
        <f ca="1"/>
        <v>0</v>
      </c>
      <c r="S150" s="141">
        <f ca="1"/>
        <v>0</v>
      </c>
      <c r="T150" s="141">
        <f ca="1"/>
        <v>0</v>
      </c>
      <c r="U150" s="141">
        <f ca="1"/>
        <v>0</v>
      </c>
      <c r="V150" s="141">
        <f ca="1"/>
        <v>0</v>
      </c>
      <c r="W150" s="141">
        <f ca="1"/>
        <v>0</v>
      </c>
      <c r="X150" s="141">
        <f ca="1"/>
        <v>0</v>
      </c>
      <c r="Y150" s="141">
        <f ca="1"/>
        <v>0</v>
      </c>
      <c r="Z150" s="141">
        <f ca="1"/>
        <v>0</v>
      </c>
      <c r="AA150" s="141">
        <f ca="1"/>
        <v>0</v>
      </c>
      <c r="AB150" s="141">
        <f ca="1"/>
        <v>0</v>
      </c>
      <c r="AC150" s="141">
        <f ca="1"/>
        <v>0</v>
      </c>
      <c r="AD150" s="141">
        <f ca="1"/>
        <v>0</v>
      </c>
      <c r="AE150" s="141">
        <f ca="1"/>
        <v>0</v>
      </c>
      <c r="AF150" s="141">
        <f ca="1"/>
        <v>0</v>
      </c>
      <c r="AG150" s="141">
        <f ca="1"/>
        <v>0</v>
      </c>
      <c r="AH150" s="141">
        <f ca="1"/>
        <v>0</v>
      </c>
      <c r="AI150" s="141">
        <f ca="1"/>
        <v>0</v>
      </c>
    </row>
    <row r="151" spans="2:35">
      <c r="B151" s="149">
        <v>3</v>
      </c>
      <c r="C151" s="149">
        <v>8</v>
      </c>
      <c r="D151" s="145" t="str">
        <v>Veículos Comerciais com 7 Eixos Articulado</v>
      </c>
      <c r="E151" s="145" t="str">
        <v>Pesados II</v>
      </c>
      <c r="F151" s="141">
        <f ca="1"/>
        <v>0</v>
      </c>
      <c r="G151" s="141">
        <f ca="1"/>
        <v>0</v>
      </c>
      <c r="H151" s="141">
        <f ca="1"/>
        <v>0</v>
      </c>
      <c r="I151" s="141">
        <f ca="1"/>
        <v>0</v>
      </c>
      <c r="J151" s="141">
        <f ca="1"/>
        <v>0</v>
      </c>
      <c r="K151" s="141">
        <f ca="1"/>
        <v>0</v>
      </c>
      <c r="L151" s="141">
        <f ca="1"/>
        <v>0</v>
      </c>
      <c r="M151" s="141">
        <f ca="1"/>
        <v>0</v>
      </c>
      <c r="N151" s="141">
        <f ca="1"/>
        <v>0</v>
      </c>
      <c r="O151" s="141">
        <f ca="1"/>
        <v>0</v>
      </c>
      <c r="P151" s="141">
        <f ca="1"/>
        <v>0</v>
      </c>
      <c r="Q151" s="141">
        <f ca="1"/>
        <v>0</v>
      </c>
      <c r="R151" s="141">
        <f ca="1"/>
        <v>0</v>
      </c>
      <c r="S151" s="141">
        <f ca="1"/>
        <v>0</v>
      </c>
      <c r="T151" s="141">
        <f ca="1"/>
        <v>0</v>
      </c>
      <c r="U151" s="141">
        <f ca="1"/>
        <v>0</v>
      </c>
      <c r="V151" s="141">
        <f ca="1"/>
        <v>0</v>
      </c>
      <c r="W151" s="141">
        <f ca="1"/>
        <v>0</v>
      </c>
      <c r="X151" s="141">
        <f ca="1"/>
        <v>0</v>
      </c>
      <c r="Y151" s="141">
        <f ca="1"/>
        <v>0</v>
      </c>
      <c r="Z151" s="141">
        <f ca="1"/>
        <v>0</v>
      </c>
      <c r="AA151" s="141">
        <f ca="1"/>
        <v>0</v>
      </c>
      <c r="AB151" s="141">
        <f ca="1"/>
        <v>0</v>
      </c>
      <c r="AC151" s="141">
        <f ca="1"/>
        <v>0</v>
      </c>
      <c r="AD151" s="141">
        <f ca="1"/>
        <v>0</v>
      </c>
      <c r="AE151" s="141">
        <f ca="1"/>
        <v>0</v>
      </c>
      <c r="AF151" s="141">
        <f ca="1"/>
        <v>0</v>
      </c>
      <c r="AG151" s="141">
        <f ca="1"/>
        <v>0</v>
      </c>
      <c r="AH151" s="141">
        <f ca="1"/>
        <v>0</v>
      </c>
      <c r="AI151" s="141">
        <f ca="1"/>
        <v>0</v>
      </c>
    </row>
    <row r="152" spans="2:35">
      <c r="B152" s="149">
        <v>3</v>
      </c>
      <c r="C152" s="149">
        <v>9</v>
      </c>
      <c r="D152" s="145" t="str">
        <v>Veículos Comerciais com 8 Eixos Articulado</v>
      </c>
      <c r="E152" s="145" t="str">
        <v>Pesados II</v>
      </c>
      <c r="F152" s="141">
        <f ca="1"/>
        <v>0</v>
      </c>
      <c r="G152" s="141">
        <f ca="1"/>
        <v>0</v>
      </c>
      <c r="H152" s="141">
        <f ca="1"/>
        <v>0</v>
      </c>
      <c r="I152" s="141">
        <f ca="1"/>
        <v>0</v>
      </c>
      <c r="J152" s="141">
        <f ca="1"/>
        <v>0</v>
      </c>
      <c r="K152" s="141">
        <f ca="1"/>
        <v>0</v>
      </c>
      <c r="L152" s="141">
        <f ca="1"/>
        <v>0</v>
      </c>
      <c r="M152" s="141">
        <f ca="1"/>
        <v>0</v>
      </c>
      <c r="N152" s="141">
        <f ca="1"/>
        <v>0</v>
      </c>
      <c r="O152" s="141">
        <f ca="1"/>
        <v>0</v>
      </c>
      <c r="P152" s="141">
        <f ca="1"/>
        <v>0</v>
      </c>
      <c r="Q152" s="141">
        <f ca="1"/>
        <v>0</v>
      </c>
      <c r="R152" s="141">
        <f ca="1"/>
        <v>0</v>
      </c>
      <c r="S152" s="141">
        <f ca="1"/>
        <v>0</v>
      </c>
      <c r="T152" s="141">
        <f ca="1"/>
        <v>0</v>
      </c>
      <c r="U152" s="141">
        <f ca="1"/>
        <v>0</v>
      </c>
      <c r="V152" s="141">
        <f ca="1"/>
        <v>0</v>
      </c>
      <c r="W152" s="141">
        <f ca="1"/>
        <v>0</v>
      </c>
      <c r="X152" s="141">
        <f ca="1"/>
        <v>0</v>
      </c>
      <c r="Y152" s="141">
        <f ca="1"/>
        <v>0</v>
      </c>
      <c r="Z152" s="141">
        <f ca="1"/>
        <v>0</v>
      </c>
      <c r="AA152" s="141">
        <f ca="1"/>
        <v>0</v>
      </c>
      <c r="AB152" s="141">
        <f ca="1"/>
        <v>0</v>
      </c>
      <c r="AC152" s="141">
        <f ca="1"/>
        <v>0</v>
      </c>
      <c r="AD152" s="141">
        <f ca="1"/>
        <v>0</v>
      </c>
      <c r="AE152" s="141">
        <f ca="1"/>
        <v>0</v>
      </c>
      <c r="AF152" s="141">
        <f ca="1"/>
        <v>0</v>
      </c>
      <c r="AG152" s="141">
        <f ca="1"/>
        <v>0</v>
      </c>
      <c r="AH152" s="141">
        <f ca="1"/>
        <v>0</v>
      </c>
      <c r="AI152" s="141">
        <f ca="1"/>
        <v>0</v>
      </c>
    </row>
    <row r="153" spans="2:35">
      <c r="B153" s="149">
        <v>3</v>
      </c>
      <c r="C153" s="149">
        <v>10</v>
      </c>
      <c r="D153" s="145" t="str">
        <v>Veículos Comerciais com 9 Eixos Articulado</v>
      </c>
      <c r="E153" s="145" t="str">
        <v>Pesados II</v>
      </c>
      <c r="F153" s="141">
        <f ca="1"/>
        <v>0</v>
      </c>
      <c r="G153" s="141">
        <f ca="1"/>
        <v>0</v>
      </c>
      <c r="H153" s="141">
        <f ca="1"/>
        <v>0</v>
      </c>
      <c r="I153" s="141">
        <f ca="1"/>
        <v>0</v>
      </c>
      <c r="J153" s="141">
        <f ca="1"/>
        <v>0</v>
      </c>
      <c r="K153" s="141">
        <f ca="1"/>
        <v>0</v>
      </c>
      <c r="L153" s="141">
        <f ca="1"/>
        <v>0</v>
      </c>
      <c r="M153" s="141">
        <f ca="1"/>
        <v>0</v>
      </c>
      <c r="N153" s="141">
        <f ca="1"/>
        <v>0</v>
      </c>
      <c r="O153" s="141">
        <f ca="1"/>
        <v>0</v>
      </c>
      <c r="P153" s="141">
        <f ca="1"/>
        <v>0</v>
      </c>
      <c r="Q153" s="141">
        <f ca="1"/>
        <v>0</v>
      </c>
      <c r="R153" s="141">
        <f ca="1"/>
        <v>0</v>
      </c>
      <c r="S153" s="141">
        <f ca="1"/>
        <v>0</v>
      </c>
      <c r="T153" s="141">
        <f ca="1"/>
        <v>0</v>
      </c>
      <c r="U153" s="141">
        <f ca="1"/>
        <v>0</v>
      </c>
      <c r="V153" s="141">
        <f ca="1"/>
        <v>0</v>
      </c>
      <c r="W153" s="141">
        <f ca="1"/>
        <v>0</v>
      </c>
      <c r="X153" s="141">
        <f ca="1"/>
        <v>0</v>
      </c>
      <c r="Y153" s="141">
        <f ca="1"/>
        <v>0</v>
      </c>
      <c r="Z153" s="141">
        <f ca="1"/>
        <v>0</v>
      </c>
      <c r="AA153" s="141">
        <f ca="1"/>
        <v>0</v>
      </c>
      <c r="AB153" s="141">
        <f ca="1"/>
        <v>0</v>
      </c>
      <c r="AC153" s="141">
        <f ca="1"/>
        <v>0</v>
      </c>
      <c r="AD153" s="141">
        <f ca="1"/>
        <v>0</v>
      </c>
      <c r="AE153" s="141">
        <f ca="1"/>
        <v>0</v>
      </c>
      <c r="AF153" s="141">
        <f ca="1"/>
        <v>0</v>
      </c>
      <c r="AG153" s="141">
        <f ca="1"/>
        <v>0</v>
      </c>
      <c r="AH153" s="141">
        <f ca="1"/>
        <v>0</v>
      </c>
      <c r="AI153" s="141">
        <f ca="1"/>
        <v>0</v>
      </c>
    </row>
    <row r="154" spans="2:35">
      <c r="B154" s="149">
        <v>3</v>
      </c>
      <c r="C154" s="149">
        <v>11</v>
      </c>
      <c r="D154" s="145" t="str">
        <v>Motocicleta</v>
      </c>
      <c r="E154" s="145" t="str">
        <v>Leves</v>
      </c>
      <c r="F154" s="141">
        <f ca="1"/>
        <v>3.3712489032108736E-3</v>
      </c>
      <c r="G154" s="141">
        <f ca="1"/>
        <v>4.3972811781011409E-3</v>
      </c>
      <c r="H154" s="141">
        <f ca="1"/>
        <v>6.0096176100715585E-3</v>
      </c>
      <c r="I154" s="141">
        <f ca="1"/>
        <v>7.3288019635019E-3</v>
      </c>
      <c r="J154" s="141">
        <f ca="1"/>
        <v>8.5014102776622049E-3</v>
      </c>
      <c r="K154" s="141">
        <f ca="1"/>
        <v>9.380866513282432E-3</v>
      </c>
      <c r="L154" s="141">
        <f ca="1"/>
        <v>1.0113746709632622E-2</v>
      </c>
      <c r="M154" s="141">
        <f ca="1"/>
        <v>1.0846626905982811E-2</v>
      </c>
      <c r="N154" s="141">
        <f ca="1"/>
        <v>1.1432931063062965E-2</v>
      </c>
      <c r="O154" s="141">
        <f ca="1"/>
        <v>1.172608314160304E-2</v>
      </c>
      <c r="P154" s="141">
        <f ca="1"/>
        <v>1.1872659180873079E-2</v>
      </c>
      <c r="Q154" s="141">
        <f ca="1"/>
        <v>1.1872659180873079E-2</v>
      </c>
      <c r="R154" s="141">
        <f ca="1"/>
        <v>1.1872659180873079E-2</v>
      </c>
      <c r="S154" s="141">
        <f ca="1"/>
        <v>1.1872659180873079E-2</v>
      </c>
      <c r="T154" s="141">
        <f ca="1"/>
        <v>1.1872659180873079E-2</v>
      </c>
      <c r="U154" s="141">
        <f ca="1"/>
        <v>1.1872659180873079E-2</v>
      </c>
      <c r="V154" s="141">
        <f ca="1"/>
        <v>1.1872659180873079E-2</v>
      </c>
      <c r="W154" s="141">
        <f ca="1"/>
        <v>1.1872659180873079E-2</v>
      </c>
      <c r="X154" s="141">
        <f ca="1"/>
        <v>1.1872659180873079E-2</v>
      </c>
      <c r="Y154" s="141">
        <f ca="1"/>
        <v>1.1872659180873079E-2</v>
      </c>
      <c r="Z154" s="141">
        <f ca="1"/>
        <v>1.1872659180873079E-2</v>
      </c>
      <c r="AA154" s="141">
        <f ca="1"/>
        <v>1.1872659180873079E-2</v>
      </c>
      <c r="AB154" s="141">
        <f ca="1"/>
        <v>1.1872659180873079E-2</v>
      </c>
      <c r="AC154" s="141">
        <f ca="1"/>
        <v>1.1872659180873079E-2</v>
      </c>
      <c r="AD154" s="141">
        <f ca="1"/>
        <v>1.1872659180873079E-2</v>
      </c>
      <c r="AE154" s="141">
        <f ca="1"/>
        <v>1.1872659180873079E-2</v>
      </c>
      <c r="AF154" s="141">
        <f ca="1"/>
        <v>1.1872659180873079E-2</v>
      </c>
      <c r="AG154" s="141">
        <f ca="1"/>
        <v>1.1872659180873079E-2</v>
      </c>
      <c r="AH154" s="141">
        <f ca="1"/>
        <v>1.1872659180873079E-2</v>
      </c>
      <c r="AI154" s="141">
        <f ca="1"/>
        <v>1.1872659180873079E-2</v>
      </c>
    </row>
    <row r="155" spans="2:35">
      <c r="B155" s="149">
        <v>3</v>
      </c>
      <c r="C155" s="149">
        <v>12</v>
      </c>
      <c r="D155" s="145" t="str">
        <v xml:space="preserve">Veículos do transporte público coletivo intermunicipal e metropolitano </v>
      </c>
      <c r="E155" s="145" t="str">
        <v>Pesados I</v>
      </c>
      <c r="F155" s="141">
        <f ca="1"/>
        <v>0</v>
      </c>
      <c r="G155" s="141">
        <f ca="1"/>
        <v>0</v>
      </c>
      <c r="H155" s="141">
        <f ca="1"/>
        <v>0</v>
      </c>
      <c r="I155" s="141">
        <f ca="1"/>
        <v>0</v>
      </c>
      <c r="J155" s="141">
        <f ca="1"/>
        <v>0</v>
      </c>
      <c r="K155" s="141">
        <f ca="1"/>
        <v>0</v>
      </c>
      <c r="L155" s="141">
        <f ca="1"/>
        <v>0</v>
      </c>
      <c r="M155" s="141">
        <f ca="1"/>
        <v>0</v>
      </c>
      <c r="N155" s="141">
        <f ca="1"/>
        <v>0</v>
      </c>
      <c r="O155" s="141">
        <f ca="1"/>
        <v>0</v>
      </c>
      <c r="P155" s="141">
        <f ca="1"/>
        <v>0</v>
      </c>
      <c r="Q155" s="141">
        <f ca="1"/>
        <v>0</v>
      </c>
      <c r="R155" s="141">
        <f ca="1"/>
        <v>0</v>
      </c>
      <c r="S155" s="141">
        <f ca="1"/>
        <v>0</v>
      </c>
      <c r="T155" s="141">
        <f ca="1"/>
        <v>0</v>
      </c>
      <c r="U155" s="141">
        <f ca="1"/>
        <v>0</v>
      </c>
      <c r="V155" s="141">
        <f ca="1"/>
        <v>0</v>
      </c>
      <c r="W155" s="141">
        <f ca="1"/>
        <v>0</v>
      </c>
      <c r="X155" s="141">
        <f ca="1"/>
        <v>0</v>
      </c>
      <c r="Y155" s="141">
        <f ca="1"/>
        <v>0</v>
      </c>
      <c r="Z155" s="141">
        <f ca="1"/>
        <v>0</v>
      </c>
      <c r="AA155" s="141">
        <f ca="1"/>
        <v>0</v>
      </c>
      <c r="AB155" s="141">
        <f ca="1"/>
        <v>0</v>
      </c>
      <c r="AC155" s="141">
        <f ca="1"/>
        <v>0</v>
      </c>
      <c r="AD155" s="141">
        <f ca="1"/>
        <v>0</v>
      </c>
      <c r="AE155" s="141">
        <f ca="1"/>
        <v>0</v>
      </c>
      <c r="AF155" s="141">
        <f ca="1"/>
        <v>0</v>
      </c>
      <c r="AG155" s="141">
        <f ca="1"/>
        <v>0</v>
      </c>
      <c r="AH155" s="141">
        <f ca="1"/>
        <v>0</v>
      </c>
      <c r="AI155" s="141">
        <f ca="1"/>
        <v>0</v>
      </c>
    </row>
    <row r="156" spans="2:35">
      <c r="B156" s="149">
        <v>4</v>
      </c>
      <c r="C156" s="149">
        <v>1</v>
      </c>
      <c r="D156" s="145" t="str">
        <v>Automóvel</v>
      </c>
      <c r="E156" s="145" t="str">
        <v>Leves</v>
      </c>
      <c r="F156" s="141">
        <f ca="1"/>
        <v>3.6545772842235627E-3</v>
      </c>
      <c r="G156" s="141">
        <f ca="1"/>
        <v>4.7668399359437784E-3</v>
      </c>
      <c r="H156" s="141">
        <f ca="1"/>
        <v>6.5146812457898299E-3</v>
      </c>
      <c r="I156" s="141">
        <f ca="1"/>
        <v>7.9447332265729625E-3</v>
      </c>
      <c r="J156" s="141">
        <f ca="1"/>
        <v>9.2158905428246368E-3</v>
      </c>
      <c r="K156" s="141">
        <f ca="1"/>
        <v>1.0169258530013393E-2</v>
      </c>
      <c r="L156" s="141">
        <f ca="1"/>
        <v>1.0963731852670687E-2</v>
      </c>
      <c r="M156" s="141">
        <f ca="1"/>
        <v>1.1758205175327984E-2</v>
      </c>
      <c r="N156" s="141">
        <f ca="1"/>
        <v>1.2393783833453822E-2</v>
      </c>
      <c r="O156" s="141">
        <f ca="1"/>
        <v>1.271157316251674E-2</v>
      </c>
      <c r="P156" s="141">
        <f ca="1"/>
        <v>1.2870467827048201E-2</v>
      </c>
      <c r="Q156" s="141">
        <f ca="1"/>
        <v>1.2870467827048201E-2</v>
      </c>
      <c r="R156" s="141">
        <f ca="1"/>
        <v>1.2870467827048201E-2</v>
      </c>
      <c r="S156" s="141">
        <f ca="1"/>
        <v>1.2870467827048201E-2</v>
      </c>
      <c r="T156" s="141">
        <f ca="1"/>
        <v>1.2870467827048201E-2</v>
      </c>
      <c r="U156" s="141">
        <f ca="1"/>
        <v>1.2870467827048201E-2</v>
      </c>
      <c r="V156" s="141">
        <f ca="1"/>
        <v>1.2870467827048201E-2</v>
      </c>
      <c r="W156" s="141">
        <f ca="1"/>
        <v>1.2870467827048201E-2</v>
      </c>
      <c r="X156" s="141">
        <f ca="1"/>
        <v>1.2870467827048201E-2</v>
      </c>
      <c r="Y156" s="141">
        <f ca="1"/>
        <v>1.2870467827048201E-2</v>
      </c>
      <c r="Z156" s="141">
        <f ca="1"/>
        <v>1.2870467827048201E-2</v>
      </c>
      <c r="AA156" s="141">
        <f ca="1"/>
        <v>1.2870467827048201E-2</v>
      </c>
      <c r="AB156" s="141">
        <f ca="1"/>
        <v>1.2870467827048201E-2</v>
      </c>
      <c r="AC156" s="141">
        <f ca="1"/>
        <v>1.2870467827048201E-2</v>
      </c>
      <c r="AD156" s="141">
        <f ca="1"/>
        <v>1.2870467827048201E-2</v>
      </c>
      <c r="AE156" s="141">
        <f ca="1"/>
        <v>1.2870467827048201E-2</v>
      </c>
      <c r="AF156" s="141">
        <f ca="1"/>
        <v>1.2870467827048201E-2</v>
      </c>
      <c r="AG156" s="141">
        <f ca="1"/>
        <v>1.2870467827048201E-2</v>
      </c>
      <c r="AH156" s="141">
        <f ca="1"/>
        <v>1.2870467827048201E-2</v>
      </c>
      <c r="AI156" s="141">
        <f ca="1"/>
        <v>1.2870467827048201E-2</v>
      </c>
    </row>
    <row r="157" spans="2:35">
      <c r="B157" s="149">
        <v>4</v>
      </c>
      <c r="C157" s="149">
        <v>2</v>
      </c>
      <c r="D157" s="145" t="str">
        <v xml:space="preserve">Automóvel com reboque </v>
      </c>
      <c r="E157" s="145" t="str">
        <v>Leves</v>
      </c>
      <c r="F157" s="141">
        <f ca="1"/>
        <v>0</v>
      </c>
      <c r="G157" s="141">
        <f ca="1"/>
        <v>0</v>
      </c>
      <c r="H157" s="141">
        <f ca="1"/>
        <v>0</v>
      </c>
      <c r="I157" s="141">
        <f ca="1"/>
        <v>0</v>
      </c>
      <c r="J157" s="141">
        <f ca="1"/>
        <v>0</v>
      </c>
      <c r="K157" s="141">
        <f ca="1"/>
        <v>0</v>
      </c>
      <c r="L157" s="141">
        <f ca="1"/>
        <v>0</v>
      </c>
      <c r="M157" s="141">
        <f ca="1"/>
        <v>0</v>
      </c>
      <c r="N157" s="141">
        <f ca="1"/>
        <v>0</v>
      </c>
      <c r="O157" s="141">
        <f ca="1"/>
        <v>0</v>
      </c>
      <c r="P157" s="141">
        <f ca="1"/>
        <v>0</v>
      </c>
      <c r="Q157" s="141">
        <f ca="1"/>
        <v>0</v>
      </c>
      <c r="R157" s="141">
        <f ca="1"/>
        <v>0</v>
      </c>
      <c r="S157" s="141">
        <f ca="1"/>
        <v>0</v>
      </c>
      <c r="T157" s="141">
        <f ca="1"/>
        <v>0</v>
      </c>
      <c r="U157" s="141">
        <f ca="1"/>
        <v>0</v>
      </c>
      <c r="V157" s="141">
        <f ca="1"/>
        <v>0</v>
      </c>
      <c r="W157" s="141">
        <f ca="1"/>
        <v>0</v>
      </c>
      <c r="X157" s="141">
        <f ca="1"/>
        <v>0</v>
      </c>
      <c r="Y157" s="141">
        <f ca="1"/>
        <v>0</v>
      </c>
      <c r="Z157" s="141">
        <f ca="1"/>
        <v>0</v>
      </c>
      <c r="AA157" s="141">
        <f ca="1"/>
        <v>0</v>
      </c>
      <c r="AB157" s="141">
        <f ca="1"/>
        <v>0</v>
      </c>
      <c r="AC157" s="141">
        <f ca="1"/>
        <v>0</v>
      </c>
      <c r="AD157" s="141">
        <f ca="1"/>
        <v>0</v>
      </c>
      <c r="AE157" s="141">
        <f ca="1"/>
        <v>0</v>
      </c>
      <c r="AF157" s="141">
        <f ca="1"/>
        <v>0</v>
      </c>
      <c r="AG157" s="141">
        <f ca="1"/>
        <v>0</v>
      </c>
      <c r="AH157" s="141">
        <f ca="1"/>
        <v>0</v>
      </c>
      <c r="AI157" s="141">
        <f ca="1"/>
        <v>0</v>
      </c>
    </row>
    <row r="158" spans="2:35">
      <c r="B158" s="149">
        <v>4</v>
      </c>
      <c r="C158" s="149">
        <v>3</v>
      </c>
      <c r="D158" s="145" t="str">
        <v>Veículos Comerciais com 2 Eixos</v>
      </c>
      <c r="E158" s="145" t="str">
        <v>Pesados I</v>
      </c>
      <c r="F158" s="141">
        <f ca="1"/>
        <v>0</v>
      </c>
      <c r="G158" s="141">
        <f ca="1"/>
        <v>0</v>
      </c>
      <c r="H158" s="141">
        <f ca="1"/>
        <v>0</v>
      </c>
      <c r="I158" s="141">
        <f ca="1"/>
        <v>0</v>
      </c>
      <c r="J158" s="141">
        <f ca="1"/>
        <v>0</v>
      </c>
      <c r="K158" s="141">
        <f ca="1"/>
        <v>0</v>
      </c>
      <c r="L158" s="141">
        <f ca="1"/>
        <v>0</v>
      </c>
      <c r="M158" s="141">
        <f ca="1"/>
        <v>0</v>
      </c>
      <c r="N158" s="141">
        <f ca="1"/>
        <v>0</v>
      </c>
      <c r="O158" s="141">
        <f ca="1"/>
        <v>0</v>
      </c>
      <c r="P158" s="141">
        <f ca="1"/>
        <v>0</v>
      </c>
      <c r="Q158" s="141">
        <f ca="1"/>
        <v>0</v>
      </c>
      <c r="R158" s="141">
        <f ca="1"/>
        <v>0</v>
      </c>
      <c r="S158" s="141">
        <f ca="1"/>
        <v>0</v>
      </c>
      <c r="T158" s="141">
        <f ca="1"/>
        <v>0</v>
      </c>
      <c r="U158" s="141">
        <f ca="1"/>
        <v>0</v>
      </c>
      <c r="V158" s="141">
        <f ca="1"/>
        <v>0</v>
      </c>
      <c r="W158" s="141">
        <f ca="1"/>
        <v>0</v>
      </c>
      <c r="X158" s="141">
        <f ca="1"/>
        <v>0</v>
      </c>
      <c r="Y158" s="141">
        <f ca="1"/>
        <v>0</v>
      </c>
      <c r="Z158" s="141">
        <f ca="1"/>
        <v>0</v>
      </c>
      <c r="AA158" s="141">
        <f ca="1"/>
        <v>0</v>
      </c>
      <c r="AB158" s="141">
        <f ca="1"/>
        <v>0</v>
      </c>
      <c r="AC158" s="141">
        <f ca="1"/>
        <v>0</v>
      </c>
      <c r="AD158" s="141">
        <f ca="1"/>
        <v>0</v>
      </c>
      <c r="AE158" s="141">
        <f ca="1"/>
        <v>0</v>
      </c>
      <c r="AF158" s="141">
        <f ca="1"/>
        <v>0</v>
      </c>
      <c r="AG158" s="141">
        <f ca="1"/>
        <v>0</v>
      </c>
      <c r="AH158" s="141">
        <f ca="1"/>
        <v>0</v>
      </c>
      <c r="AI158" s="141">
        <f ca="1"/>
        <v>0</v>
      </c>
    </row>
    <row r="159" spans="2:35">
      <c r="B159" s="149">
        <v>4</v>
      </c>
      <c r="C159" s="149">
        <v>4</v>
      </c>
      <c r="D159" s="145" t="str">
        <v>Veículos Comerciais com 3 Eixos</v>
      </c>
      <c r="E159" s="145" t="str">
        <v>Pesados I</v>
      </c>
      <c r="F159" s="141">
        <f ca="1"/>
        <v>0</v>
      </c>
      <c r="G159" s="141">
        <f ca="1"/>
        <v>0</v>
      </c>
      <c r="H159" s="141">
        <f ca="1"/>
        <v>0</v>
      </c>
      <c r="I159" s="141">
        <f ca="1"/>
        <v>0</v>
      </c>
      <c r="J159" s="141">
        <f ca="1"/>
        <v>0</v>
      </c>
      <c r="K159" s="141">
        <f ca="1"/>
        <v>0</v>
      </c>
      <c r="L159" s="141">
        <f ca="1"/>
        <v>0</v>
      </c>
      <c r="M159" s="141">
        <f ca="1"/>
        <v>0</v>
      </c>
      <c r="N159" s="141">
        <f ca="1"/>
        <v>0</v>
      </c>
      <c r="O159" s="141">
        <f ca="1"/>
        <v>0</v>
      </c>
      <c r="P159" s="141">
        <f ca="1"/>
        <v>0</v>
      </c>
      <c r="Q159" s="141">
        <f ca="1"/>
        <v>0</v>
      </c>
      <c r="R159" s="141">
        <f ca="1"/>
        <v>0</v>
      </c>
      <c r="S159" s="141">
        <f ca="1"/>
        <v>0</v>
      </c>
      <c r="T159" s="141">
        <f ca="1"/>
        <v>0</v>
      </c>
      <c r="U159" s="141">
        <f ca="1"/>
        <v>0</v>
      </c>
      <c r="V159" s="141">
        <f ca="1"/>
        <v>0</v>
      </c>
      <c r="W159" s="141">
        <f ca="1"/>
        <v>0</v>
      </c>
      <c r="X159" s="141">
        <f ca="1"/>
        <v>0</v>
      </c>
      <c r="Y159" s="141">
        <f ca="1"/>
        <v>0</v>
      </c>
      <c r="Z159" s="141">
        <f ca="1"/>
        <v>0</v>
      </c>
      <c r="AA159" s="141">
        <f ca="1"/>
        <v>0</v>
      </c>
      <c r="AB159" s="141">
        <f ca="1"/>
        <v>0</v>
      </c>
      <c r="AC159" s="141">
        <f ca="1"/>
        <v>0</v>
      </c>
      <c r="AD159" s="141">
        <f ca="1"/>
        <v>0</v>
      </c>
      <c r="AE159" s="141">
        <f ca="1"/>
        <v>0</v>
      </c>
      <c r="AF159" s="141">
        <f ca="1"/>
        <v>0</v>
      </c>
      <c r="AG159" s="141">
        <f ca="1"/>
        <v>0</v>
      </c>
      <c r="AH159" s="141">
        <f ca="1"/>
        <v>0</v>
      </c>
      <c r="AI159" s="141">
        <f ca="1"/>
        <v>0</v>
      </c>
    </row>
    <row r="160" spans="2:35">
      <c r="B160" s="149">
        <v>4</v>
      </c>
      <c r="C160" s="149">
        <v>5</v>
      </c>
      <c r="D160" s="145" t="str">
        <v>Veículos Comerciais com 4 Eixos</v>
      </c>
      <c r="E160" s="145" t="str">
        <v>Pesados I</v>
      </c>
      <c r="F160" s="141">
        <f ca="1"/>
        <v>0</v>
      </c>
      <c r="G160" s="141">
        <f ca="1"/>
        <v>0</v>
      </c>
      <c r="H160" s="141">
        <f ca="1"/>
        <v>0</v>
      </c>
      <c r="I160" s="141">
        <f ca="1"/>
        <v>0</v>
      </c>
      <c r="J160" s="141">
        <f ca="1"/>
        <v>0</v>
      </c>
      <c r="K160" s="141">
        <f ca="1"/>
        <v>0</v>
      </c>
      <c r="L160" s="141">
        <f ca="1"/>
        <v>0</v>
      </c>
      <c r="M160" s="141">
        <f ca="1"/>
        <v>0</v>
      </c>
      <c r="N160" s="141">
        <f ca="1"/>
        <v>0</v>
      </c>
      <c r="O160" s="141">
        <f ca="1"/>
        <v>0</v>
      </c>
      <c r="P160" s="141">
        <f ca="1"/>
        <v>0</v>
      </c>
      <c r="Q160" s="141">
        <f ca="1"/>
        <v>0</v>
      </c>
      <c r="R160" s="141">
        <f ca="1"/>
        <v>0</v>
      </c>
      <c r="S160" s="141">
        <f ca="1"/>
        <v>0</v>
      </c>
      <c r="T160" s="141">
        <f ca="1"/>
        <v>0</v>
      </c>
      <c r="U160" s="141">
        <f ca="1"/>
        <v>0</v>
      </c>
      <c r="V160" s="141">
        <f ca="1"/>
        <v>0</v>
      </c>
      <c r="W160" s="141">
        <f ca="1"/>
        <v>0</v>
      </c>
      <c r="X160" s="141">
        <f ca="1"/>
        <v>0</v>
      </c>
      <c r="Y160" s="141">
        <f ca="1"/>
        <v>0</v>
      </c>
      <c r="Z160" s="141">
        <f ca="1"/>
        <v>0</v>
      </c>
      <c r="AA160" s="141">
        <f ca="1"/>
        <v>0</v>
      </c>
      <c r="AB160" s="141">
        <f ca="1"/>
        <v>0</v>
      </c>
      <c r="AC160" s="141">
        <f ca="1"/>
        <v>0</v>
      </c>
      <c r="AD160" s="141">
        <f ca="1"/>
        <v>0</v>
      </c>
      <c r="AE160" s="141">
        <f ca="1"/>
        <v>0</v>
      </c>
      <c r="AF160" s="141">
        <f ca="1"/>
        <v>0</v>
      </c>
      <c r="AG160" s="141">
        <f ca="1"/>
        <v>0</v>
      </c>
      <c r="AH160" s="141">
        <f ca="1"/>
        <v>0</v>
      </c>
      <c r="AI160" s="141">
        <f ca="1"/>
        <v>0</v>
      </c>
    </row>
    <row r="161" spans="2:35">
      <c r="B161" s="149">
        <v>4</v>
      </c>
      <c r="C161" s="149">
        <v>6</v>
      </c>
      <c r="D161" s="145" t="str">
        <v>Veículos Comerciais com 5 Eixos Articulado</v>
      </c>
      <c r="E161" s="145" t="str">
        <v>Pesados II</v>
      </c>
      <c r="F161" s="141">
        <f ca="1"/>
        <v>0</v>
      </c>
      <c r="G161" s="141">
        <f ca="1"/>
        <v>0</v>
      </c>
      <c r="H161" s="141">
        <f ca="1"/>
        <v>0</v>
      </c>
      <c r="I161" s="141">
        <f ca="1"/>
        <v>0</v>
      </c>
      <c r="J161" s="141">
        <f ca="1"/>
        <v>0</v>
      </c>
      <c r="K161" s="141">
        <f ca="1"/>
        <v>0</v>
      </c>
      <c r="L161" s="141">
        <f ca="1"/>
        <v>0</v>
      </c>
      <c r="M161" s="141">
        <f ca="1"/>
        <v>0</v>
      </c>
      <c r="N161" s="141">
        <f ca="1"/>
        <v>0</v>
      </c>
      <c r="O161" s="141">
        <f ca="1"/>
        <v>0</v>
      </c>
      <c r="P161" s="141">
        <f ca="1"/>
        <v>0</v>
      </c>
      <c r="Q161" s="141">
        <f ca="1"/>
        <v>0</v>
      </c>
      <c r="R161" s="141">
        <f ca="1"/>
        <v>0</v>
      </c>
      <c r="S161" s="141">
        <f ca="1"/>
        <v>0</v>
      </c>
      <c r="T161" s="141">
        <f ca="1"/>
        <v>0</v>
      </c>
      <c r="U161" s="141">
        <f ca="1"/>
        <v>0</v>
      </c>
      <c r="V161" s="141">
        <f ca="1"/>
        <v>0</v>
      </c>
      <c r="W161" s="141">
        <f ca="1"/>
        <v>0</v>
      </c>
      <c r="X161" s="141">
        <f ca="1"/>
        <v>0</v>
      </c>
      <c r="Y161" s="141">
        <f ca="1"/>
        <v>0</v>
      </c>
      <c r="Z161" s="141">
        <f ca="1"/>
        <v>0</v>
      </c>
      <c r="AA161" s="141">
        <f ca="1"/>
        <v>0</v>
      </c>
      <c r="AB161" s="141">
        <f ca="1"/>
        <v>0</v>
      </c>
      <c r="AC161" s="141">
        <f ca="1"/>
        <v>0</v>
      </c>
      <c r="AD161" s="141">
        <f ca="1"/>
        <v>0</v>
      </c>
      <c r="AE161" s="141">
        <f ca="1"/>
        <v>0</v>
      </c>
      <c r="AF161" s="141">
        <f ca="1"/>
        <v>0</v>
      </c>
      <c r="AG161" s="141">
        <f ca="1"/>
        <v>0</v>
      </c>
      <c r="AH161" s="141">
        <f ca="1"/>
        <v>0</v>
      </c>
      <c r="AI161" s="141">
        <f ca="1"/>
        <v>0</v>
      </c>
    </row>
    <row r="162" spans="2:35">
      <c r="B162" s="149">
        <v>4</v>
      </c>
      <c r="C162" s="149">
        <v>7</v>
      </c>
      <c r="D162" s="145" t="str">
        <v>Veículos Comerciais com 6 Eixos Articulado</v>
      </c>
      <c r="E162" s="145" t="str">
        <v>Pesados II</v>
      </c>
      <c r="F162" s="141">
        <f ca="1"/>
        <v>0</v>
      </c>
      <c r="G162" s="141">
        <f ca="1"/>
        <v>0</v>
      </c>
      <c r="H162" s="141">
        <f ca="1"/>
        <v>0</v>
      </c>
      <c r="I162" s="141">
        <f ca="1"/>
        <v>0</v>
      </c>
      <c r="J162" s="141">
        <f ca="1"/>
        <v>0</v>
      </c>
      <c r="K162" s="141">
        <f ca="1"/>
        <v>0</v>
      </c>
      <c r="L162" s="141">
        <f ca="1"/>
        <v>0</v>
      </c>
      <c r="M162" s="141">
        <f ca="1"/>
        <v>0</v>
      </c>
      <c r="N162" s="141">
        <f ca="1"/>
        <v>0</v>
      </c>
      <c r="O162" s="141">
        <f ca="1"/>
        <v>0</v>
      </c>
      <c r="P162" s="141">
        <f ca="1"/>
        <v>0</v>
      </c>
      <c r="Q162" s="141">
        <f ca="1"/>
        <v>0</v>
      </c>
      <c r="R162" s="141">
        <f ca="1"/>
        <v>0</v>
      </c>
      <c r="S162" s="141">
        <f ca="1"/>
        <v>0</v>
      </c>
      <c r="T162" s="141">
        <f ca="1"/>
        <v>0</v>
      </c>
      <c r="U162" s="141">
        <f ca="1"/>
        <v>0</v>
      </c>
      <c r="V162" s="141">
        <f ca="1"/>
        <v>0</v>
      </c>
      <c r="W162" s="141">
        <f ca="1"/>
        <v>0</v>
      </c>
      <c r="X162" s="141">
        <f ca="1"/>
        <v>0</v>
      </c>
      <c r="Y162" s="141">
        <f ca="1"/>
        <v>0</v>
      </c>
      <c r="Z162" s="141">
        <f ca="1"/>
        <v>0</v>
      </c>
      <c r="AA162" s="141">
        <f ca="1"/>
        <v>0</v>
      </c>
      <c r="AB162" s="141">
        <f ca="1"/>
        <v>0</v>
      </c>
      <c r="AC162" s="141">
        <f ca="1"/>
        <v>0</v>
      </c>
      <c r="AD162" s="141">
        <f ca="1"/>
        <v>0</v>
      </c>
      <c r="AE162" s="141">
        <f ca="1"/>
        <v>0</v>
      </c>
      <c r="AF162" s="141">
        <f ca="1"/>
        <v>0</v>
      </c>
      <c r="AG162" s="141">
        <f ca="1"/>
        <v>0</v>
      </c>
      <c r="AH162" s="141">
        <f ca="1"/>
        <v>0</v>
      </c>
      <c r="AI162" s="141">
        <f ca="1"/>
        <v>0</v>
      </c>
    </row>
    <row r="163" spans="2:35">
      <c r="B163" s="149">
        <v>4</v>
      </c>
      <c r="C163" s="149">
        <v>8</v>
      </c>
      <c r="D163" s="145" t="str">
        <v>Veículos Comerciais com 7 Eixos Articulado</v>
      </c>
      <c r="E163" s="145" t="str">
        <v>Pesados II</v>
      </c>
      <c r="F163" s="141">
        <f ca="1"/>
        <v>0</v>
      </c>
      <c r="G163" s="141">
        <f ca="1"/>
        <v>0</v>
      </c>
      <c r="H163" s="141">
        <f ca="1"/>
        <v>0</v>
      </c>
      <c r="I163" s="141">
        <f ca="1"/>
        <v>0</v>
      </c>
      <c r="J163" s="141">
        <f ca="1"/>
        <v>0</v>
      </c>
      <c r="K163" s="141">
        <f ca="1"/>
        <v>0</v>
      </c>
      <c r="L163" s="141">
        <f ca="1"/>
        <v>0</v>
      </c>
      <c r="M163" s="141">
        <f ca="1"/>
        <v>0</v>
      </c>
      <c r="N163" s="141">
        <f ca="1"/>
        <v>0</v>
      </c>
      <c r="O163" s="141">
        <f ca="1"/>
        <v>0</v>
      </c>
      <c r="P163" s="141">
        <f ca="1"/>
        <v>0</v>
      </c>
      <c r="Q163" s="141">
        <f ca="1"/>
        <v>0</v>
      </c>
      <c r="R163" s="141">
        <f ca="1"/>
        <v>0</v>
      </c>
      <c r="S163" s="141">
        <f ca="1"/>
        <v>0</v>
      </c>
      <c r="T163" s="141">
        <f ca="1"/>
        <v>0</v>
      </c>
      <c r="U163" s="141">
        <f ca="1"/>
        <v>0</v>
      </c>
      <c r="V163" s="141">
        <f ca="1"/>
        <v>0</v>
      </c>
      <c r="W163" s="141">
        <f ca="1"/>
        <v>0</v>
      </c>
      <c r="X163" s="141">
        <f ca="1"/>
        <v>0</v>
      </c>
      <c r="Y163" s="141">
        <f ca="1"/>
        <v>0</v>
      </c>
      <c r="Z163" s="141">
        <f ca="1"/>
        <v>0</v>
      </c>
      <c r="AA163" s="141">
        <f ca="1"/>
        <v>0</v>
      </c>
      <c r="AB163" s="141">
        <f ca="1"/>
        <v>0</v>
      </c>
      <c r="AC163" s="141">
        <f ca="1"/>
        <v>0</v>
      </c>
      <c r="AD163" s="141">
        <f ca="1"/>
        <v>0</v>
      </c>
      <c r="AE163" s="141">
        <f ca="1"/>
        <v>0</v>
      </c>
      <c r="AF163" s="141">
        <f ca="1"/>
        <v>0</v>
      </c>
      <c r="AG163" s="141">
        <f ca="1"/>
        <v>0</v>
      </c>
      <c r="AH163" s="141">
        <f ca="1"/>
        <v>0</v>
      </c>
      <c r="AI163" s="141">
        <f ca="1"/>
        <v>0</v>
      </c>
    </row>
    <row r="164" spans="2:35">
      <c r="B164" s="149">
        <v>4</v>
      </c>
      <c r="C164" s="149">
        <v>9</v>
      </c>
      <c r="D164" s="145" t="str">
        <v>Veículos Comerciais com 8 Eixos Articulado</v>
      </c>
      <c r="E164" s="141" t="str">
        <v>Pesados II</v>
      </c>
      <c r="F164" s="141">
        <f ca="1"/>
        <v>0</v>
      </c>
      <c r="G164" s="141">
        <f ca="1"/>
        <v>0</v>
      </c>
      <c r="H164" s="141">
        <f ca="1"/>
        <v>0</v>
      </c>
      <c r="I164" s="141">
        <f ca="1"/>
        <v>0</v>
      </c>
      <c r="J164" s="141">
        <f ca="1"/>
        <v>0</v>
      </c>
      <c r="K164" s="141">
        <f ca="1"/>
        <v>0</v>
      </c>
      <c r="L164" s="141">
        <f ca="1"/>
        <v>0</v>
      </c>
      <c r="M164" s="141">
        <f ca="1"/>
        <v>0</v>
      </c>
      <c r="N164" s="141">
        <f ca="1"/>
        <v>0</v>
      </c>
      <c r="O164" s="141">
        <f ca="1"/>
        <v>0</v>
      </c>
      <c r="P164" s="141">
        <f ca="1"/>
        <v>0</v>
      </c>
      <c r="Q164" s="141">
        <f ca="1"/>
        <v>0</v>
      </c>
      <c r="R164" s="141">
        <f ca="1"/>
        <v>0</v>
      </c>
      <c r="S164" s="141">
        <f ca="1"/>
        <v>0</v>
      </c>
      <c r="T164" s="141">
        <f ca="1"/>
        <v>0</v>
      </c>
      <c r="U164" s="141">
        <f ca="1"/>
        <v>0</v>
      </c>
      <c r="V164" s="141">
        <f ca="1"/>
        <v>0</v>
      </c>
      <c r="W164" s="141">
        <f ca="1"/>
        <v>0</v>
      </c>
      <c r="X164" s="141">
        <f ca="1"/>
        <v>0</v>
      </c>
      <c r="Y164" s="141">
        <f ca="1"/>
        <v>0</v>
      </c>
      <c r="Z164" s="141">
        <f ca="1"/>
        <v>0</v>
      </c>
      <c r="AA164" s="141">
        <f ca="1"/>
        <v>0</v>
      </c>
      <c r="AB164" s="141">
        <f ca="1"/>
        <v>0</v>
      </c>
      <c r="AC164" s="141">
        <f ca="1"/>
        <v>0</v>
      </c>
      <c r="AD164" s="141">
        <f ca="1"/>
        <v>0</v>
      </c>
      <c r="AE164" s="141">
        <f ca="1"/>
        <v>0</v>
      </c>
      <c r="AF164" s="141">
        <f ca="1"/>
        <v>0</v>
      </c>
      <c r="AG164" s="141">
        <f ca="1"/>
        <v>0</v>
      </c>
      <c r="AH164" s="141">
        <f ca="1"/>
        <v>0</v>
      </c>
      <c r="AI164" s="141">
        <f ca="1"/>
        <v>0</v>
      </c>
    </row>
    <row r="165" spans="2:35">
      <c r="B165" s="149">
        <v>4</v>
      </c>
      <c r="C165" s="149">
        <v>10</v>
      </c>
      <c r="D165" s="145" t="str">
        <v>Veículos Comerciais com 9 Eixos Articulado</v>
      </c>
      <c r="E165" s="141" t="str">
        <v>Pesados II</v>
      </c>
      <c r="F165" s="141">
        <f ca="1"/>
        <v>0</v>
      </c>
      <c r="G165" s="141">
        <f ca="1"/>
        <v>0</v>
      </c>
      <c r="H165" s="141">
        <f ca="1"/>
        <v>0</v>
      </c>
      <c r="I165" s="141">
        <f ca="1"/>
        <v>0</v>
      </c>
      <c r="J165" s="141">
        <f ca="1"/>
        <v>0</v>
      </c>
      <c r="K165" s="141">
        <f ca="1"/>
        <v>0</v>
      </c>
      <c r="L165" s="141">
        <f ca="1"/>
        <v>0</v>
      </c>
      <c r="M165" s="141">
        <f ca="1"/>
        <v>0</v>
      </c>
      <c r="N165" s="141">
        <f ca="1"/>
        <v>0</v>
      </c>
      <c r="O165" s="141">
        <f ca="1"/>
        <v>0</v>
      </c>
      <c r="P165" s="141">
        <f ca="1"/>
        <v>0</v>
      </c>
      <c r="Q165" s="141">
        <f ca="1"/>
        <v>0</v>
      </c>
      <c r="R165" s="141">
        <f ca="1"/>
        <v>0</v>
      </c>
      <c r="S165" s="141">
        <f ca="1"/>
        <v>0</v>
      </c>
      <c r="T165" s="141">
        <f ca="1"/>
        <v>0</v>
      </c>
      <c r="U165" s="141">
        <f ca="1"/>
        <v>0</v>
      </c>
      <c r="V165" s="141">
        <f ca="1"/>
        <v>0</v>
      </c>
      <c r="W165" s="141">
        <f ca="1"/>
        <v>0</v>
      </c>
      <c r="X165" s="141">
        <f ca="1"/>
        <v>0</v>
      </c>
      <c r="Y165" s="141">
        <f ca="1"/>
        <v>0</v>
      </c>
      <c r="Z165" s="141">
        <f ca="1"/>
        <v>0</v>
      </c>
      <c r="AA165" s="141">
        <f ca="1"/>
        <v>0</v>
      </c>
      <c r="AB165" s="141">
        <f ca="1"/>
        <v>0</v>
      </c>
      <c r="AC165" s="141">
        <f ca="1"/>
        <v>0</v>
      </c>
      <c r="AD165" s="141">
        <f ca="1"/>
        <v>0</v>
      </c>
      <c r="AE165" s="141">
        <f ca="1"/>
        <v>0</v>
      </c>
      <c r="AF165" s="141">
        <f ca="1"/>
        <v>0</v>
      </c>
      <c r="AG165" s="141">
        <f ca="1"/>
        <v>0</v>
      </c>
      <c r="AH165" s="141">
        <f ca="1"/>
        <v>0</v>
      </c>
      <c r="AI165" s="141">
        <f ca="1"/>
        <v>0</v>
      </c>
    </row>
    <row r="166" spans="2:35">
      <c r="B166" s="149">
        <v>4</v>
      </c>
      <c r="C166" s="149">
        <v>11</v>
      </c>
      <c r="D166" s="145" t="str">
        <v>Motocicleta</v>
      </c>
      <c r="E166" s="141" t="str">
        <v>Leves</v>
      </c>
      <c r="F166" s="141">
        <f ca="1"/>
        <v>3.6545772842235627E-3</v>
      </c>
      <c r="G166" s="141">
        <f ca="1"/>
        <v>4.7668399359437784E-3</v>
      </c>
      <c r="H166" s="141">
        <f ca="1"/>
        <v>6.5146812457898299E-3</v>
      </c>
      <c r="I166" s="141">
        <f ca="1"/>
        <v>7.9447332265729625E-3</v>
      </c>
      <c r="J166" s="141">
        <f ca="1"/>
        <v>9.2158905428246368E-3</v>
      </c>
      <c r="K166" s="141">
        <f ca="1"/>
        <v>1.0169258530013393E-2</v>
      </c>
      <c r="L166" s="141">
        <f ca="1"/>
        <v>1.0963731852670687E-2</v>
      </c>
      <c r="M166" s="141">
        <f ca="1"/>
        <v>1.1758205175327984E-2</v>
      </c>
      <c r="N166" s="141">
        <f ca="1"/>
        <v>1.2393783833453822E-2</v>
      </c>
      <c r="O166" s="141">
        <f ca="1"/>
        <v>1.271157316251674E-2</v>
      </c>
      <c r="P166" s="141">
        <f ca="1"/>
        <v>1.2870467827048201E-2</v>
      </c>
      <c r="Q166" s="141">
        <f ca="1"/>
        <v>1.2870467827048201E-2</v>
      </c>
      <c r="R166" s="141">
        <f ca="1"/>
        <v>1.2870467827048201E-2</v>
      </c>
      <c r="S166" s="141">
        <f ca="1"/>
        <v>1.2870467827048201E-2</v>
      </c>
      <c r="T166" s="141">
        <f ca="1"/>
        <v>1.2870467827048201E-2</v>
      </c>
      <c r="U166" s="141">
        <f ca="1"/>
        <v>1.2870467827048201E-2</v>
      </c>
      <c r="V166" s="141">
        <f ca="1"/>
        <v>1.2870467827048201E-2</v>
      </c>
      <c r="W166" s="141">
        <f ca="1"/>
        <v>1.2870467827048201E-2</v>
      </c>
      <c r="X166" s="141">
        <f ca="1"/>
        <v>1.2870467827048201E-2</v>
      </c>
      <c r="Y166" s="141">
        <f ca="1"/>
        <v>1.2870467827048201E-2</v>
      </c>
      <c r="Z166" s="141">
        <f ca="1"/>
        <v>1.2870467827048201E-2</v>
      </c>
      <c r="AA166" s="141">
        <f ca="1"/>
        <v>1.2870467827048201E-2</v>
      </c>
      <c r="AB166" s="141">
        <f ca="1"/>
        <v>1.2870467827048201E-2</v>
      </c>
      <c r="AC166" s="141">
        <f ca="1"/>
        <v>1.2870467827048201E-2</v>
      </c>
      <c r="AD166" s="141">
        <f ca="1"/>
        <v>1.2870467827048201E-2</v>
      </c>
      <c r="AE166" s="141">
        <f ca="1"/>
        <v>1.2870467827048201E-2</v>
      </c>
      <c r="AF166" s="141">
        <f ca="1"/>
        <v>1.2870467827048201E-2</v>
      </c>
      <c r="AG166" s="141">
        <f ca="1"/>
        <v>1.2870467827048201E-2</v>
      </c>
      <c r="AH166" s="141">
        <f ca="1"/>
        <v>1.2870467827048201E-2</v>
      </c>
      <c r="AI166" s="141">
        <f ca="1"/>
        <v>1.2870467827048201E-2</v>
      </c>
    </row>
    <row r="167" spans="2:35">
      <c r="B167" s="149">
        <v>4</v>
      </c>
      <c r="C167" s="149">
        <v>12</v>
      </c>
      <c r="D167" s="145" t="str">
        <v xml:space="preserve">Veículos do transporte público coletivo intermunicipal e metropolitano </v>
      </c>
      <c r="E167" s="141" t="str">
        <v>Pesados I</v>
      </c>
      <c r="F167" s="141">
        <f ca="1"/>
        <v>0</v>
      </c>
      <c r="G167" s="141">
        <f ca="1"/>
        <v>0</v>
      </c>
      <c r="H167" s="141">
        <f ca="1"/>
        <v>0</v>
      </c>
      <c r="I167" s="141">
        <f ca="1"/>
        <v>0</v>
      </c>
      <c r="J167" s="141">
        <f ca="1"/>
        <v>0</v>
      </c>
      <c r="K167" s="141">
        <f ca="1"/>
        <v>0</v>
      </c>
      <c r="L167" s="141">
        <f ca="1"/>
        <v>0</v>
      </c>
      <c r="M167" s="141">
        <f ca="1"/>
        <v>0</v>
      </c>
      <c r="N167" s="141">
        <f ca="1"/>
        <v>0</v>
      </c>
      <c r="O167" s="141">
        <f ca="1"/>
        <v>0</v>
      </c>
      <c r="P167" s="141">
        <f ca="1"/>
        <v>0</v>
      </c>
      <c r="Q167" s="141">
        <f ca="1"/>
        <v>0</v>
      </c>
      <c r="R167" s="141">
        <f ca="1"/>
        <v>0</v>
      </c>
      <c r="S167" s="141">
        <f ca="1"/>
        <v>0</v>
      </c>
      <c r="T167" s="141">
        <f ca="1"/>
        <v>0</v>
      </c>
      <c r="U167" s="141">
        <f ca="1"/>
        <v>0</v>
      </c>
      <c r="V167" s="141">
        <f ca="1"/>
        <v>0</v>
      </c>
      <c r="W167" s="141">
        <f ca="1"/>
        <v>0</v>
      </c>
      <c r="X167" s="141">
        <f ca="1"/>
        <v>0</v>
      </c>
      <c r="Y167" s="141">
        <f ca="1"/>
        <v>0</v>
      </c>
      <c r="Z167" s="141">
        <f ca="1"/>
        <v>0</v>
      </c>
      <c r="AA167" s="141">
        <f ca="1"/>
        <v>0</v>
      </c>
      <c r="AB167" s="141">
        <f ca="1"/>
        <v>0</v>
      </c>
      <c r="AC167" s="141">
        <f ca="1"/>
        <v>0</v>
      </c>
      <c r="AD167" s="141">
        <f ca="1"/>
        <v>0</v>
      </c>
      <c r="AE167" s="141">
        <f ca="1"/>
        <v>0</v>
      </c>
      <c r="AF167" s="141">
        <f ca="1"/>
        <v>0</v>
      </c>
      <c r="AG167" s="141">
        <f ca="1"/>
        <v>0</v>
      </c>
      <c r="AH167" s="141">
        <f ca="1"/>
        <v>0</v>
      </c>
      <c r="AI167" s="141">
        <f ca="1"/>
        <v>0</v>
      </c>
    </row>
    <row r="168" spans="2:35">
      <c r="G168" s="3"/>
    </row>
    <row r="169" spans="2:35">
      <c r="B169" s="2" t="s">
        <v>622</v>
      </c>
    </row>
    <row r="170" spans="2:35">
      <c r="B170" s="46" t="str" cm="1">
        <f t="array" ref="B170:D218">B119:D167</f>
        <v>Pórtico</v>
      </c>
      <c r="C170" s="46" t="str">
        <v>Categoria</v>
      </c>
      <c r="D170" s="46" t="str">
        <v>Categoria de Veículo</v>
      </c>
      <c r="E170" s="150" t="str" cm="1">
        <f t="array" ref="E170:AH170">_xlfn.ANCHORARRAY(F119)</f>
        <v>Ano 1</v>
      </c>
      <c r="F170" s="150" t="str">
        <v>Ano 2</v>
      </c>
      <c r="G170" s="46" t="str">
        <v>Ano 3</v>
      </c>
      <c r="H170" s="46" t="str">
        <v>Ano 4</v>
      </c>
      <c r="I170" s="46" t="str">
        <v>Ano 5</v>
      </c>
      <c r="J170" s="46" t="str">
        <v>Ano 6</v>
      </c>
      <c r="K170" s="46" t="str">
        <v>Ano 7</v>
      </c>
      <c r="L170" s="46" t="str">
        <v>Ano 8</v>
      </c>
      <c r="M170" s="46" t="str">
        <v>Ano 9</v>
      </c>
      <c r="N170" s="46" t="str">
        <v>Ano 10</v>
      </c>
      <c r="O170" s="46" t="str">
        <v>Ano 11</v>
      </c>
      <c r="P170" s="46" t="str">
        <v>Ano 12</v>
      </c>
      <c r="Q170" s="46" t="str">
        <v>Ano 13</v>
      </c>
      <c r="R170" s="46" t="str">
        <v>Ano 14</v>
      </c>
      <c r="S170" s="46" t="str">
        <v>Ano 15</v>
      </c>
      <c r="T170" s="46" t="str">
        <v>Ano 16</v>
      </c>
      <c r="U170" s="46" t="str">
        <v>Ano 17</v>
      </c>
      <c r="V170" s="46" t="str">
        <v>Ano 18</v>
      </c>
      <c r="W170" s="46" t="str">
        <v>Ano 19</v>
      </c>
      <c r="X170" s="46" t="str">
        <v>Ano 20</v>
      </c>
      <c r="Y170" s="46" t="str">
        <v>Ano 21</v>
      </c>
      <c r="Z170" s="46" t="str">
        <v>Ano 22</v>
      </c>
      <c r="AA170" s="46" t="str">
        <v>Ano 23</v>
      </c>
      <c r="AB170" s="46" t="str">
        <v>Ano 24</v>
      </c>
      <c r="AC170" s="46" t="str">
        <v>Ano 25</v>
      </c>
      <c r="AD170" s="46" t="str">
        <v>Ano 26</v>
      </c>
      <c r="AE170" s="46" t="str">
        <v>Ano 27</v>
      </c>
      <c r="AF170" s="46" t="str">
        <v>Ano 28</v>
      </c>
      <c r="AG170" s="179" t="str">
        <v>Ano 29</v>
      </c>
      <c r="AH170" s="46" t="str">
        <v>Ano 30</v>
      </c>
    </row>
    <row r="171" spans="2:35">
      <c r="B171" s="149">
        <v>1</v>
      </c>
      <c r="C171" s="149">
        <v>1</v>
      </c>
      <c r="D171" s="361" t="str">
        <v>Automóvel</v>
      </c>
      <c r="E171" s="147" cm="1">
        <f t="array" aca="1" ref="E171:AH218" ca="1">D67:AG114 * F120:AI167</f>
        <v>0</v>
      </c>
      <c r="F171" s="147">
        <f ca="1"/>
        <v>275464.44389094884</v>
      </c>
      <c r="G171" s="362">
        <f ca="1"/>
        <v>522678.78481308965</v>
      </c>
      <c r="H171" s="147">
        <f ca="1"/>
        <v>663864.61536019971</v>
      </c>
      <c r="I171" s="147">
        <f ca="1"/>
        <v>1122988.2366166902</v>
      </c>
      <c r="J171" s="147">
        <f ca="1"/>
        <v>1290490.2993512712</v>
      </c>
      <c r="K171" s="147">
        <f ca="1"/>
        <v>1448024.9942880217</v>
      </c>
      <c r="L171" s="147">
        <f ca="1"/>
        <v>1614764.2680733607</v>
      </c>
      <c r="M171" s="147">
        <f ca="1"/>
        <v>1767764.4172855821</v>
      </c>
      <c r="N171" s="147">
        <f ca="1"/>
        <v>1880610.4179688876</v>
      </c>
      <c r="O171" s="147">
        <f ca="1"/>
        <v>1972097.4773637622</v>
      </c>
      <c r="P171" s="147">
        <f ca="1"/>
        <v>2039194.1257012698</v>
      </c>
      <c r="Q171" s="147">
        <f ca="1"/>
        <v>2105002.7249564198</v>
      </c>
      <c r="R171" s="147">
        <f ca="1"/>
        <v>2169119.62777563</v>
      </c>
      <c r="S171" s="147">
        <f ca="1"/>
        <v>2231123.2662688214</v>
      </c>
      <c r="T171" s="147">
        <f ca="1"/>
        <v>2290606.9669895605</v>
      </c>
      <c r="U171" s="147">
        <f ca="1"/>
        <v>2347264.5627888478</v>
      </c>
      <c r="V171" s="147">
        <f ca="1"/>
        <v>2400829.4605703102</v>
      </c>
      <c r="W171" s="147">
        <f ca="1"/>
        <v>2451020.8837558096</v>
      </c>
      <c r="X171" s="147">
        <f ca="1"/>
        <v>2497593.465595393</v>
      </c>
      <c r="Y171" s="147">
        <f ca="1"/>
        <v>2540290.4641665723</v>
      </c>
      <c r="Z171" s="147">
        <f ca="1"/>
        <v>2578909.5179921193</v>
      </c>
      <c r="AA171" s="147">
        <f ca="1"/>
        <v>2613293.8298492846</v>
      </c>
      <c r="AB171" s="147">
        <f ca="1"/>
        <v>2643271.2819754486</v>
      </c>
      <c r="AC171" s="147">
        <f ca="1"/>
        <v>2668678.4479544549</v>
      </c>
      <c r="AD171" s="147">
        <f ca="1"/>
        <v>2689396.8786924593</v>
      </c>
      <c r="AE171" s="147">
        <f ca="1"/>
        <v>2705329.1486320589</v>
      </c>
      <c r="AF171" s="147">
        <f ca="1"/>
        <v>2716354.987320581</v>
      </c>
      <c r="AG171" s="147">
        <f ca="1"/>
        <v>2722366.2910749009</v>
      </c>
      <c r="AH171" s="147">
        <f ca="1"/>
        <v>2723278.16391942</v>
      </c>
    </row>
    <row r="172" spans="2:35">
      <c r="B172" s="149">
        <v>1</v>
      </c>
      <c r="C172" s="149">
        <v>2</v>
      </c>
      <c r="D172" s="361" t="str">
        <v xml:space="preserve">Automóvel com reboque </v>
      </c>
      <c r="E172" s="147">
        <f ca="1"/>
        <v>0</v>
      </c>
      <c r="F172" s="147">
        <f ca="1"/>
        <v>0</v>
      </c>
      <c r="G172" s="362">
        <f ca="1"/>
        <v>0</v>
      </c>
      <c r="H172" s="147">
        <f ca="1"/>
        <v>0</v>
      </c>
      <c r="I172" s="147">
        <f ca="1"/>
        <v>0</v>
      </c>
      <c r="J172" s="147">
        <f ca="1"/>
        <v>0</v>
      </c>
      <c r="K172" s="147">
        <f ca="1"/>
        <v>0</v>
      </c>
      <c r="L172" s="147">
        <f ca="1"/>
        <v>0</v>
      </c>
      <c r="M172" s="147">
        <f ca="1"/>
        <v>0</v>
      </c>
      <c r="N172" s="147">
        <f ca="1"/>
        <v>0</v>
      </c>
      <c r="O172" s="147">
        <f ca="1"/>
        <v>0</v>
      </c>
      <c r="P172" s="147">
        <f ca="1"/>
        <v>0</v>
      </c>
      <c r="Q172" s="147">
        <f ca="1"/>
        <v>0</v>
      </c>
      <c r="R172" s="147">
        <f ca="1"/>
        <v>0</v>
      </c>
      <c r="S172" s="147">
        <f ca="1"/>
        <v>0</v>
      </c>
      <c r="T172" s="147">
        <f ca="1"/>
        <v>0</v>
      </c>
      <c r="U172" s="147">
        <f ca="1"/>
        <v>0</v>
      </c>
      <c r="V172" s="147">
        <f ca="1"/>
        <v>0</v>
      </c>
      <c r="W172" s="147">
        <f ca="1"/>
        <v>0</v>
      </c>
      <c r="X172" s="147">
        <f ca="1"/>
        <v>0</v>
      </c>
      <c r="Y172" s="147">
        <f ca="1"/>
        <v>0</v>
      </c>
      <c r="Z172" s="147">
        <f ca="1"/>
        <v>0</v>
      </c>
      <c r="AA172" s="147">
        <f ca="1"/>
        <v>0</v>
      </c>
      <c r="AB172" s="147">
        <f ca="1"/>
        <v>0</v>
      </c>
      <c r="AC172" s="147">
        <f ca="1"/>
        <v>0</v>
      </c>
      <c r="AD172" s="147">
        <f ca="1"/>
        <v>0</v>
      </c>
      <c r="AE172" s="147">
        <f ca="1"/>
        <v>0</v>
      </c>
      <c r="AF172" s="147">
        <f ca="1"/>
        <v>0</v>
      </c>
      <c r="AG172" s="147">
        <f ca="1"/>
        <v>0</v>
      </c>
      <c r="AH172" s="147">
        <f ca="1"/>
        <v>0</v>
      </c>
    </row>
    <row r="173" spans="2:35">
      <c r="B173" s="149">
        <v>1</v>
      </c>
      <c r="C173" s="149">
        <v>3</v>
      </c>
      <c r="D173" s="361" t="str">
        <v>Veículos Comerciais com 2 Eixos</v>
      </c>
      <c r="E173" s="147">
        <f ca="1"/>
        <v>0</v>
      </c>
      <c r="F173" s="147">
        <f ca="1"/>
        <v>0</v>
      </c>
      <c r="G173" s="362">
        <f ca="1"/>
        <v>0</v>
      </c>
      <c r="H173" s="147">
        <f ca="1"/>
        <v>0</v>
      </c>
      <c r="I173" s="147">
        <f ca="1"/>
        <v>0</v>
      </c>
      <c r="J173" s="147">
        <f ca="1"/>
        <v>0</v>
      </c>
      <c r="K173" s="147">
        <f ca="1"/>
        <v>0</v>
      </c>
      <c r="L173" s="147">
        <f ca="1"/>
        <v>0</v>
      </c>
      <c r="M173" s="147">
        <f ca="1"/>
        <v>0</v>
      </c>
      <c r="N173" s="147">
        <f ca="1"/>
        <v>0</v>
      </c>
      <c r="O173" s="147">
        <f ca="1"/>
        <v>0</v>
      </c>
      <c r="P173" s="147">
        <f ca="1"/>
        <v>0</v>
      </c>
      <c r="Q173" s="147">
        <f ca="1"/>
        <v>0</v>
      </c>
      <c r="R173" s="147">
        <f ca="1"/>
        <v>0</v>
      </c>
      <c r="S173" s="147">
        <f ca="1"/>
        <v>0</v>
      </c>
      <c r="T173" s="147">
        <f ca="1"/>
        <v>0</v>
      </c>
      <c r="U173" s="147">
        <f ca="1"/>
        <v>0</v>
      </c>
      <c r="V173" s="147">
        <f ca="1"/>
        <v>0</v>
      </c>
      <c r="W173" s="147">
        <f ca="1"/>
        <v>0</v>
      </c>
      <c r="X173" s="147">
        <f ca="1"/>
        <v>0</v>
      </c>
      <c r="Y173" s="147">
        <f ca="1"/>
        <v>0</v>
      </c>
      <c r="Z173" s="147">
        <f ca="1"/>
        <v>0</v>
      </c>
      <c r="AA173" s="147">
        <f ca="1"/>
        <v>0</v>
      </c>
      <c r="AB173" s="147">
        <f ca="1"/>
        <v>0</v>
      </c>
      <c r="AC173" s="147">
        <f ca="1"/>
        <v>0</v>
      </c>
      <c r="AD173" s="147">
        <f ca="1"/>
        <v>0</v>
      </c>
      <c r="AE173" s="147">
        <f ca="1"/>
        <v>0</v>
      </c>
      <c r="AF173" s="147">
        <f ca="1"/>
        <v>0</v>
      </c>
      <c r="AG173" s="147">
        <f ca="1"/>
        <v>0</v>
      </c>
      <c r="AH173" s="147">
        <f ca="1"/>
        <v>0</v>
      </c>
    </row>
    <row r="174" spans="2:35">
      <c r="B174" s="149">
        <v>1</v>
      </c>
      <c r="C174" s="149">
        <v>4</v>
      </c>
      <c r="D174" s="361" t="str">
        <v>Veículos Comerciais com 3 Eixos</v>
      </c>
      <c r="E174" s="147">
        <f ca="1"/>
        <v>0</v>
      </c>
      <c r="F174" s="147">
        <f ca="1"/>
        <v>0</v>
      </c>
      <c r="G174" s="362">
        <f ca="1"/>
        <v>0</v>
      </c>
      <c r="H174" s="147">
        <f ca="1"/>
        <v>0</v>
      </c>
      <c r="I174" s="147">
        <f ca="1"/>
        <v>0</v>
      </c>
      <c r="J174" s="147">
        <f ca="1"/>
        <v>0</v>
      </c>
      <c r="K174" s="147">
        <f ca="1"/>
        <v>0</v>
      </c>
      <c r="L174" s="147">
        <f ca="1"/>
        <v>0</v>
      </c>
      <c r="M174" s="147">
        <f ca="1"/>
        <v>0</v>
      </c>
      <c r="N174" s="147">
        <f ca="1"/>
        <v>0</v>
      </c>
      <c r="O174" s="147">
        <f ca="1"/>
        <v>0</v>
      </c>
      <c r="P174" s="147">
        <f ca="1"/>
        <v>0</v>
      </c>
      <c r="Q174" s="147">
        <f ca="1"/>
        <v>0</v>
      </c>
      <c r="R174" s="147">
        <f ca="1"/>
        <v>0</v>
      </c>
      <c r="S174" s="147">
        <f ca="1"/>
        <v>0</v>
      </c>
      <c r="T174" s="147">
        <f ca="1"/>
        <v>0</v>
      </c>
      <c r="U174" s="147">
        <f ca="1"/>
        <v>0</v>
      </c>
      <c r="V174" s="147">
        <f ca="1"/>
        <v>0</v>
      </c>
      <c r="W174" s="147">
        <f ca="1"/>
        <v>0</v>
      </c>
      <c r="X174" s="147">
        <f ca="1"/>
        <v>0</v>
      </c>
      <c r="Y174" s="147">
        <f ca="1"/>
        <v>0</v>
      </c>
      <c r="Z174" s="147">
        <f ca="1"/>
        <v>0</v>
      </c>
      <c r="AA174" s="147">
        <f ca="1"/>
        <v>0</v>
      </c>
      <c r="AB174" s="147">
        <f ca="1"/>
        <v>0</v>
      </c>
      <c r="AC174" s="147">
        <f ca="1"/>
        <v>0</v>
      </c>
      <c r="AD174" s="147">
        <f ca="1"/>
        <v>0</v>
      </c>
      <c r="AE174" s="147">
        <f ca="1"/>
        <v>0</v>
      </c>
      <c r="AF174" s="147">
        <f ca="1"/>
        <v>0</v>
      </c>
      <c r="AG174" s="147">
        <f ca="1"/>
        <v>0</v>
      </c>
      <c r="AH174" s="147">
        <f ca="1"/>
        <v>0</v>
      </c>
    </row>
    <row r="175" spans="2:35">
      <c r="B175" s="149">
        <v>1</v>
      </c>
      <c r="C175" s="149">
        <v>5</v>
      </c>
      <c r="D175" s="145" t="str">
        <v>Veículos Comerciais com 4 Eixos</v>
      </c>
      <c r="E175" s="310">
        <f ca="1"/>
        <v>0</v>
      </c>
      <c r="F175" s="310">
        <f ca="1"/>
        <v>0</v>
      </c>
      <c r="G175" s="147">
        <f ca="1"/>
        <v>0</v>
      </c>
      <c r="H175" s="147">
        <f ca="1"/>
        <v>0</v>
      </c>
      <c r="I175" s="147">
        <f ca="1"/>
        <v>0</v>
      </c>
      <c r="J175" s="147">
        <f ca="1"/>
        <v>0</v>
      </c>
      <c r="K175" s="147">
        <f ca="1"/>
        <v>0</v>
      </c>
      <c r="L175" s="147">
        <f ca="1"/>
        <v>0</v>
      </c>
      <c r="M175" s="147">
        <f ca="1"/>
        <v>0</v>
      </c>
      <c r="N175" s="147">
        <f ca="1"/>
        <v>0</v>
      </c>
      <c r="O175" s="147">
        <f ca="1"/>
        <v>0</v>
      </c>
      <c r="P175" s="147">
        <f ca="1"/>
        <v>0</v>
      </c>
      <c r="Q175" s="147">
        <f ca="1"/>
        <v>0</v>
      </c>
      <c r="R175" s="147">
        <f ca="1"/>
        <v>0</v>
      </c>
      <c r="S175" s="147">
        <f ca="1"/>
        <v>0</v>
      </c>
      <c r="T175" s="147">
        <f ca="1"/>
        <v>0</v>
      </c>
      <c r="U175" s="147">
        <f ca="1"/>
        <v>0</v>
      </c>
      <c r="V175" s="147">
        <f ca="1"/>
        <v>0</v>
      </c>
      <c r="W175" s="147">
        <f ca="1"/>
        <v>0</v>
      </c>
      <c r="X175" s="147">
        <f ca="1"/>
        <v>0</v>
      </c>
      <c r="Y175" s="147">
        <f ca="1"/>
        <v>0</v>
      </c>
      <c r="Z175" s="147">
        <f ca="1"/>
        <v>0</v>
      </c>
      <c r="AA175" s="147">
        <f ca="1"/>
        <v>0</v>
      </c>
      <c r="AB175" s="147">
        <f ca="1"/>
        <v>0</v>
      </c>
      <c r="AC175" s="147">
        <f ca="1"/>
        <v>0</v>
      </c>
      <c r="AD175" s="147">
        <f ca="1"/>
        <v>0</v>
      </c>
      <c r="AE175" s="147">
        <f ca="1"/>
        <v>0</v>
      </c>
      <c r="AF175" s="147">
        <f ca="1"/>
        <v>0</v>
      </c>
      <c r="AG175" s="147">
        <f ca="1"/>
        <v>0</v>
      </c>
      <c r="AH175" s="147">
        <f ca="1"/>
        <v>0</v>
      </c>
    </row>
    <row r="176" spans="2:35">
      <c r="B176" s="149">
        <v>1</v>
      </c>
      <c r="C176" s="149">
        <v>6</v>
      </c>
      <c r="D176" s="145" t="str">
        <v>Veículos Comerciais com 5 Eixos Articulado</v>
      </c>
      <c r="E176" s="147">
        <f ca="1"/>
        <v>0</v>
      </c>
      <c r="F176" s="147">
        <f ca="1"/>
        <v>0</v>
      </c>
      <c r="G176" s="147">
        <f ca="1"/>
        <v>0</v>
      </c>
      <c r="H176" s="147">
        <f ca="1"/>
        <v>0</v>
      </c>
      <c r="I176" s="147">
        <f ca="1"/>
        <v>0</v>
      </c>
      <c r="J176" s="147">
        <f ca="1"/>
        <v>0</v>
      </c>
      <c r="K176" s="147">
        <f ca="1"/>
        <v>0</v>
      </c>
      <c r="L176" s="147">
        <f ca="1"/>
        <v>0</v>
      </c>
      <c r="M176" s="147">
        <f ca="1"/>
        <v>0</v>
      </c>
      <c r="N176" s="147">
        <f ca="1"/>
        <v>0</v>
      </c>
      <c r="O176" s="147">
        <f ca="1"/>
        <v>0</v>
      </c>
      <c r="P176" s="147">
        <f ca="1"/>
        <v>0</v>
      </c>
      <c r="Q176" s="147">
        <f ca="1"/>
        <v>0</v>
      </c>
      <c r="R176" s="147">
        <f ca="1"/>
        <v>0</v>
      </c>
      <c r="S176" s="147">
        <f ca="1"/>
        <v>0</v>
      </c>
      <c r="T176" s="147">
        <f ca="1"/>
        <v>0</v>
      </c>
      <c r="U176" s="147">
        <f ca="1"/>
        <v>0</v>
      </c>
      <c r="V176" s="147">
        <f ca="1"/>
        <v>0</v>
      </c>
      <c r="W176" s="147">
        <f ca="1"/>
        <v>0</v>
      </c>
      <c r="X176" s="147">
        <f ca="1"/>
        <v>0</v>
      </c>
      <c r="Y176" s="147">
        <f ca="1"/>
        <v>0</v>
      </c>
      <c r="Z176" s="147">
        <f ca="1"/>
        <v>0</v>
      </c>
      <c r="AA176" s="147">
        <f ca="1"/>
        <v>0</v>
      </c>
      <c r="AB176" s="147">
        <f ca="1"/>
        <v>0</v>
      </c>
      <c r="AC176" s="147">
        <f ca="1"/>
        <v>0</v>
      </c>
      <c r="AD176" s="147">
        <f ca="1"/>
        <v>0</v>
      </c>
      <c r="AE176" s="147">
        <f ca="1"/>
        <v>0</v>
      </c>
      <c r="AF176" s="147">
        <f ca="1"/>
        <v>0</v>
      </c>
      <c r="AG176" s="147">
        <f ca="1"/>
        <v>0</v>
      </c>
      <c r="AH176" s="147">
        <f ca="1"/>
        <v>0</v>
      </c>
    </row>
    <row r="177" spans="2:34">
      <c r="B177" s="149">
        <v>1</v>
      </c>
      <c r="C177" s="149">
        <v>7</v>
      </c>
      <c r="D177" s="145" t="str">
        <v>Veículos Comerciais com 6 Eixos Articulado</v>
      </c>
      <c r="E177" s="147">
        <f ca="1"/>
        <v>0</v>
      </c>
      <c r="F177" s="147">
        <f ca="1"/>
        <v>0</v>
      </c>
      <c r="G177" s="147">
        <f ca="1"/>
        <v>0</v>
      </c>
      <c r="H177" s="147">
        <f ca="1"/>
        <v>0</v>
      </c>
      <c r="I177" s="147">
        <f ca="1"/>
        <v>0</v>
      </c>
      <c r="J177" s="147">
        <f ca="1"/>
        <v>0</v>
      </c>
      <c r="K177" s="147">
        <f ca="1"/>
        <v>0</v>
      </c>
      <c r="L177" s="147">
        <f ca="1"/>
        <v>0</v>
      </c>
      <c r="M177" s="147">
        <f ca="1"/>
        <v>0</v>
      </c>
      <c r="N177" s="147">
        <f ca="1"/>
        <v>0</v>
      </c>
      <c r="O177" s="147">
        <f ca="1"/>
        <v>0</v>
      </c>
      <c r="P177" s="147">
        <f ca="1"/>
        <v>0</v>
      </c>
      <c r="Q177" s="147">
        <f ca="1"/>
        <v>0</v>
      </c>
      <c r="R177" s="147">
        <f ca="1"/>
        <v>0</v>
      </c>
      <c r="S177" s="147">
        <f ca="1"/>
        <v>0</v>
      </c>
      <c r="T177" s="147">
        <f ca="1"/>
        <v>0</v>
      </c>
      <c r="U177" s="147">
        <f ca="1"/>
        <v>0</v>
      </c>
      <c r="V177" s="147">
        <f ca="1"/>
        <v>0</v>
      </c>
      <c r="W177" s="147">
        <f ca="1"/>
        <v>0</v>
      </c>
      <c r="X177" s="147">
        <f ca="1"/>
        <v>0</v>
      </c>
      <c r="Y177" s="147">
        <f ca="1"/>
        <v>0</v>
      </c>
      <c r="Z177" s="147">
        <f ca="1"/>
        <v>0</v>
      </c>
      <c r="AA177" s="147">
        <f ca="1"/>
        <v>0</v>
      </c>
      <c r="AB177" s="147">
        <f ca="1"/>
        <v>0</v>
      </c>
      <c r="AC177" s="147">
        <f ca="1"/>
        <v>0</v>
      </c>
      <c r="AD177" s="147">
        <f ca="1"/>
        <v>0</v>
      </c>
      <c r="AE177" s="147">
        <f ca="1"/>
        <v>0</v>
      </c>
      <c r="AF177" s="147">
        <f ca="1"/>
        <v>0</v>
      </c>
      <c r="AG177" s="147">
        <f ca="1"/>
        <v>0</v>
      </c>
      <c r="AH177" s="147">
        <f ca="1"/>
        <v>0</v>
      </c>
    </row>
    <row r="178" spans="2:34">
      <c r="B178" s="149">
        <v>1</v>
      </c>
      <c r="C178" s="149">
        <v>8</v>
      </c>
      <c r="D178" s="145" t="str">
        <v>Veículos Comerciais com 7 Eixos Articulado</v>
      </c>
      <c r="E178" s="147">
        <f ca="1"/>
        <v>0</v>
      </c>
      <c r="F178" s="147">
        <f ca="1"/>
        <v>0</v>
      </c>
      <c r="G178" s="147">
        <f ca="1"/>
        <v>0</v>
      </c>
      <c r="H178" s="147">
        <f ca="1"/>
        <v>0</v>
      </c>
      <c r="I178" s="147">
        <f ca="1"/>
        <v>0</v>
      </c>
      <c r="J178" s="147">
        <f ca="1"/>
        <v>0</v>
      </c>
      <c r="K178" s="147">
        <f ca="1"/>
        <v>0</v>
      </c>
      <c r="L178" s="147">
        <f ca="1"/>
        <v>0</v>
      </c>
      <c r="M178" s="147">
        <f ca="1"/>
        <v>0</v>
      </c>
      <c r="N178" s="147">
        <f ca="1"/>
        <v>0</v>
      </c>
      <c r="O178" s="147">
        <f ca="1"/>
        <v>0</v>
      </c>
      <c r="P178" s="147">
        <f ca="1"/>
        <v>0</v>
      </c>
      <c r="Q178" s="147">
        <f ca="1"/>
        <v>0</v>
      </c>
      <c r="R178" s="147">
        <f ca="1"/>
        <v>0</v>
      </c>
      <c r="S178" s="147">
        <f ca="1"/>
        <v>0</v>
      </c>
      <c r="T178" s="147">
        <f ca="1"/>
        <v>0</v>
      </c>
      <c r="U178" s="147">
        <f ca="1"/>
        <v>0</v>
      </c>
      <c r="V178" s="147">
        <f ca="1"/>
        <v>0</v>
      </c>
      <c r="W178" s="147">
        <f ca="1"/>
        <v>0</v>
      </c>
      <c r="X178" s="147">
        <f ca="1"/>
        <v>0</v>
      </c>
      <c r="Y178" s="147">
        <f ca="1"/>
        <v>0</v>
      </c>
      <c r="Z178" s="147">
        <f ca="1"/>
        <v>0</v>
      </c>
      <c r="AA178" s="147">
        <f ca="1"/>
        <v>0</v>
      </c>
      <c r="AB178" s="147">
        <f ca="1"/>
        <v>0</v>
      </c>
      <c r="AC178" s="147">
        <f ca="1"/>
        <v>0</v>
      </c>
      <c r="AD178" s="147">
        <f ca="1"/>
        <v>0</v>
      </c>
      <c r="AE178" s="147">
        <f ca="1"/>
        <v>0</v>
      </c>
      <c r="AF178" s="147">
        <f ca="1"/>
        <v>0</v>
      </c>
      <c r="AG178" s="147">
        <f ca="1"/>
        <v>0</v>
      </c>
      <c r="AH178" s="147">
        <f ca="1"/>
        <v>0</v>
      </c>
    </row>
    <row r="179" spans="2:34">
      <c r="B179" s="149">
        <v>1</v>
      </c>
      <c r="C179" s="149">
        <v>9</v>
      </c>
      <c r="D179" s="145" t="str">
        <v>Veículos Comerciais com 8 Eixos Articulado</v>
      </c>
      <c r="E179" s="147">
        <f ca="1"/>
        <v>0</v>
      </c>
      <c r="F179" s="147">
        <f ca="1"/>
        <v>0</v>
      </c>
      <c r="G179" s="147">
        <f ca="1"/>
        <v>0</v>
      </c>
      <c r="H179" s="147">
        <f ca="1"/>
        <v>0</v>
      </c>
      <c r="I179" s="147">
        <f ca="1"/>
        <v>0</v>
      </c>
      <c r="J179" s="147">
        <f ca="1"/>
        <v>0</v>
      </c>
      <c r="K179" s="147">
        <f ca="1"/>
        <v>0</v>
      </c>
      <c r="L179" s="147">
        <f ca="1"/>
        <v>0</v>
      </c>
      <c r="M179" s="147">
        <f ca="1"/>
        <v>0</v>
      </c>
      <c r="N179" s="147">
        <f ca="1"/>
        <v>0</v>
      </c>
      <c r="O179" s="147">
        <f ca="1"/>
        <v>0</v>
      </c>
      <c r="P179" s="147">
        <f ca="1"/>
        <v>0</v>
      </c>
      <c r="Q179" s="147">
        <f ca="1"/>
        <v>0</v>
      </c>
      <c r="R179" s="147">
        <f ca="1"/>
        <v>0</v>
      </c>
      <c r="S179" s="147">
        <f ca="1"/>
        <v>0</v>
      </c>
      <c r="T179" s="147">
        <f ca="1"/>
        <v>0</v>
      </c>
      <c r="U179" s="147">
        <f ca="1"/>
        <v>0</v>
      </c>
      <c r="V179" s="147">
        <f ca="1"/>
        <v>0</v>
      </c>
      <c r="W179" s="147">
        <f ca="1"/>
        <v>0</v>
      </c>
      <c r="X179" s="147">
        <f ca="1"/>
        <v>0</v>
      </c>
      <c r="Y179" s="147">
        <f ca="1"/>
        <v>0</v>
      </c>
      <c r="Z179" s="147">
        <f ca="1"/>
        <v>0</v>
      </c>
      <c r="AA179" s="147">
        <f ca="1"/>
        <v>0</v>
      </c>
      <c r="AB179" s="147">
        <f ca="1"/>
        <v>0</v>
      </c>
      <c r="AC179" s="147">
        <f ca="1"/>
        <v>0</v>
      </c>
      <c r="AD179" s="147">
        <f ca="1"/>
        <v>0</v>
      </c>
      <c r="AE179" s="147">
        <f ca="1"/>
        <v>0</v>
      </c>
      <c r="AF179" s="147">
        <f ca="1"/>
        <v>0</v>
      </c>
      <c r="AG179" s="147">
        <f ca="1"/>
        <v>0</v>
      </c>
      <c r="AH179" s="147">
        <f ca="1"/>
        <v>0</v>
      </c>
    </row>
    <row r="180" spans="2:34">
      <c r="B180" s="149">
        <v>1</v>
      </c>
      <c r="C180" s="149">
        <v>10</v>
      </c>
      <c r="D180" s="145" t="str">
        <v>Veículos Comerciais com 9 Eixos Articulado</v>
      </c>
      <c r="E180" s="147">
        <f ca="1"/>
        <v>0</v>
      </c>
      <c r="F180" s="147">
        <f ca="1"/>
        <v>0</v>
      </c>
      <c r="G180" s="147">
        <f ca="1"/>
        <v>0</v>
      </c>
      <c r="H180" s="147">
        <f ca="1"/>
        <v>0</v>
      </c>
      <c r="I180" s="147">
        <f ca="1"/>
        <v>0</v>
      </c>
      <c r="J180" s="147">
        <f ca="1"/>
        <v>0</v>
      </c>
      <c r="K180" s="147">
        <f ca="1"/>
        <v>0</v>
      </c>
      <c r="L180" s="147">
        <f ca="1"/>
        <v>0</v>
      </c>
      <c r="M180" s="147">
        <f ca="1"/>
        <v>0</v>
      </c>
      <c r="N180" s="147">
        <f ca="1"/>
        <v>0</v>
      </c>
      <c r="O180" s="147">
        <f ca="1"/>
        <v>0</v>
      </c>
      <c r="P180" s="147">
        <f ca="1"/>
        <v>0</v>
      </c>
      <c r="Q180" s="147">
        <f ca="1"/>
        <v>0</v>
      </c>
      <c r="R180" s="147">
        <f ca="1"/>
        <v>0</v>
      </c>
      <c r="S180" s="147">
        <f ca="1"/>
        <v>0</v>
      </c>
      <c r="T180" s="147">
        <f ca="1"/>
        <v>0</v>
      </c>
      <c r="U180" s="147">
        <f ca="1"/>
        <v>0</v>
      </c>
      <c r="V180" s="147">
        <f ca="1"/>
        <v>0</v>
      </c>
      <c r="W180" s="147">
        <f ca="1"/>
        <v>0</v>
      </c>
      <c r="X180" s="147">
        <f ca="1"/>
        <v>0</v>
      </c>
      <c r="Y180" s="147">
        <f ca="1"/>
        <v>0</v>
      </c>
      <c r="Z180" s="147">
        <f ca="1"/>
        <v>0</v>
      </c>
      <c r="AA180" s="147">
        <f ca="1"/>
        <v>0</v>
      </c>
      <c r="AB180" s="147">
        <f ca="1"/>
        <v>0</v>
      </c>
      <c r="AC180" s="147">
        <f ca="1"/>
        <v>0</v>
      </c>
      <c r="AD180" s="147">
        <f ca="1"/>
        <v>0</v>
      </c>
      <c r="AE180" s="147">
        <f ca="1"/>
        <v>0</v>
      </c>
      <c r="AF180" s="147">
        <f ca="1"/>
        <v>0</v>
      </c>
      <c r="AG180" s="147">
        <f ca="1"/>
        <v>0</v>
      </c>
      <c r="AH180" s="147">
        <f ca="1"/>
        <v>0</v>
      </c>
    </row>
    <row r="181" spans="2:34">
      <c r="B181" s="149">
        <v>1</v>
      </c>
      <c r="C181" s="149">
        <v>11</v>
      </c>
      <c r="D181" s="145" t="str">
        <v>Motocicleta</v>
      </c>
      <c r="E181" s="147">
        <f ca="1"/>
        <v>0</v>
      </c>
      <c r="F181" s="147">
        <f ca="1"/>
        <v>6178.3034994310046</v>
      </c>
      <c r="G181" s="147">
        <f ca="1"/>
        <v>11722.994516735027</v>
      </c>
      <c r="H181" s="147">
        <f ca="1"/>
        <v>14889.606144058534</v>
      </c>
      <c r="I181" s="147">
        <f ca="1"/>
        <v>25187.142319011728</v>
      </c>
      <c r="J181" s="147">
        <f ca="1"/>
        <v>28943.992262101525</v>
      </c>
      <c r="K181" s="147">
        <f ca="1"/>
        <v>32477.28731558158</v>
      </c>
      <c r="L181" s="147">
        <f ca="1"/>
        <v>36217.028910429181</v>
      </c>
      <c r="M181" s="147">
        <f ca="1"/>
        <v>39648.620094899976</v>
      </c>
      <c r="N181" s="147">
        <f ca="1"/>
        <v>42179.606784399803</v>
      </c>
      <c r="O181" s="147">
        <f ca="1"/>
        <v>44231.540642824621</v>
      </c>
      <c r="P181" s="147">
        <f ca="1"/>
        <v>45736.429808802903</v>
      </c>
      <c r="Q181" s="147">
        <f ca="1"/>
        <v>47212.429735790589</v>
      </c>
      <c r="R181" s="147">
        <f ca="1"/>
        <v>48650.487146994725</v>
      </c>
      <c r="S181" s="147">
        <f ca="1"/>
        <v>50041.146831667451</v>
      </c>
      <c r="T181" s="147">
        <f ca="1"/>
        <v>51375.287641751602</v>
      </c>
      <c r="U181" s="147">
        <f ca="1"/>
        <v>52646.042652640273</v>
      </c>
      <c r="V181" s="147">
        <f ca="1"/>
        <v>53847.432533436957</v>
      </c>
      <c r="W181" s="147">
        <f ca="1"/>
        <v>54973.159836490115</v>
      </c>
      <c r="X181" s="147">
        <f ca="1"/>
        <v>56017.721309806584</v>
      </c>
      <c r="Y181" s="147">
        <f ca="1"/>
        <v>56975.358571303586</v>
      </c>
      <c r="Z181" s="147">
        <f ca="1"/>
        <v>57841.532920431375</v>
      </c>
      <c r="AA181" s="147">
        <f ca="1"/>
        <v>58612.72760266321</v>
      </c>
      <c r="AB181" s="147">
        <f ca="1"/>
        <v>59285.082244006429</v>
      </c>
      <c r="AC181" s="147">
        <f ca="1"/>
        <v>59854.931405885429</v>
      </c>
      <c r="AD181" s="147">
        <f ca="1"/>
        <v>60319.618431634597</v>
      </c>
      <c r="AE181" s="147">
        <f ca="1"/>
        <v>60676.958194731829</v>
      </c>
      <c r="AF181" s="147">
        <f ca="1"/>
        <v>60924.25318783964</v>
      </c>
      <c r="AG181" s="147">
        <f ca="1"/>
        <v>61059.078788185201</v>
      </c>
      <c r="AH181" s="147">
        <f ca="1"/>
        <v>61079.53089121075</v>
      </c>
    </row>
    <row r="182" spans="2:34">
      <c r="B182" s="149">
        <v>1</v>
      </c>
      <c r="C182" s="149">
        <v>12</v>
      </c>
      <c r="D182" s="145" t="str">
        <v xml:space="preserve">Veículos do transporte público coletivo intermunicipal e metropolitano </v>
      </c>
      <c r="E182" s="147">
        <f ca="1"/>
        <v>0</v>
      </c>
      <c r="F182" s="147">
        <f ca="1"/>
        <v>0</v>
      </c>
      <c r="G182" s="147">
        <f ca="1"/>
        <v>0</v>
      </c>
      <c r="H182" s="147">
        <f ca="1"/>
        <v>0</v>
      </c>
      <c r="I182" s="147">
        <f ca="1"/>
        <v>0</v>
      </c>
      <c r="J182" s="147">
        <f ca="1"/>
        <v>0</v>
      </c>
      <c r="K182" s="147">
        <f ca="1"/>
        <v>0</v>
      </c>
      <c r="L182" s="147">
        <f ca="1"/>
        <v>0</v>
      </c>
      <c r="M182" s="147">
        <f ca="1"/>
        <v>0</v>
      </c>
      <c r="N182" s="147">
        <f ca="1"/>
        <v>0</v>
      </c>
      <c r="O182" s="147">
        <f ca="1"/>
        <v>0</v>
      </c>
      <c r="P182" s="147">
        <f ca="1"/>
        <v>0</v>
      </c>
      <c r="Q182" s="147">
        <f ca="1"/>
        <v>0</v>
      </c>
      <c r="R182" s="147">
        <f ca="1"/>
        <v>0</v>
      </c>
      <c r="S182" s="147">
        <f ca="1"/>
        <v>0</v>
      </c>
      <c r="T182" s="147">
        <f ca="1"/>
        <v>0</v>
      </c>
      <c r="U182" s="147">
        <f ca="1"/>
        <v>0</v>
      </c>
      <c r="V182" s="147">
        <f ca="1"/>
        <v>0</v>
      </c>
      <c r="W182" s="147">
        <f ca="1"/>
        <v>0</v>
      </c>
      <c r="X182" s="147">
        <f ca="1"/>
        <v>0</v>
      </c>
      <c r="Y182" s="147">
        <f ca="1"/>
        <v>0</v>
      </c>
      <c r="Z182" s="147">
        <f ca="1"/>
        <v>0</v>
      </c>
      <c r="AA182" s="147">
        <f ca="1"/>
        <v>0</v>
      </c>
      <c r="AB182" s="147">
        <f ca="1"/>
        <v>0</v>
      </c>
      <c r="AC182" s="147">
        <f ca="1"/>
        <v>0</v>
      </c>
      <c r="AD182" s="147">
        <f ca="1"/>
        <v>0</v>
      </c>
      <c r="AE182" s="147">
        <f ca="1"/>
        <v>0</v>
      </c>
      <c r="AF182" s="147">
        <f ca="1"/>
        <v>0</v>
      </c>
      <c r="AG182" s="147">
        <f ca="1"/>
        <v>0</v>
      </c>
      <c r="AH182" s="147">
        <f ca="1"/>
        <v>0</v>
      </c>
    </row>
    <row r="183" spans="2:34">
      <c r="B183" s="149">
        <v>2</v>
      </c>
      <c r="C183" s="149">
        <v>1</v>
      </c>
      <c r="D183" s="145" t="str">
        <v>Automóvel</v>
      </c>
      <c r="E183" s="147">
        <f ca="1"/>
        <v>0</v>
      </c>
      <c r="F183" s="147">
        <f ca="1"/>
        <v>217617.38578570794</v>
      </c>
      <c r="G183" s="147">
        <f ca="1"/>
        <v>412917.14150122501</v>
      </c>
      <c r="H183" s="147">
        <f ca="1"/>
        <v>524454.19114603964</v>
      </c>
      <c r="I183" s="147">
        <f ca="1"/>
        <v>633687.60272837942</v>
      </c>
      <c r="J183" s="147">
        <f ca="1"/>
        <v>728206.83020143199</v>
      </c>
      <c r="K183" s="147">
        <f ca="1"/>
        <v>1143942.2429926104</v>
      </c>
      <c r="L183" s="147">
        <f ca="1"/>
        <v>1275666.5568693499</v>
      </c>
      <c r="M183" s="147">
        <f ca="1"/>
        <v>1396536.9386365439</v>
      </c>
      <c r="N183" s="147">
        <f ca="1"/>
        <v>1485685.4738093631</v>
      </c>
      <c r="O183" s="147">
        <f ca="1"/>
        <v>1557960.4085251333</v>
      </c>
      <c r="P183" s="147">
        <f ca="1"/>
        <v>1610966.8764378196</v>
      </c>
      <c r="Q183" s="147">
        <f ca="1"/>
        <v>1662955.7833538584</v>
      </c>
      <c r="R183" s="147">
        <f ca="1"/>
        <v>1713608.2471677235</v>
      </c>
      <c r="S183" s="147">
        <f ca="1"/>
        <v>1762591.2285191461</v>
      </c>
      <c r="T183" s="147">
        <f ca="1"/>
        <v>1809583.4546840275</v>
      </c>
      <c r="U183" s="147">
        <f ca="1"/>
        <v>1854343.05308659</v>
      </c>
      <c r="V183" s="147">
        <f ca="1"/>
        <v>1896659.4147208894</v>
      </c>
      <c r="W183" s="147">
        <f ca="1"/>
        <v>1936310.7256059221</v>
      </c>
      <c r="X183" s="147">
        <f ca="1"/>
        <v>1973103.1455860236</v>
      </c>
      <c r="Y183" s="147">
        <f ca="1"/>
        <v>2006833.8480996108</v>
      </c>
      <c r="Z183" s="147">
        <f ca="1"/>
        <v>2037342.9672306448</v>
      </c>
      <c r="AA183" s="147">
        <f ca="1"/>
        <v>2064506.6329027165</v>
      </c>
      <c r="AB183" s="147">
        <f ca="1"/>
        <v>2088188.8717864929</v>
      </c>
      <c r="AC183" s="147">
        <f ca="1"/>
        <v>2108260.5767313382</v>
      </c>
      <c r="AD183" s="147">
        <f ca="1"/>
        <v>2124628.1727488181</v>
      </c>
      <c r="AE183" s="147">
        <f ca="1"/>
        <v>2137214.693480548</v>
      </c>
      <c r="AF183" s="147">
        <f ca="1"/>
        <v>2145925.1250614775</v>
      </c>
      <c r="AG183" s="147">
        <f ca="1"/>
        <v>2150674.0653954861</v>
      </c>
      <c r="AH183" s="147">
        <f ca="1"/>
        <v>2151394.4465154242</v>
      </c>
    </row>
    <row r="184" spans="2:34">
      <c r="B184" s="149">
        <v>2</v>
      </c>
      <c r="C184" s="149">
        <v>2</v>
      </c>
      <c r="D184" s="145" t="str">
        <v xml:space="preserve">Automóvel com reboque </v>
      </c>
      <c r="E184" s="147">
        <f ca="1"/>
        <v>0</v>
      </c>
      <c r="F184" s="147">
        <f ca="1"/>
        <v>0</v>
      </c>
      <c r="G184" s="147">
        <f ca="1"/>
        <v>0</v>
      </c>
      <c r="H184" s="147">
        <f ca="1"/>
        <v>0</v>
      </c>
      <c r="I184" s="147">
        <f ca="1"/>
        <v>0</v>
      </c>
      <c r="J184" s="147">
        <f ca="1"/>
        <v>0</v>
      </c>
      <c r="K184" s="147">
        <f ca="1"/>
        <v>0</v>
      </c>
      <c r="L184" s="147">
        <f ca="1"/>
        <v>0</v>
      </c>
      <c r="M184" s="147">
        <f ca="1"/>
        <v>0</v>
      </c>
      <c r="N184" s="147">
        <f ca="1"/>
        <v>0</v>
      </c>
      <c r="O184" s="147">
        <f ca="1"/>
        <v>0</v>
      </c>
      <c r="P184" s="147">
        <f ca="1"/>
        <v>0</v>
      </c>
      <c r="Q184" s="147">
        <f ca="1"/>
        <v>0</v>
      </c>
      <c r="R184" s="147">
        <f ca="1"/>
        <v>0</v>
      </c>
      <c r="S184" s="147">
        <f ca="1"/>
        <v>0</v>
      </c>
      <c r="T184" s="147">
        <f ca="1"/>
        <v>0</v>
      </c>
      <c r="U184" s="147">
        <f ca="1"/>
        <v>0</v>
      </c>
      <c r="V184" s="147">
        <f ca="1"/>
        <v>0</v>
      </c>
      <c r="W184" s="147">
        <f ca="1"/>
        <v>0</v>
      </c>
      <c r="X184" s="147">
        <f ca="1"/>
        <v>0</v>
      </c>
      <c r="Y184" s="147">
        <f ca="1"/>
        <v>0</v>
      </c>
      <c r="Z184" s="147">
        <f ca="1"/>
        <v>0</v>
      </c>
      <c r="AA184" s="147">
        <f ca="1"/>
        <v>0</v>
      </c>
      <c r="AB184" s="147">
        <f ca="1"/>
        <v>0</v>
      </c>
      <c r="AC184" s="147">
        <f ca="1"/>
        <v>0</v>
      </c>
      <c r="AD184" s="147">
        <f ca="1"/>
        <v>0</v>
      </c>
      <c r="AE184" s="147">
        <f ca="1"/>
        <v>0</v>
      </c>
      <c r="AF184" s="147">
        <f ca="1"/>
        <v>0</v>
      </c>
      <c r="AG184" s="147">
        <f ca="1"/>
        <v>0</v>
      </c>
      <c r="AH184" s="147">
        <f ca="1"/>
        <v>0</v>
      </c>
    </row>
    <row r="185" spans="2:34">
      <c r="B185" s="149">
        <v>2</v>
      </c>
      <c r="C185" s="149">
        <v>3</v>
      </c>
      <c r="D185" s="145" t="str">
        <v>Veículos Comerciais com 2 Eixos</v>
      </c>
      <c r="E185" s="147">
        <f ca="1"/>
        <v>0</v>
      </c>
      <c r="F185" s="147">
        <f ca="1"/>
        <v>0</v>
      </c>
      <c r="G185" s="147">
        <f ca="1"/>
        <v>0</v>
      </c>
      <c r="H185" s="147">
        <f ca="1"/>
        <v>0</v>
      </c>
      <c r="I185" s="147">
        <f ca="1"/>
        <v>0</v>
      </c>
      <c r="J185" s="147">
        <f ca="1"/>
        <v>0</v>
      </c>
      <c r="K185" s="147">
        <f ca="1"/>
        <v>0</v>
      </c>
      <c r="L185" s="147">
        <f ca="1"/>
        <v>0</v>
      </c>
      <c r="M185" s="147">
        <f ca="1"/>
        <v>0</v>
      </c>
      <c r="N185" s="147">
        <f ca="1"/>
        <v>0</v>
      </c>
      <c r="O185" s="147">
        <f ca="1"/>
        <v>0</v>
      </c>
      <c r="P185" s="147">
        <f ca="1"/>
        <v>0</v>
      </c>
      <c r="Q185" s="147">
        <f ca="1"/>
        <v>0</v>
      </c>
      <c r="R185" s="147">
        <f ca="1"/>
        <v>0</v>
      </c>
      <c r="S185" s="147">
        <f ca="1"/>
        <v>0</v>
      </c>
      <c r="T185" s="147">
        <f ca="1"/>
        <v>0</v>
      </c>
      <c r="U185" s="147">
        <f ca="1"/>
        <v>0</v>
      </c>
      <c r="V185" s="147">
        <f ca="1"/>
        <v>0</v>
      </c>
      <c r="W185" s="147">
        <f ca="1"/>
        <v>0</v>
      </c>
      <c r="X185" s="147">
        <f ca="1"/>
        <v>0</v>
      </c>
      <c r="Y185" s="147">
        <f ca="1"/>
        <v>0</v>
      </c>
      <c r="Z185" s="147">
        <f ca="1"/>
        <v>0</v>
      </c>
      <c r="AA185" s="147">
        <f ca="1"/>
        <v>0</v>
      </c>
      <c r="AB185" s="147">
        <f ca="1"/>
        <v>0</v>
      </c>
      <c r="AC185" s="147">
        <f ca="1"/>
        <v>0</v>
      </c>
      <c r="AD185" s="147">
        <f ca="1"/>
        <v>0</v>
      </c>
      <c r="AE185" s="147">
        <f ca="1"/>
        <v>0</v>
      </c>
      <c r="AF185" s="147">
        <f ca="1"/>
        <v>0</v>
      </c>
      <c r="AG185" s="147">
        <f ca="1"/>
        <v>0</v>
      </c>
      <c r="AH185" s="147">
        <f ca="1"/>
        <v>0</v>
      </c>
    </row>
    <row r="186" spans="2:34">
      <c r="B186" s="149">
        <v>2</v>
      </c>
      <c r="C186" s="149">
        <v>4</v>
      </c>
      <c r="D186" s="145" t="str">
        <v>Veículos Comerciais com 3 Eixos</v>
      </c>
      <c r="E186" s="147">
        <f ca="1"/>
        <v>0</v>
      </c>
      <c r="F186" s="147">
        <f ca="1"/>
        <v>0</v>
      </c>
      <c r="G186" s="147">
        <f ca="1"/>
        <v>0</v>
      </c>
      <c r="H186" s="147">
        <f ca="1"/>
        <v>0</v>
      </c>
      <c r="I186" s="147">
        <f ca="1"/>
        <v>0</v>
      </c>
      <c r="J186" s="147">
        <f ca="1"/>
        <v>0</v>
      </c>
      <c r="K186" s="147">
        <f ca="1"/>
        <v>0</v>
      </c>
      <c r="L186" s="147">
        <f ca="1"/>
        <v>0</v>
      </c>
      <c r="M186" s="147">
        <f ca="1"/>
        <v>0</v>
      </c>
      <c r="N186" s="147">
        <f ca="1"/>
        <v>0</v>
      </c>
      <c r="O186" s="147">
        <f ca="1"/>
        <v>0</v>
      </c>
      <c r="P186" s="147">
        <f ca="1"/>
        <v>0</v>
      </c>
      <c r="Q186" s="147">
        <f ca="1"/>
        <v>0</v>
      </c>
      <c r="R186" s="147">
        <f ca="1"/>
        <v>0</v>
      </c>
      <c r="S186" s="147">
        <f ca="1"/>
        <v>0</v>
      </c>
      <c r="T186" s="147">
        <f ca="1"/>
        <v>0</v>
      </c>
      <c r="U186" s="147">
        <f ca="1"/>
        <v>0</v>
      </c>
      <c r="V186" s="147">
        <f ca="1"/>
        <v>0</v>
      </c>
      <c r="W186" s="147">
        <f ca="1"/>
        <v>0</v>
      </c>
      <c r="X186" s="147">
        <f ca="1"/>
        <v>0</v>
      </c>
      <c r="Y186" s="147">
        <f ca="1"/>
        <v>0</v>
      </c>
      <c r="Z186" s="147">
        <f ca="1"/>
        <v>0</v>
      </c>
      <c r="AA186" s="147">
        <f ca="1"/>
        <v>0</v>
      </c>
      <c r="AB186" s="147">
        <f ca="1"/>
        <v>0</v>
      </c>
      <c r="AC186" s="147">
        <f ca="1"/>
        <v>0</v>
      </c>
      <c r="AD186" s="147">
        <f ca="1"/>
        <v>0</v>
      </c>
      <c r="AE186" s="147">
        <f ca="1"/>
        <v>0</v>
      </c>
      <c r="AF186" s="147">
        <f ca="1"/>
        <v>0</v>
      </c>
      <c r="AG186" s="147">
        <f ca="1"/>
        <v>0</v>
      </c>
      <c r="AH186" s="147">
        <f ca="1"/>
        <v>0</v>
      </c>
    </row>
    <row r="187" spans="2:34">
      <c r="B187" s="149">
        <v>2</v>
      </c>
      <c r="C187" s="149">
        <v>5</v>
      </c>
      <c r="D187" s="145" t="str">
        <v>Veículos Comerciais com 4 Eixos</v>
      </c>
      <c r="E187" s="147">
        <f ca="1"/>
        <v>0</v>
      </c>
      <c r="F187" s="147">
        <f ca="1"/>
        <v>0</v>
      </c>
      <c r="G187" s="147">
        <f ca="1"/>
        <v>0</v>
      </c>
      <c r="H187" s="147">
        <f ca="1"/>
        <v>0</v>
      </c>
      <c r="I187" s="147">
        <f ca="1"/>
        <v>0</v>
      </c>
      <c r="J187" s="147">
        <f ca="1"/>
        <v>0</v>
      </c>
      <c r="K187" s="147">
        <f ca="1"/>
        <v>0</v>
      </c>
      <c r="L187" s="147">
        <f ca="1"/>
        <v>0</v>
      </c>
      <c r="M187" s="147">
        <f ca="1"/>
        <v>0</v>
      </c>
      <c r="N187" s="147">
        <f ca="1"/>
        <v>0</v>
      </c>
      <c r="O187" s="147">
        <f ca="1"/>
        <v>0</v>
      </c>
      <c r="P187" s="147">
        <f ca="1"/>
        <v>0</v>
      </c>
      <c r="Q187" s="147">
        <f ca="1"/>
        <v>0</v>
      </c>
      <c r="R187" s="147">
        <f ca="1"/>
        <v>0</v>
      </c>
      <c r="S187" s="147">
        <f ca="1"/>
        <v>0</v>
      </c>
      <c r="T187" s="147">
        <f ca="1"/>
        <v>0</v>
      </c>
      <c r="U187" s="147">
        <f ca="1"/>
        <v>0</v>
      </c>
      <c r="V187" s="147">
        <f ca="1"/>
        <v>0</v>
      </c>
      <c r="W187" s="147">
        <f ca="1"/>
        <v>0</v>
      </c>
      <c r="X187" s="147">
        <f ca="1"/>
        <v>0</v>
      </c>
      <c r="Y187" s="147">
        <f ca="1"/>
        <v>0</v>
      </c>
      <c r="Z187" s="147">
        <f ca="1"/>
        <v>0</v>
      </c>
      <c r="AA187" s="147">
        <f ca="1"/>
        <v>0</v>
      </c>
      <c r="AB187" s="147">
        <f ca="1"/>
        <v>0</v>
      </c>
      <c r="AC187" s="147">
        <f ca="1"/>
        <v>0</v>
      </c>
      <c r="AD187" s="147">
        <f ca="1"/>
        <v>0</v>
      </c>
      <c r="AE187" s="147">
        <f ca="1"/>
        <v>0</v>
      </c>
      <c r="AF187" s="147">
        <f ca="1"/>
        <v>0</v>
      </c>
      <c r="AG187" s="147">
        <f ca="1"/>
        <v>0</v>
      </c>
      <c r="AH187" s="147">
        <f ca="1"/>
        <v>0</v>
      </c>
    </row>
    <row r="188" spans="2:34">
      <c r="B188" s="149">
        <v>2</v>
      </c>
      <c r="C188" s="149">
        <v>6</v>
      </c>
      <c r="D188" s="145" t="str">
        <v>Veículos Comerciais com 5 Eixos Articulado</v>
      </c>
      <c r="E188" s="147">
        <f ca="1"/>
        <v>0</v>
      </c>
      <c r="F188" s="147">
        <f ca="1"/>
        <v>0</v>
      </c>
      <c r="G188" s="147">
        <f ca="1"/>
        <v>0</v>
      </c>
      <c r="H188" s="147">
        <f ca="1"/>
        <v>0</v>
      </c>
      <c r="I188" s="147">
        <f ca="1"/>
        <v>0</v>
      </c>
      <c r="J188" s="147">
        <f ca="1"/>
        <v>0</v>
      </c>
      <c r="K188" s="147">
        <f ca="1"/>
        <v>0</v>
      </c>
      <c r="L188" s="147">
        <f ca="1"/>
        <v>0</v>
      </c>
      <c r="M188" s="147">
        <f ca="1"/>
        <v>0</v>
      </c>
      <c r="N188" s="147">
        <f ca="1"/>
        <v>0</v>
      </c>
      <c r="O188" s="147">
        <f ca="1"/>
        <v>0</v>
      </c>
      <c r="P188" s="147">
        <f ca="1"/>
        <v>0</v>
      </c>
      <c r="Q188" s="147">
        <f ca="1"/>
        <v>0</v>
      </c>
      <c r="R188" s="147">
        <f ca="1"/>
        <v>0</v>
      </c>
      <c r="S188" s="147">
        <f ca="1"/>
        <v>0</v>
      </c>
      <c r="T188" s="147">
        <f ca="1"/>
        <v>0</v>
      </c>
      <c r="U188" s="147">
        <f ca="1"/>
        <v>0</v>
      </c>
      <c r="V188" s="147">
        <f ca="1"/>
        <v>0</v>
      </c>
      <c r="W188" s="147">
        <f ca="1"/>
        <v>0</v>
      </c>
      <c r="X188" s="147">
        <f ca="1"/>
        <v>0</v>
      </c>
      <c r="Y188" s="147">
        <f ca="1"/>
        <v>0</v>
      </c>
      <c r="Z188" s="147">
        <f ca="1"/>
        <v>0</v>
      </c>
      <c r="AA188" s="147">
        <f ca="1"/>
        <v>0</v>
      </c>
      <c r="AB188" s="147">
        <f ca="1"/>
        <v>0</v>
      </c>
      <c r="AC188" s="147">
        <f ca="1"/>
        <v>0</v>
      </c>
      <c r="AD188" s="147">
        <f ca="1"/>
        <v>0</v>
      </c>
      <c r="AE188" s="147">
        <f ca="1"/>
        <v>0</v>
      </c>
      <c r="AF188" s="147">
        <f ca="1"/>
        <v>0</v>
      </c>
      <c r="AG188" s="147">
        <f ca="1"/>
        <v>0</v>
      </c>
      <c r="AH188" s="147">
        <f ca="1"/>
        <v>0</v>
      </c>
    </row>
    <row r="189" spans="2:34">
      <c r="B189" s="149">
        <v>2</v>
      </c>
      <c r="C189" s="149">
        <v>7</v>
      </c>
      <c r="D189" s="145" t="str">
        <v>Veículos Comerciais com 6 Eixos Articulado</v>
      </c>
      <c r="E189" s="147">
        <f ca="1"/>
        <v>0</v>
      </c>
      <c r="F189" s="147">
        <f ca="1"/>
        <v>0</v>
      </c>
      <c r="G189" s="147">
        <f ca="1"/>
        <v>0</v>
      </c>
      <c r="H189" s="147">
        <f ca="1"/>
        <v>0</v>
      </c>
      <c r="I189" s="147">
        <f ca="1"/>
        <v>0</v>
      </c>
      <c r="J189" s="147">
        <f ca="1"/>
        <v>0</v>
      </c>
      <c r="K189" s="147">
        <f ca="1"/>
        <v>0</v>
      </c>
      <c r="L189" s="147">
        <f ca="1"/>
        <v>0</v>
      </c>
      <c r="M189" s="147">
        <f ca="1"/>
        <v>0</v>
      </c>
      <c r="N189" s="147">
        <f ca="1"/>
        <v>0</v>
      </c>
      <c r="O189" s="147">
        <f ca="1"/>
        <v>0</v>
      </c>
      <c r="P189" s="147">
        <f ca="1"/>
        <v>0</v>
      </c>
      <c r="Q189" s="147">
        <f ca="1"/>
        <v>0</v>
      </c>
      <c r="R189" s="147">
        <f ca="1"/>
        <v>0</v>
      </c>
      <c r="S189" s="147">
        <f ca="1"/>
        <v>0</v>
      </c>
      <c r="T189" s="147">
        <f ca="1"/>
        <v>0</v>
      </c>
      <c r="U189" s="147">
        <f ca="1"/>
        <v>0</v>
      </c>
      <c r="V189" s="147">
        <f ca="1"/>
        <v>0</v>
      </c>
      <c r="W189" s="147">
        <f ca="1"/>
        <v>0</v>
      </c>
      <c r="X189" s="147">
        <f ca="1"/>
        <v>0</v>
      </c>
      <c r="Y189" s="147">
        <f ca="1"/>
        <v>0</v>
      </c>
      <c r="Z189" s="147">
        <f ca="1"/>
        <v>0</v>
      </c>
      <c r="AA189" s="147">
        <f ca="1"/>
        <v>0</v>
      </c>
      <c r="AB189" s="147">
        <f ca="1"/>
        <v>0</v>
      </c>
      <c r="AC189" s="147">
        <f ca="1"/>
        <v>0</v>
      </c>
      <c r="AD189" s="147">
        <f ca="1"/>
        <v>0</v>
      </c>
      <c r="AE189" s="147">
        <f ca="1"/>
        <v>0</v>
      </c>
      <c r="AF189" s="147">
        <f ca="1"/>
        <v>0</v>
      </c>
      <c r="AG189" s="147">
        <f ca="1"/>
        <v>0</v>
      </c>
      <c r="AH189" s="147">
        <f ca="1"/>
        <v>0</v>
      </c>
    </row>
    <row r="190" spans="2:34">
      <c r="B190" s="149">
        <v>2</v>
      </c>
      <c r="C190" s="149">
        <v>8</v>
      </c>
      <c r="D190" s="145" t="str">
        <v>Veículos Comerciais com 7 Eixos Articulado</v>
      </c>
      <c r="E190" s="147">
        <f ca="1"/>
        <v>0</v>
      </c>
      <c r="F190" s="147">
        <f ca="1"/>
        <v>0</v>
      </c>
      <c r="G190" s="147">
        <f ca="1"/>
        <v>0</v>
      </c>
      <c r="H190" s="147">
        <f ca="1"/>
        <v>0</v>
      </c>
      <c r="I190" s="147">
        <f ca="1"/>
        <v>0</v>
      </c>
      <c r="J190" s="147">
        <f ca="1"/>
        <v>0</v>
      </c>
      <c r="K190" s="147">
        <f ca="1"/>
        <v>0</v>
      </c>
      <c r="L190" s="147">
        <f ca="1"/>
        <v>0</v>
      </c>
      <c r="M190" s="147">
        <f ca="1"/>
        <v>0</v>
      </c>
      <c r="N190" s="147">
        <f ca="1"/>
        <v>0</v>
      </c>
      <c r="O190" s="147">
        <f ca="1"/>
        <v>0</v>
      </c>
      <c r="P190" s="147">
        <f ca="1"/>
        <v>0</v>
      </c>
      <c r="Q190" s="147">
        <f ca="1"/>
        <v>0</v>
      </c>
      <c r="R190" s="147">
        <f ca="1"/>
        <v>0</v>
      </c>
      <c r="S190" s="147">
        <f ca="1"/>
        <v>0</v>
      </c>
      <c r="T190" s="147">
        <f ca="1"/>
        <v>0</v>
      </c>
      <c r="U190" s="147">
        <f ca="1"/>
        <v>0</v>
      </c>
      <c r="V190" s="147">
        <f ca="1"/>
        <v>0</v>
      </c>
      <c r="W190" s="147">
        <f ca="1"/>
        <v>0</v>
      </c>
      <c r="X190" s="147">
        <f ca="1"/>
        <v>0</v>
      </c>
      <c r="Y190" s="147">
        <f ca="1"/>
        <v>0</v>
      </c>
      <c r="Z190" s="147">
        <f ca="1"/>
        <v>0</v>
      </c>
      <c r="AA190" s="147">
        <f ca="1"/>
        <v>0</v>
      </c>
      <c r="AB190" s="147">
        <f ca="1"/>
        <v>0</v>
      </c>
      <c r="AC190" s="147">
        <f ca="1"/>
        <v>0</v>
      </c>
      <c r="AD190" s="147">
        <f ca="1"/>
        <v>0</v>
      </c>
      <c r="AE190" s="147">
        <f ca="1"/>
        <v>0</v>
      </c>
      <c r="AF190" s="147">
        <f ca="1"/>
        <v>0</v>
      </c>
      <c r="AG190" s="147">
        <f ca="1"/>
        <v>0</v>
      </c>
      <c r="AH190" s="147">
        <f ca="1"/>
        <v>0</v>
      </c>
    </row>
    <row r="191" spans="2:34">
      <c r="B191" s="149">
        <v>2</v>
      </c>
      <c r="C191" s="149">
        <v>9</v>
      </c>
      <c r="D191" s="145" t="str">
        <v>Veículos Comerciais com 8 Eixos Articulado</v>
      </c>
      <c r="E191" s="147">
        <f ca="1"/>
        <v>0</v>
      </c>
      <c r="F191" s="147">
        <f ca="1"/>
        <v>0</v>
      </c>
      <c r="G191" s="147">
        <f ca="1"/>
        <v>0</v>
      </c>
      <c r="H191" s="147">
        <f ca="1"/>
        <v>0</v>
      </c>
      <c r="I191" s="147">
        <f ca="1"/>
        <v>0</v>
      </c>
      <c r="J191" s="147">
        <f ca="1"/>
        <v>0</v>
      </c>
      <c r="K191" s="147">
        <f ca="1"/>
        <v>0</v>
      </c>
      <c r="L191" s="147">
        <f ca="1"/>
        <v>0</v>
      </c>
      <c r="M191" s="147">
        <f ca="1"/>
        <v>0</v>
      </c>
      <c r="N191" s="147">
        <f ca="1"/>
        <v>0</v>
      </c>
      <c r="O191" s="147">
        <f ca="1"/>
        <v>0</v>
      </c>
      <c r="P191" s="147">
        <f ca="1"/>
        <v>0</v>
      </c>
      <c r="Q191" s="147">
        <f ca="1"/>
        <v>0</v>
      </c>
      <c r="R191" s="147">
        <f ca="1"/>
        <v>0</v>
      </c>
      <c r="S191" s="147">
        <f ca="1"/>
        <v>0</v>
      </c>
      <c r="T191" s="147">
        <f ca="1"/>
        <v>0</v>
      </c>
      <c r="U191" s="147">
        <f ca="1"/>
        <v>0</v>
      </c>
      <c r="V191" s="147">
        <f ca="1"/>
        <v>0</v>
      </c>
      <c r="W191" s="147">
        <f ca="1"/>
        <v>0</v>
      </c>
      <c r="X191" s="147">
        <f ca="1"/>
        <v>0</v>
      </c>
      <c r="Y191" s="147">
        <f ca="1"/>
        <v>0</v>
      </c>
      <c r="Z191" s="147">
        <f ca="1"/>
        <v>0</v>
      </c>
      <c r="AA191" s="147">
        <f ca="1"/>
        <v>0</v>
      </c>
      <c r="AB191" s="147">
        <f ca="1"/>
        <v>0</v>
      </c>
      <c r="AC191" s="147">
        <f ca="1"/>
        <v>0</v>
      </c>
      <c r="AD191" s="147">
        <f ca="1"/>
        <v>0</v>
      </c>
      <c r="AE191" s="147">
        <f ca="1"/>
        <v>0</v>
      </c>
      <c r="AF191" s="147">
        <f ca="1"/>
        <v>0</v>
      </c>
      <c r="AG191" s="147">
        <f ca="1"/>
        <v>0</v>
      </c>
      <c r="AH191" s="147">
        <f ca="1"/>
        <v>0</v>
      </c>
    </row>
    <row r="192" spans="2:34">
      <c r="B192" s="149">
        <v>2</v>
      </c>
      <c r="C192" s="149">
        <v>10</v>
      </c>
      <c r="D192" s="145" t="str">
        <v>Veículos Comerciais com 9 Eixos Articulado</v>
      </c>
      <c r="E192" s="147">
        <f ca="1"/>
        <v>0</v>
      </c>
      <c r="F192" s="147">
        <f ca="1"/>
        <v>0</v>
      </c>
      <c r="G192" s="147">
        <f ca="1"/>
        <v>0</v>
      </c>
      <c r="H192" s="147">
        <f ca="1"/>
        <v>0</v>
      </c>
      <c r="I192" s="147">
        <f ca="1"/>
        <v>0</v>
      </c>
      <c r="J192" s="147">
        <f ca="1"/>
        <v>0</v>
      </c>
      <c r="K192" s="147">
        <f ca="1"/>
        <v>0</v>
      </c>
      <c r="L192" s="147">
        <f ca="1"/>
        <v>0</v>
      </c>
      <c r="M192" s="147">
        <f ca="1"/>
        <v>0</v>
      </c>
      <c r="N192" s="147">
        <f ca="1"/>
        <v>0</v>
      </c>
      <c r="O192" s="147">
        <f ca="1"/>
        <v>0</v>
      </c>
      <c r="P192" s="147">
        <f ca="1"/>
        <v>0</v>
      </c>
      <c r="Q192" s="147">
        <f ca="1"/>
        <v>0</v>
      </c>
      <c r="R192" s="147">
        <f ca="1"/>
        <v>0</v>
      </c>
      <c r="S192" s="147">
        <f ca="1"/>
        <v>0</v>
      </c>
      <c r="T192" s="147">
        <f ca="1"/>
        <v>0</v>
      </c>
      <c r="U192" s="147">
        <f ca="1"/>
        <v>0</v>
      </c>
      <c r="V192" s="147">
        <f ca="1"/>
        <v>0</v>
      </c>
      <c r="W192" s="147">
        <f ca="1"/>
        <v>0</v>
      </c>
      <c r="X192" s="147">
        <f ca="1"/>
        <v>0</v>
      </c>
      <c r="Y192" s="147">
        <f ca="1"/>
        <v>0</v>
      </c>
      <c r="Z192" s="147">
        <f ca="1"/>
        <v>0</v>
      </c>
      <c r="AA192" s="147">
        <f ca="1"/>
        <v>0</v>
      </c>
      <c r="AB192" s="147">
        <f ca="1"/>
        <v>0</v>
      </c>
      <c r="AC192" s="147">
        <f ca="1"/>
        <v>0</v>
      </c>
      <c r="AD192" s="147">
        <f ca="1"/>
        <v>0</v>
      </c>
      <c r="AE192" s="147">
        <f ca="1"/>
        <v>0</v>
      </c>
      <c r="AF192" s="147">
        <f ca="1"/>
        <v>0</v>
      </c>
      <c r="AG192" s="147">
        <f ca="1"/>
        <v>0</v>
      </c>
      <c r="AH192" s="147">
        <f ca="1"/>
        <v>0</v>
      </c>
    </row>
    <row r="193" spans="2:34">
      <c r="B193" s="149">
        <v>2</v>
      </c>
      <c r="C193" s="149">
        <v>11</v>
      </c>
      <c r="D193" s="145" t="str">
        <v>Motocicleta</v>
      </c>
      <c r="E193" s="147">
        <f ca="1"/>
        <v>0</v>
      </c>
      <c r="F193" s="147">
        <f ca="1"/>
        <v>8550.3623602545631</v>
      </c>
      <c r="G193" s="147">
        <f ca="1"/>
        <v>16223.847060053477</v>
      </c>
      <c r="H193" s="147">
        <f ca="1"/>
        <v>20606.227574430104</v>
      </c>
      <c r="I193" s="147">
        <f ca="1"/>
        <v>24898.096293942919</v>
      </c>
      <c r="J193" s="147">
        <f ca="1"/>
        <v>28611.832868748359</v>
      </c>
      <c r="K193" s="147">
        <f ca="1"/>
        <v>44946.412077667606</v>
      </c>
      <c r="L193" s="147">
        <f ca="1"/>
        <v>50121.966462881624</v>
      </c>
      <c r="M193" s="147">
        <f ca="1"/>
        <v>54871.061113570555</v>
      </c>
      <c r="N193" s="147">
        <f ca="1"/>
        <v>58373.77886225313</v>
      </c>
      <c r="O193" s="147">
        <f ca="1"/>
        <v>61213.519258694207</v>
      </c>
      <c r="P193" s="147">
        <f ca="1"/>
        <v>63296.186075292084</v>
      </c>
      <c r="Q193" s="147">
        <f ca="1"/>
        <v>65338.872100770794</v>
      </c>
      <c r="R193" s="147">
        <f ca="1"/>
        <v>67329.04820037118</v>
      </c>
      <c r="S193" s="147">
        <f ca="1"/>
        <v>69253.628989392673</v>
      </c>
      <c r="T193" s="147">
        <f ca="1"/>
        <v>71099.991403746972</v>
      </c>
      <c r="U193" s="147">
        <f ca="1"/>
        <v>72858.632075123518</v>
      </c>
      <c r="V193" s="147">
        <f ca="1"/>
        <v>74521.276006050626</v>
      </c>
      <c r="W193" s="147">
        <f ca="1"/>
        <v>76079.207946561961</v>
      </c>
      <c r="X193" s="147">
        <f ca="1"/>
        <v>77524.811760819342</v>
      </c>
      <c r="Y193" s="147">
        <f ca="1"/>
        <v>78850.118229858184</v>
      </c>
      <c r="Z193" s="147">
        <f ca="1"/>
        <v>80048.846093078624</v>
      </c>
      <c r="AA193" s="147">
        <f ca="1"/>
        <v>81116.128395411433</v>
      </c>
      <c r="AB193" s="147">
        <f ca="1"/>
        <v>82046.62263523195</v>
      </c>
      <c r="AC193" s="147">
        <f ca="1"/>
        <v>82835.256088606548</v>
      </c>
      <c r="AD193" s="147">
        <f ca="1"/>
        <v>83478.352118872834</v>
      </c>
      <c r="AE193" s="147">
        <f ca="1"/>
        <v>83972.886655819806</v>
      </c>
      <c r="AF193" s="147">
        <f ca="1"/>
        <v>84315.126528163892</v>
      </c>
      <c r="AG193" s="147">
        <f ca="1"/>
        <v>84501.716218764195</v>
      </c>
      <c r="AH193" s="147">
        <f ca="1"/>
        <v>84530.020573173737</v>
      </c>
    </row>
    <row r="194" spans="2:34">
      <c r="B194" s="149">
        <v>2</v>
      </c>
      <c r="C194" s="149">
        <v>12</v>
      </c>
      <c r="D194" s="145" t="str">
        <v xml:space="preserve">Veículos do transporte público coletivo intermunicipal e metropolitano </v>
      </c>
      <c r="E194" s="147">
        <f ca="1"/>
        <v>0</v>
      </c>
      <c r="F194" s="147">
        <f ca="1"/>
        <v>0</v>
      </c>
      <c r="G194" s="147">
        <f ca="1"/>
        <v>0</v>
      </c>
      <c r="H194" s="147">
        <f ca="1"/>
        <v>0</v>
      </c>
      <c r="I194" s="147">
        <f ca="1"/>
        <v>0</v>
      </c>
      <c r="J194" s="147">
        <f ca="1"/>
        <v>0</v>
      </c>
      <c r="K194" s="147">
        <f ca="1"/>
        <v>0</v>
      </c>
      <c r="L194" s="147">
        <f ca="1"/>
        <v>0</v>
      </c>
      <c r="M194" s="147">
        <f ca="1"/>
        <v>0</v>
      </c>
      <c r="N194" s="147">
        <f ca="1"/>
        <v>0</v>
      </c>
      <c r="O194" s="147">
        <f ca="1"/>
        <v>0</v>
      </c>
      <c r="P194" s="147">
        <f ca="1"/>
        <v>0</v>
      </c>
      <c r="Q194" s="147">
        <f ca="1"/>
        <v>0</v>
      </c>
      <c r="R194" s="147">
        <f ca="1"/>
        <v>0</v>
      </c>
      <c r="S194" s="147">
        <f ca="1"/>
        <v>0</v>
      </c>
      <c r="T194" s="147">
        <f ca="1"/>
        <v>0</v>
      </c>
      <c r="U194" s="147">
        <f ca="1"/>
        <v>0</v>
      </c>
      <c r="V194" s="147">
        <f ca="1"/>
        <v>0</v>
      </c>
      <c r="W194" s="147">
        <f ca="1"/>
        <v>0</v>
      </c>
      <c r="X194" s="147">
        <f ca="1"/>
        <v>0</v>
      </c>
      <c r="Y194" s="147">
        <f ca="1"/>
        <v>0</v>
      </c>
      <c r="Z194" s="147">
        <f ca="1"/>
        <v>0</v>
      </c>
      <c r="AA194" s="147">
        <f ca="1"/>
        <v>0</v>
      </c>
      <c r="AB194" s="147">
        <f ca="1"/>
        <v>0</v>
      </c>
      <c r="AC194" s="147">
        <f ca="1"/>
        <v>0</v>
      </c>
      <c r="AD194" s="147">
        <f ca="1"/>
        <v>0</v>
      </c>
      <c r="AE194" s="147">
        <f ca="1"/>
        <v>0</v>
      </c>
      <c r="AF194" s="147">
        <f ca="1"/>
        <v>0</v>
      </c>
      <c r="AG194" s="147">
        <f ca="1"/>
        <v>0</v>
      </c>
      <c r="AH194" s="147">
        <f ca="1"/>
        <v>0</v>
      </c>
    </row>
    <row r="195" spans="2:34">
      <c r="B195" s="149">
        <v>3</v>
      </c>
      <c r="C195" s="149">
        <v>1</v>
      </c>
      <c r="D195" s="145" t="str">
        <v>Automóvel</v>
      </c>
      <c r="E195" s="147">
        <f ca="1"/>
        <v>0</v>
      </c>
      <c r="F195" s="147">
        <f ca="1"/>
        <v>21013.584065972736</v>
      </c>
      <c r="G195" s="147">
        <f ca="1"/>
        <v>39872.131695219563</v>
      </c>
      <c r="H195" s="147">
        <f ca="1"/>
        <v>50642.379489161285</v>
      </c>
      <c r="I195" s="147">
        <f ca="1"/>
        <v>61190.183235681834</v>
      </c>
      <c r="J195" s="147">
        <f ca="1"/>
        <v>70317.15498559353</v>
      </c>
      <c r="K195" s="147">
        <f ca="1"/>
        <v>78901.017696568029</v>
      </c>
      <c r="L195" s="147">
        <f ca="1"/>
        <v>87986.426058678902</v>
      </c>
      <c r="M195" s="147">
        <f ca="1"/>
        <v>96323.207211069574</v>
      </c>
      <c r="N195" s="147">
        <f ca="1"/>
        <v>102472.04050609034</v>
      </c>
      <c r="O195" s="147">
        <f ca="1"/>
        <v>107457.05258861394</v>
      </c>
      <c r="P195" s="147">
        <f ca="1"/>
        <v>111113.06257376005</v>
      </c>
      <c r="Q195" s="147">
        <f ca="1"/>
        <v>114698.88842269157</v>
      </c>
      <c r="R195" s="147">
        <f ca="1"/>
        <v>118192.53591078278</v>
      </c>
      <c r="S195" s="147">
        <f ca="1"/>
        <v>121571.03434644568</v>
      </c>
      <c r="T195" s="147">
        <f ca="1"/>
        <v>124812.22461715095</v>
      </c>
      <c r="U195" s="147">
        <f ca="1"/>
        <v>127899.42406912077</v>
      </c>
      <c r="V195" s="147">
        <f ca="1"/>
        <v>130818.10638775578</v>
      </c>
      <c r="W195" s="147">
        <f ca="1"/>
        <v>133552.97241879566</v>
      </c>
      <c r="X195" s="147">
        <f ca="1"/>
        <v>136090.65244392987</v>
      </c>
      <c r="Y195" s="147">
        <f ca="1"/>
        <v>138417.15692634144</v>
      </c>
      <c r="Z195" s="147">
        <f ca="1"/>
        <v>140521.45944966379</v>
      </c>
      <c r="AA195" s="147">
        <f ca="1"/>
        <v>142395.01633509618</v>
      </c>
      <c r="AB195" s="147">
        <f ca="1"/>
        <v>144028.44910734435</v>
      </c>
      <c r="AC195" s="147">
        <f ca="1"/>
        <v>145412.85287139323</v>
      </c>
      <c r="AD195" s="147">
        <f ca="1"/>
        <v>146541.77348861517</v>
      </c>
      <c r="AE195" s="147">
        <f ca="1"/>
        <v>147409.90236581658</v>
      </c>
      <c r="AF195" s="147">
        <f ca="1"/>
        <v>148010.68612087207</v>
      </c>
      <c r="AG195" s="147">
        <f ca="1"/>
        <v>148338.23432326497</v>
      </c>
      <c r="AH195" s="147">
        <f ca="1"/>
        <v>148387.92110058325</v>
      </c>
    </row>
    <row r="196" spans="2:34">
      <c r="B196" s="149">
        <v>3</v>
      </c>
      <c r="C196" s="149">
        <v>2</v>
      </c>
      <c r="D196" s="145" t="str">
        <v xml:space="preserve">Automóvel com reboque </v>
      </c>
      <c r="E196" s="147">
        <f ca="1"/>
        <v>0</v>
      </c>
      <c r="F196" s="147">
        <f ca="1"/>
        <v>0</v>
      </c>
      <c r="G196" s="147">
        <f ca="1"/>
        <v>0</v>
      </c>
      <c r="H196" s="147">
        <f ca="1"/>
        <v>0</v>
      </c>
      <c r="I196" s="147">
        <f ca="1"/>
        <v>0</v>
      </c>
      <c r="J196" s="147">
        <f ca="1"/>
        <v>0</v>
      </c>
      <c r="K196" s="147">
        <f ca="1"/>
        <v>0</v>
      </c>
      <c r="L196" s="147">
        <f ca="1"/>
        <v>0</v>
      </c>
      <c r="M196" s="147">
        <f ca="1"/>
        <v>0</v>
      </c>
      <c r="N196" s="147">
        <f ca="1"/>
        <v>0</v>
      </c>
      <c r="O196" s="147">
        <f ca="1"/>
        <v>0</v>
      </c>
      <c r="P196" s="147">
        <f ca="1"/>
        <v>0</v>
      </c>
      <c r="Q196" s="147">
        <f ca="1"/>
        <v>0</v>
      </c>
      <c r="R196" s="147">
        <f ca="1"/>
        <v>0</v>
      </c>
      <c r="S196" s="147">
        <f ca="1"/>
        <v>0</v>
      </c>
      <c r="T196" s="147">
        <f ca="1"/>
        <v>0</v>
      </c>
      <c r="U196" s="147">
        <f ca="1"/>
        <v>0</v>
      </c>
      <c r="V196" s="147">
        <f ca="1"/>
        <v>0</v>
      </c>
      <c r="W196" s="147">
        <f ca="1"/>
        <v>0</v>
      </c>
      <c r="X196" s="147">
        <f ca="1"/>
        <v>0</v>
      </c>
      <c r="Y196" s="147">
        <f ca="1"/>
        <v>0</v>
      </c>
      <c r="Z196" s="147">
        <f ca="1"/>
        <v>0</v>
      </c>
      <c r="AA196" s="147">
        <f ca="1"/>
        <v>0</v>
      </c>
      <c r="AB196" s="147">
        <f ca="1"/>
        <v>0</v>
      </c>
      <c r="AC196" s="147">
        <f ca="1"/>
        <v>0</v>
      </c>
      <c r="AD196" s="147">
        <f ca="1"/>
        <v>0</v>
      </c>
      <c r="AE196" s="147">
        <f ca="1"/>
        <v>0</v>
      </c>
      <c r="AF196" s="147">
        <f ca="1"/>
        <v>0</v>
      </c>
      <c r="AG196" s="147">
        <f ca="1"/>
        <v>0</v>
      </c>
      <c r="AH196" s="147">
        <f ca="1"/>
        <v>0</v>
      </c>
    </row>
    <row r="197" spans="2:34">
      <c r="B197" s="149">
        <v>3</v>
      </c>
      <c r="C197" s="149">
        <v>3</v>
      </c>
      <c r="D197" s="145" t="str">
        <v>Veículos Comerciais com 2 Eixos</v>
      </c>
      <c r="E197" s="147">
        <f ca="1"/>
        <v>0</v>
      </c>
      <c r="F197" s="147">
        <f ca="1"/>
        <v>0</v>
      </c>
      <c r="G197" s="147">
        <f ca="1"/>
        <v>0</v>
      </c>
      <c r="H197" s="147">
        <f ca="1"/>
        <v>0</v>
      </c>
      <c r="I197" s="147">
        <f ca="1"/>
        <v>0</v>
      </c>
      <c r="J197" s="147">
        <f ca="1"/>
        <v>0</v>
      </c>
      <c r="K197" s="147">
        <f ca="1"/>
        <v>0</v>
      </c>
      <c r="L197" s="147">
        <f ca="1"/>
        <v>0</v>
      </c>
      <c r="M197" s="147">
        <f ca="1"/>
        <v>0</v>
      </c>
      <c r="N197" s="147">
        <f ca="1"/>
        <v>0</v>
      </c>
      <c r="O197" s="147">
        <f ca="1"/>
        <v>0</v>
      </c>
      <c r="P197" s="147">
        <f ca="1"/>
        <v>0</v>
      </c>
      <c r="Q197" s="147">
        <f ca="1"/>
        <v>0</v>
      </c>
      <c r="R197" s="147">
        <f ca="1"/>
        <v>0</v>
      </c>
      <c r="S197" s="147">
        <f ca="1"/>
        <v>0</v>
      </c>
      <c r="T197" s="147">
        <f ca="1"/>
        <v>0</v>
      </c>
      <c r="U197" s="147">
        <f ca="1"/>
        <v>0</v>
      </c>
      <c r="V197" s="147">
        <f ca="1"/>
        <v>0</v>
      </c>
      <c r="W197" s="147">
        <f ca="1"/>
        <v>0</v>
      </c>
      <c r="X197" s="147">
        <f ca="1"/>
        <v>0</v>
      </c>
      <c r="Y197" s="147">
        <f ca="1"/>
        <v>0</v>
      </c>
      <c r="Z197" s="147">
        <f ca="1"/>
        <v>0</v>
      </c>
      <c r="AA197" s="147">
        <f ca="1"/>
        <v>0</v>
      </c>
      <c r="AB197" s="147">
        <f ca="1"/>
        <v>0</v>
      </c>
      <c r="AC197" s="147">
        <f ca="1"/>
        <v>0</v>
      </c>
      <c r="AD197" s="147">
        <f ca="1"/>
        <v>0</v>
      </c>
      <c r="AE197" s="147">
        <f ca="1"/>
        <v>0</v>
      </c>
      <c r="AF197" s="147">
        <f ca="1"/>
        <v>0</v>
      </c>
      <c r="AG197" s="147">
        <f ca="1"/>
        <v>0</v>
      </c>
      <c r="AH197" s="147">
        <f ca="1"/>
        <v>0</v>
      </c>
    </row>
    <row r="198" spans="2:34">
      <c r="B198" s="149">
        <v>3</v>
      </c>
      <c r="C198" s="149">
        <v>4</v>
      </c>
      <c r="D198" s="145" t="str">
        <v>Veículos Comerciais com 3 Eixos</v>
      </c>
      <c r="E198" s="147">
        <f ca="1"/>
        <v>0</v>
      </c>
      <c r="F198" s="147">
        <f ca="1"/>
        <v>0</v>
      </c>
      <c r="G198" s="147">
        <f ca="1"/>
        <v>0</v>
      </c>
      <c r="H198" s="147">
        <f ca="1"/>
        <v>0</v>
      </c>
      <c r="I198" s="147">
        <f ca="1"/>
        <v>0</v>
      </c>
      <c r="J198" s="147">
        <f ca="1"/>
        <v>0</v>
      </c>
      <c r="K198" s="147">
        <f ca="1"/>
        <v>0</v>
      </c>
      <c r="L198" s="147">
        <f ca="1"/>
        <v>0</v>
      </c>
      <c r="M198" s="147">
        <f ca="1"/>
        <v>0</v>
      </c>
      <c r="N198" s="147">
        <f ca="1"/>
        <v>0</v>
      </c>
      <c r="O198" s="147">
        <f ca="1"/>
        <v>0</v>
      </c>
      <c r="P198" s="147">
        <f ca="1"/>
        <v>0</v>
      </c>
      <c r="Q198" s="147">
        <f ca="1"/>
        <v>0</v>
      </c>
      <c r="R198" s="147">
        <f ca="1"/>
        <v>0</v>
      </c>
      <c r="S198" s="147">
        <f ca="1"/>
        <v>0</v>
      </c>
      <c r="T198" s="147">
        <f ca="1"/>
        <v>0</v>
      </c>
      <c r="U198" s="147">
        <f ca="1"/>
        <v>0</v>
      </c>
      <c r="V198" s="147">
        <f ca="1"/>
        <v>0</v>
      </c>
      <c r="W198" s="147">
        <f ca="1"/>
        <v>0</v>
      </c>
      <c r="X198" s="147">
        <f ca="1"/>
        <v>0</v>
      </c>
      <c r="Y198" s="147">
        <f ca="1"/>
        <v>0</v>
      </c>
      <c r="Z198" s="147">
        <f ca="1"/>
        <v>0</v>
      </c>
      <c r="AA198" s="147">
        <f ca="1"/>
        <v>0</v>
      </c>
      <c r="AB198" s="147">
        <f ca="1"/>
        <v>0</v>
      </c>
      <c r="AC198" s="147">
        <f ca="1"/>
        <v>0</v>
      </c>
      <c r="AD198" s="147">
        <f ca="1"/>
        <v>0</v>
      </c>
      <c r="AE198" s="147">
        <f ca="1"/>
        <v>0</v>
      </c>
      <c r="AF198" s="147">
        <f ca="1"/>
        <v>0</v>
      </c>
      <c r="AG198" s="147">
        <f ca="1"/>
        <v>0</v>
      </c>
      <c r="AH198" s="147">
        <f ca="1"/>
        <v>0</v>
      </c>
    </row>
    <row r="199" spans="2:34">
      <c r="B199" s="149">
        <v>3</v>
      </c>
      <c r="C199" s="149">
        <v>5</v>
      </c>
      <c r="D199" s="145" t="str">
        <v>Veículos Comerciais com 4 Eixos</v>
      </c>
      <c r="E199" s="147">
        <f ca="1"/>
        <v>0</v>
      </c>
      <c r="F199" s="147">
        <f ca="1"/>
        <v>0</v>
      </c>
      <c r="G199" s="147">
        <f ca="1"/>
        <v>0</v>
      </c>
      <c r="H199" s="147">
        <f ca="1"/>
        <v>0</v>
      </c>
      <c r="I199" s="147">
        <f ca="1"/>
        <v>0</v>
      </c>
      <c r="J199" s="147">
        <f ca="1"/>
        <v>0</v>
      </c>
      <c r="K199" s="147">
        <f ca="1"/>
        <v>0</v>
      </c>
      <c r="L199" s="147">
        <f ca="1"/>
        <v>0</v>
      </c>
      <c r="M199" s="147">
        <f ca="1"/>
        <v>0</v>
      </c>
      <c r="N199" s="147">
        <f ca="1"/>
        <v>0</v>
      </c>
      <c r="O199" s="147">
        <f ca="1"/>
        <v>0</v>
      </c>
      <c r="P199" s="147">
        <f ca="1"/>
        <v>0</v>
      </c>
      <c r="Q199" s="147">
        <f ca="1"/>
        <v>0</v>
      </c>
      <c r="R199" s="147">
        <f ca="1"/>
        <v>0</v>
      </c>
      <c r="S199" s="147">
        <f ca="1"/>
        <v>0</v>
      </c>
      <c r="T199" s="147">
        <f ca="1"/>
        <v>0</v>
      </c>
      <c r="U199" s="147">
        <f ca="1"/>
        <v>0</v>
      </c>
      <c r="V199" s="147">
        <f ca="1"/>
        <v>0</v>
      </c>
      <c r="W199" s="147">
        <f ca="1"/>
        <v>0</v>
      </c>
      <c r="X199" s="147">
        <f ca="1"/>
        <v>0</v>
      </c>
      <c r="Y199" s="147">
        <f ca="1"/>
        <v>0</v>
      </c>
      <c r="Z199" s="147">
        <f ca="1"/>
        <v>0</v>
      </c>
      <c r="AA199" s="147">
        <f ca="1"/>
        <v>0</v>
      </c>
      <c r="AB199" s="147">
        <f ca="1"/>
        <v>0</v>
      </c>
      <c r="AC199" s="147">
        <f ca="1"/>
        <v>0</v>
      </c>
      <c r="AD199" s="147">
        <f ca="1"/>
        <v>0</v>
      </c>
      <c r="AE199" s="147">
        <f ca="1"/>
        <v>0</v>
      </c>
      <c r="AF199" s="147">
        <f ca="1"/>
        <v>0</v>
      </c>
      <c r="AG199" s="147">
        <f ca="1"/>
        <v>0</v>
      </c>
      <c r="AH199" s="147">
        <f ca="1"/>
        <v>0</v>
      </c>
    </row>
    <row r="200" spans="2:34">
      <c r="B200" s="149">
        <v>3</v>
      </c>
      <c r="C200" s="149">
        <v>6</v>
      </c>
      <c r="D200" s="145" t="str">
        <v>Veículos Comerciais com 5 Eixos Articulado</v>
      </c>
      <c r="E200" s="147">
        <f ca="1"/>
        <v>0</v>
      </c>
      <c r="F200" s="147">
        <f ca="1"/>
        <v>0</v>
      </c>
      <c r="G200" s="147">
        <f ca="1"/>
        <v>0</v>
      </c>
      <c r="H200" s="147">
        <f ca="1"/>
        <v>0</v>
      </c>
      <c r="I200" s="147">
        <f ca="1"/>
        <v>0</v>
      </c>
      <c r="J200" s="147">
        <f ca="1"/>
        <v>0</v>
      </c>
      <c r="K200" s="147">
        <f ca="1"/>
        <v>0</v>
      </c>
      <c r="L200" s="147">
        <f ca="1"/>
        <v>0</v>
      </c>
      <c r="M200" s="147">
        <f ca="1"/>
        <v>0</v>
      </c>
      <c r="N200" s="147">
        <f ca="1"/>
        <v>0</v>
      </c>
      <c r="O200" s="147">
        <f ca="1"/>
        <v>0</v>
      </c>
      <c r="P200" s="147">
        <f ca="1"/>
        <v>0</v>
      </c>
      <c r="Q200" s="147">
        <f ca="1"/>
        <v>0</v>
      </c>
      <c r="R200" s="147">
        <f ca="1"/>
        <v>0</v>
      </c>
      <c r="S200" s="147">
        <f ca="1"/>
        <v>0</v>
      </c>
      <c r="T200" s="147">
        <f ca="1"/>
        <v>0</v>
      </c>
      <c r="U200" s="147">
        <f ca="1"/>
        <v>0</v>
      </c>
      <c r="V200" s="147">
        <f ca="1"/>
        <v>0</v>
      </c>
      <c r="W200" s="147">
        <f ca="1"/>
        <v>0</v>
      </c>
      <c r="X200" s="147">
        <f ca="1"/>
        <v>0</v>
      </c>
      <c r="Y200" s="147">
        <f ca="1"/>
        <v>0</v>
      </c>
      <c r="Z200" s="147">
        <f ca="1"/>
        <v>0</v>
      </c>
      <c r="AA200" s="147">
        <f ca="1"/>
        <v>0</v>
      </c>
      <c r="AB200" s="147">
        <f ca="1"/>
        <v>0</v>
      </c>
      <c r="AC200" s="147">
        <f ca="1"/>
        <v>0</v>
      </c>
      <c r="AD200" s="147">
        <f ca="1"/>
        <v>0</v>
      </c>
      <c r="AE200" s="147">
        <f ca="1"/>
        <v>0</v>
      </c>
      <c r="AF200" s="147">
        <f ca="1"/>
        <v>0</v>
      </c>
      <c r="AG200" s="147">
        <f ca="1"/>
        <v>0</v>
      </c>
      <c r="AH200" s="147">
        <f ca="1"/>
        <v>0</v>
      </c>
    </row>
    <row r="201" spans="2:34">
      <c r="B201" s="149">
        <v>3</v>
      </c>
      <c r="C201" s="149">
        <v>7</v>
      </c>
      <c r="D201" s="145" t="str">
        <v>Veículos Comerciais com 6 Eixos Articulado</v>
      </c>
      <c r="E201" s="147">
        <f ca="1"/>
        <v>0</v>
      </c>
      <c r="F201" s="147">
        <f ca="1"/>
        <v>0</v>
      </c>
      <c r="G201" s="147">
        <f ca="1"/>
        <v>0</v>
      </c>
      <c r="H201" s="147">
        <f ca="1"/>
        <v>0</v>
      </c>
      <c r="I201" s="147">
        <f ca="1"/>
        <v>0</v>
      </c>
      <c r="J201" s="147">
        <f ca="1"/>
        <v>0</v>
      </c>
      <c r="K201" s="147">
        <f ca="1"/>
        <v>0</v>
      </c>
      <c r="L201" s="147">
        <f ca="1"/>
        <v>0</v>
      </c>
      <c r="M201" s="147">
        <f ca="1"/>
        <v>0</v>
      </c>
      <c r="N201" s="147">
        <f ca="1"/>
        <v>0</v>
      </c>
      <c r="O201" s="147">
        <f ca="1"/>
        <v>0</v>
      </c>
      <c r="P201" s="147">
        <f ca="1"/>
        <v>0</v>
      </c>
      <c r="Q201" s="147">
        <f ca="1"/>
        <v>0</v>
      </c>
      <c r="R201" s="147">
        <f ca="1"/>
        <v>0</v>
      </c>
      <c r="S201" s="147">
        <f ca="1"/>
        <v>0</v>
      </c>
      <c r="T201" s="147">
        <f ca="1"/>
        <v>0</v>
      </c>
      <c r="U201" s="147">
        <f ca="1"/>
        <v>0</v>
      </c>
      <c r="V201" s="147">
        <f ca="1"/>
        <v>0</v>
      </c>
      <c r="W201" s="147">
        <f ca="1"/>
        <v>0</v>
      </c>
      <c r="X201" s="147">
        <f ca="1"/>
        <v>0</v>
      </c>
      <c r="Y201" s="147">
        <f ca="1"/>
        <v>0</v>
      </c>
      <c r="Z201" s="147">
        <f ca="1"/>
        <v>0</v>
      </c>
      <c r="AA201" s="147">
        <f ca="1"/>
        <v>0</v>
      </c>
      <c r="AB201" s="147">
        <f ca="1"/>
        <v>0</v>
      </c>
      <c r="AC201" s="147">
        <f ca="1"/>
        <v>0</v>
      </c>
      <c r="AD201" s="147">
        <f ca="1"/>
        <v>0</v>
      </c>
      <c r="AE201" s="147">
        <f ca="1"/>
        <v>0</v>
      </c>
      <c r="AF201" s="147">
        <f ca="1"/>
        <v>0</v>
      </c>
      <c r="AG201" s="147">
        <f ca="1"/>
        <v>0</v>
      </c>
      <c r="AH201" s="147">
        <f ca="1"/>
        <v>0</v>
      </c>
    </row>
    <row r="202" spans="2:34">
      <c r="B202" s="149">
        <v>3</v>
      </c>
      <c r="C202" s="149">
        <v>8</v>
      </c>
      <c r="D202" s="145" t="str">
        <v>Veículos Comerciais com 7 Eixos Articulado</v>
      </c>
      <c r="E202" s="147">
        <f ca="1"/>
        <v>0</v>
      </c>
      <c r="F202" s="147">
        <f ca="1"/>
        <v>0</v>
      </c>
      <c r="G202" s="147">
        <f ca="1"/>
        <v>0</v>
      </c>
      <c r="H202" s="147">
        <f ca="1"/>
        <v>0</v>
      </c>
      <c r="I202" s="147">
        <f ca="1"/>
        <v>0</v>
      </c>
      <c r="J202" s="147">
        <f ca="1"/>
        <v>0</v>
      </c>
      <c r="K202" s="147">
        <f ca="1"/>
        <v>0</v>
      </c>
      <c r="L202" s="147">
        <f ca="1"/>
        <v>0</v>
      </c>
      <c r="M202" s="147">
        <f ca="1"/>
        <v>0</v>
      </c>
      <c r="N202" s="147">
        <f ca="1"/>
        <v>0</v>
      </c>
      <c r="O202" s="147">
        <f ca="1"/>
        <v>0</v>
      </c>
      <c r="P202" s="147">
        <f ca="1"/>
        <v>0</v>
      </c>
      <c r="Q202" s="147">
        <f ca="1"/>
        <v>0</v>
      </c>
      <c r="R202" s="147">
        <f ca="1"/>
        <v>0</v>
      </c>
      <c r="S202" s="147">
        <f ca="1"/>
        <v>0</v>
      </c>
      <c r="T202" s="147">
        <f ca="1"/>
        <v>0</v>
      </c>
      <c r="U202" s="147">
        <f ca="1"/>
        <v>0</v>
      </c>
      <c r="V202" s="147">
        <f ca="1"/>
        <v>0</v>
      </c>
      <c r="W202" s="147">
        <f ca="1"/>
        <v>0</v>
      </c>
      <c r="X202" s="147">
        <f ca="1"/>
        <v>0</v>
      </c>
      <c r="Y202" s="147">
        <f ca="1"/>
        <v>0</v>
      </c>
      <c r="Z202" s="147">
        <f ca="1"/>
        <v>0</v>
      </c>
      <c r="AA202" s="147">
        <f ca="1"/>
        <v>0</v>
      </c>
      <c r="AB202" s="147">
        <f ca="1"/>
        <v>0</v>
      </c>
      <c r="AC202" s="147">
        <f ca="1"/>
        <v>0</v>
      </c>
      <c r="AD202" s="147">
        <f ca="1"/>
        <v>0</v>
      </c>
      <c r="AE202" s="147">
        <f ca="1"/>
        <v>0</v>
      </c>
      <c r="AF202" s="147">
        <f ca="1"/>
        <v>0</v>
      </c>
      <c r="AG202" s="147">
        <f ca="1"/>
        <v>0</v>
      </c>
      <c r="AH202" s="147">
        <f ca="1"/>
        <v>0</v>
      </c>
    </row>
    <row r="203" spans="2:34">
      <c r="B203" s="149">
        <v>3</v>
      </c>
      <c r="C203" s="149">
        <v>9</v>
      </c>
      <c r="D203" s="145" t="str">
        <v>Veículos Comerciais com 8 Eixos Articulado</v>
      </c>
      <c r="E203" s="147">
        <f ca="1"/>
        <v>0</v>
      </c>
      <c r="F203" s="147">
        <f ca="1"/>
        <v>0</v>
      </c>
      <c r="G203" s="147">
        <f ca="1"/>
        <v>0</v>
      </c>
      <c r="H203" s="147">
        <f ca="1"/>
        <v>0</v>
      </c>
      <c r="I203" s="147">
        <f ca="1"/>
        <v>0</v>
      </c>
      <c r="J203" s="147">
        <f ca="1"/>
        <v>0</v>
      </c>
      <c r="K203" s="147">
        <f ca="1"/>
        <v>0</v>
      </c>
      <c r="L203" s="147">
        <f ca="1"/>
        <v>0</v>
      </c>
      <c r="M203" s="147">
        <f ca="1"/>
        <v>0</v>
      </c>
      <c r="N203" s="147">
        <f ca="1"/>
        <v>0</v>
      </c>
      <c r="O203" s="147">
        <f ca="1"/>
        <v>0</v>
      </c>
      <c r="P203" s="147">
        <f ca="1"/>
        <v>0</v>
      </c>
      <c r="Q203" s="147">
        <f ca="1"/>
        <v>0</v>
      </c>
      <c r="R203" s="147">
        <f ca="1"/>
        <v>0</v>
      </c>
      <c r="S203" s="147">
        <f ca="1"/>
        <v>0</v>
      </c>
      <c r="T203" s="147">
        <f ca="1"/>
        <v>0</v>
      </c>
      <c r="U203" s="147">
        <f ca="1"/>
        <v>0</v>
      </c>
      <c r="V203" s="147">
        <f ca="1"/>
        <v>0</v>
      </c>
      <c r="W203" s="147">
        <f ca="1"/>
        <v>0</v>
      </c>
      <c r="X203" s="147">
        <f ca="1"/>
        <v>0</v>
      </c>
      <c r="Y203" s="147">
        <f ca="1"/>
        <v>0</v>
      </c>
      <c r="Z203" s="147">
        <f ca="1"/>
        <v>0</v>
      </c>
      <c r="AA203" s="147">
        <f ca="1"/>
        <v>0</v>
      </c>
      <c r="AB203" s="147">
        <f ca="1"/>
        <v>0</v>
      </c>
      <c r="AC203" s="147">
        <f ca="1"/>
        <v>0</v>
      </c>
      <c r="AD203" s="147">
        <f ca="1"/>
        <v>0</v>
      </c>
      <c r="AE203" s="147">
        <f ca="1"/>
        <v>0</v>
      </c>
      <c r="AF203" s="147">
        <f ca="1"/>
        <v>0</v>
      </c>
      <c r="AG203" s="147">
        <f ca="1"/>
        <v>0</v>
      </c>
      <c r="AH203" s="147">
        <f ca="1"/>
        <v>0</v>
      </c>
    </row>
    <row r="204" spans="2:34">
      <c r="B204" s="149">
        <v>3</v>
      </c>
      <c r="C204" s="149">
        <v>10</v>
      </c>
      <c r="D204" s="145" t="str">
        <v>Veículos Comerciais com 9 Eixos Articulado</v>
      </c>
      <c r="E204" s="147">
        <f ca="1"/>
        <v>0</v>
      </c>
      <c r="F204" s="147">
        <f ca="1"/>
        <v>0</v>
      </c>
      <c r="G204" s="147">
        <f ca="1"/>
        <v>0</v>
      </c>
      <c r="H204" s="147">
        <f ca="1"/>
        <v>0</v>
      </c>
      <c r="I204" s="147">
        <f ca="1"/>
        <v>0</v>
      </c>
      <c r="J204" s="147">
        <f ca="1"/>
        <v>0</v>
      </c>
      <c r="K204" s="147">
        <f ca="1"/>
        <v>0</v>
      </c>
      <c r="L204" s="147">
        <f ca="1"/>
        <v>0</v>
      </c>
      <c r="M204" s="147">
        <f ca="1"/>
        <v>0</v>
      </c>
      <c r="N204" s="147">
        <f ca="1"/>
        <v>0</v>
      </c>
      <c r="O204" s="147">
        <f ca="1"/>
        <v>0</v>
      </c>
      <c r="P204" s="147">
        <f ca="1"/>
        <v>0</v>
      </c>
      <c r="Q204" s="147">
        <f ca="1"/>
        <v>0</v>
      </c>
      <c r="R204" s="147">
        <f ca="1"/>
        <v>0</v>
      </c>
      <c r="S204" s="147">
        <f ca="1"/>
        <v>0</v>
      </c>
      <c r="T204" s="147">
        <f ca="1"/>
        <v>0</v>
      </c>
      <c r="U204" s="147">
        <f ca="1"/>
        <v>0</v>
      </c>
      <c r="V204" s="147">
        <f ca="1"/>
        <v>0</v>
      </c>
      <c r="W204" s="147">
        <f ca="1"/>
        <v>0</v>
      </c>
      <c r="X204" s="147">
        <f ca="1"/>
        <v>0</v>
      </c>
      <c r="Y204" s="147">
        <f ca="1"/>
        <v>0</v>
      </c>
      <c r="Z204" s="147">
        <f ca="1"/>
        <v>0</v>
      </c>
      <c r="AA204" s="147">
        <f ca="1"/>
        <v>0</v>
      </c>
      <c r="AB204" s="147">
        <f ca="1"/>
        <v>0</v>
      </c>
      <c r="AC204" s="147">
        <f ca="1"/>
        <v>0</v>
      </c>
      <c r="AD204" s="147">
        <f ca="1"/>
        <v>0</v>
      </c>
      <c r="AE204" s="147">
        <f ca="1"/>
        <v>0</v>
      </c>
      <c r="AF204" s="147">
        <f ca="1"/>
        <v>0</v>
      </c>
      <c r="AG204" s="147">
        <f ca="1"/>
        <v>0</v>
      </c>
      <c r="AH204" s="147">
        <f ca="1"/>
        <v>0</v>
      </c>
    </row>
    <row r="205" spans="2:34">
      <c r="B205" s="149">
        <v>3</v>
      </c>
      <c r="C205" s="149">
        <v>11</v>
      </c>
      <c r="D205" s="145" t="str">
        <v>Motocicleta</v>
      </c>
      <c r="E205" s="147">
        <f ca="1"/>
        <v>0</v>
      </c>
      <c r="F205" s="147">
        <f ca="1"/>
        <v>1284.123504202716</v>
      </c>
      <c r="G205" s="147">
        <f ca="1"/>
        <v>2436.5544360139311</v>
      </c>
      <c r="H205" s="147">
        <f ca="1"/>
        <v>3094.7157613198533</v>
      </c>
      <c r="I205" s="147">
        <f ca="1"/>
        <v>3739.2837068021936</v>
      </c>
      <c r="J205" s="147">
        <f ca="1"/>
        <v>4297.0257326013161</v>
      </c>
      <c r="K205" s="147">
        <f ca="1"/>
        <v>4821.5787945352258</v>
      </c>
      <c r="L205" s="147">
        <f ca="1"/>
        <v>5376.7809145752071</v>
      </c>
      <c r="M205" s="147">
        <f ca="1"/>
        <v>5886.2350178623474</v>
      </c>
      <c r="N205" s="147">
        <f ca="1"/>
        <v>6261.9853578696066</v>
      </c>
      <c r="O205" s="147">
        <f ca="1"/>
        <v>6566.6155039601454</v>
      </c>
      <c r="P205" s="147">
        <f ca="1"/>
        <v>6790.0313828881081</v>
      </c>
      <c r="Q205" s="147">
        <f ca="1"/>
        <v>7009.1583647553689</v>
      </c>
      <c r="R205" s="147">
        <f ca="1"/>
        <v>7222.6523998886387</v>
      </c>
      <c r="S205" s="147">
        <f ca="1"/>
        <v>7429.1097674907733</v>
      </c>
      <c r="T205" s="147">
        <f ca="1"/>
        <v>7627.1763417190823</v>
      </c>
      <c r="U205" s="147">
        <f ca="1"/>
        <v>7815.8326587942665</v>
      </c>
      <c r="V205" s="147">
        <f ca="1"/>
        <v>7994.1910271189317</v>
      </c>
      <c r="W205" s="147">
        <f ca="1"/>
        <v>8161.3165274751864</v>
      </c>
      <c r="X205" s="147">
        <f ca="1"/>
        <v>8316.3921469501802</v>
      </c>
      <c r="Y205" s="147">
        <f ca="1"/>
        <v>8458.5629960123024</v>
      </c>
      <c r="Z205" s="147">
        <f ca="1"/>
        <v>8587.1552590773645</v>
      </c>
      <c r="AA205" s="147">
        <f ca="1"/>
        <v>8701.6468386904016</v>
      </c>
      <c r="AB205" s="147">
        <f ca="1"/>
        <v>8801.464623642918</v>
      </c>
      <c r="AC205" s="147">
        <f ca="1"/>
        <v>8886.0644428427568</v>
      </c>
      <c r="AD205" s="147">
        <f ca="1"/>
        <v>8955.0518889824743</v>
      </c>
      <c r="AE205" s="147">
        <f ca="1"/>
        <v>9008.1025581301819</v>
      </c>
      <c r="AF205" s="147">
        <f ca="1"/>
        <v>9044.8159782867733</v>
      </c>
      <c r="AG205" s="147">
        <f ca="1"/>
        <v>9064.8321899016773</v>
      </c>
      <c r="AH205" s="147">
        <f ca="1"/>
        <v>9067.8685095700457</v>
      </c>
    </row>
    <row r="206" spans="2:34">
      <c r="B206" s="149">
        <v>3</v>
      </c>
      <c r="C206" s="149">
        <v>12</v>
      </c>
      <c r="D206" s="145" t="str">
        <v xml:space="preserve">Veículos do transporte público coletivo intermunicipal e metropolitano </v>
      </c>
      <c r="E206" s="147">
        <f ca="1"/>
        <v>0</v>
      </c>
      <c r="F206" s="147">
        <f ca="1"/>
        <v>0</v>
      </c>
      <c r="G206" s="147">
        <f ca="1"/>
        <v>0</v>
      </c>
      <c r="H206" s="147">
        <f ca="1"/>
        <v>0</v>
      </c>
      <c r="I206" s="147">
        <f ca="1"/>
        <v>0</v>
      </c>
      <c r="J206" s="147">
        <f ca="1"/>
        <v>0</v>
      </c>
      <c r="K206" s="147">
        <f ca="1"/>
        <v>0</v>
      </c>
      <c r="L206" s="147">
        <f ca="1"/>
        <v>0</v>
      </c>
      <c r="M206" s="147">
        <f ca="1"/>
        <v>0</v>
      </c>
      <c r="N206" s="147">
        <f ca="1"/>
        <v>0</v>
      </c>
      <c r="O206" s="147">
        <f ca="1"/>
        <v>0</v>
      </c>
      <c r="P206" s="147">
        <f ca="1"/>
        <v>0</v>
      </c>
      <c r="Q206" s="147">
        <f ca="1"/>
        <v>0</v>
      </c>
      <c r="R206" s="147">
        <f ca="1"/>
        <v>0</v>
      </c>
      <c r="S206" s="147">
        <f ca="1"/>
        <v>0</v>
      </c>
      <c r="T206" s="147">
        <f ca="1"/>
        <v>0</v>
      </c>
      <c r="U206" s="147">
        <f ca="1"/>
        <v>0</v>
      </c>
      <c r="V206" s="147">
        <f ca="1"/>
        <v>0</v>
      </c>
      <c r="W206" s="147">
        <f ca="1"/>
        <v>0</v>
      </c>
      <c r="X206" s="147">
        <f ca="1"/>
        <v>0</v>
      </c>
      <c r="Y206" s="147">
        <f ca="1"/>
        <v>0</v>
      </c>
      <c r="Z206" s="147">
        <f ca="1"/>
        <v>0</v>
      </c>
      <c r="AA206" s="147">
        <f ca="1"/>
        <v>0</v>
      </c>
      <c r="AB206" s="147">
        <f ca="1"/>
        <v>0</v>
      </c>
      <c r="AC206" s="147">
        <f ca="1"/>
        <v>0</v>
      </c>
      <c r="AD206" s="147">
        <f ca="1"/>
        <v>0</v>
      </c>
      <c r="AE206" s="147">
        <f ca="1"/>
        <v>0</v>
      </c>
      <c r="AF206" s="147">
        <f ca="1"/>
        <v>0</v>
      </c>
      <c r="AG206" s="147">
        <f ca="1"/>
        <v>0</v>
      </c>
      <c r="AH206" s="147">
        <f ca="1"/>
        <v>0</v>
      </c>
    </row>
    <row r="207" spans="2:34">
      <c r="B207" s="149">
        <v>4</v>
      </c>
      <c r="C207" s="149">
        <v>1</v>
      </c>
      <c r="D207" s="145" t="str">
        <v>Automóvel</v>
      </c>
      <c r="E207" s="147">
        <f ca="1"/>
        <v>0</v>
      </c>
      <c r="F207" s="147">
        <f ca="1"/>
        <v>42714.958143230848</v>
      </c>
      <c r="G207" s="147">
        <f ca="1"/>
        <v>81049.307490604508</v>
      </c>
      <c r="H207" s="147">
        <f ca="1"/>
        <v>102942.32118432301</v>
      </c>
      <c r="I207" s="147">
        <f ca="1"/>
        <v>124383.1660264559</v>
      </c>
      <c r="J207" s="147">
        <f ca="1"/>
        <v>142935.84200252726</v>
      </c>
      <c r="K207" s="147">
        <f ca="1"/>
        <v>160384.52354373311</v>
      </c>
      <c r="L207" s="147">
        <f ca="1"/>
        <v>178852.71234405049</v>
      </c>
      <c r="M207" s="147">
        <f ca="1"/>
        <v>195799.14360754372</v>
      </c>
      <c r="N207" s="147">
        <f ca="1"/>
        <v>208298.06601896713</v>
      </c>
      <c r="O207" s="147">
        <f ca="1"/>
        <v>218431.2532839278</v>
      </c>
      <c r="P207" s="147">
        <f ca="1"/>
        <v>225862.93714121086</v>
      </c>
      <c r="Q207" s="147">
        <f ca="1"/>
        <v>233151.95554783533</v>
      </c>
      <c r="R207" s="147">
        <f ca="1"/>
        <v>240253.60016745396</v>
      </c>
      <c r="S207" s="147">
        <f ca="1"/>
        <v>247121.17776931563</v>
      </c>
      <c r="T207" s="147">
        <f ca="1"/>
        <v>355193.5027821096</v>
      </c>
      <c r="U207" s="147">
        <f ca="1"/>
        <v>363979.12606937758</v>
      </c>
      <c r="V207" s="147">
        <f ca="1"/>
        <v>372285.17941827147</v>
      </c>
      <c r="W207" s="147">
        <f ca="1"/>
        <v>380068.12414331391</v>
      </c>
      <c r="X207" s="147">
        <f ca="1"/>
        <v>387289.91239228117</v>
      </c>
      <c r="Y207" s="147">
        <f ca="1"/>
        <v>393910.73241917201</v>
      </c>
      <c r="Z207" s="147">
        <f ca="1"/>
        <v>399899.20499439287</v>
      </c>
      <c r="AA207" s="147">
        <f ca="1"/>
        <v>405231.01632008277</v>
      </c>
      <c r="AB207" s="147">
        <f ca="1"/>
        <v>409879.47691529751</v>
      </c>
      <c r="AC207" s="147">
        <f ca="1"/>
        <v>413819.24502475635</v>
      </c>
      <c r="AD207" s="147">
        <f ca="1"/>
        <v>417031.95331213757</v>
      </c>
      <c r="AE207" s="147">
        <f ca="1"/>
        <v>419502.49446069333</v>
      </c>
      <c r="AF207" s="147">
        <f ca="1"/>
        <v>421212.21870467113</v>
      </c>
      <c r="AG207" s="147">
        <f ca="1"/>
        <v>422144.36292127165</v>
      </c>
      <c r="AH207" s="147">
        <f ca="1"/>
        <v>422285.7626962678</v>
      </c>
    </row>
    <row r="208" spans="2:34">
      <c r="B208" s="149">
        <v>4</v>
      </c>
      <c r="C208" s="149">
        <v>2</v>
      </c>
      <c r="D208" s="145" t="str">
        <v xml:space="preserve">Automóvel com reboque </v>
      </c>
      <c r="E208" s="147">
        <f ca="1"/>
        <v>0</v>
      </c>
      <c r="F208" s="147">
        <f ca="1"/>
        <v>0</v>
      </c>
      <c r="G208" s="147">
        <f ca="1"/>
        <v>0</v>
      </c>
      <c r="H208" s="147">
        <f ca="1"/>
        <v>0</v>
      </c>
      <c r="I208" s="147">
        <f ca="1"/>
        <v>0</v>
      </c>
      <c r="J208" s="147">
        <f ca="1"/>
        <v>0</v>
      </c>
      <c r="K208" s="147">
        <f ca="1"/>
        <v>0</v>
      </c>
      <c r="L208" s="147">
        <f ca="1"/>
        <v>0</v>
      </c>
      <c r="M208" s="147">
        <f ca="1"/>
        <v>0</v>
      </c>
      <c r="N208" s="147">
        <f ca="1"/>
        <v>0</v>
      </c>
      <c r="O208" s="147">
        <f ca="1"/>
        <v>0</v>
      </c>
      <c r="P208" s="147">
        <f ca="1"/>
        <v>0</v>
      </c>
      <c r="Q208" s="147">
        <f ca="1"/>
        <v>0</v>
      </c>
      <c r="R208" s="147">
        <f ca="1"/>
        <v>0</v>
      </c>
      <c r="S208" s="147">
        <f ca="1"/>
        <v>0</v>
      </c>
      <c r="T208" s="147">
        <f ca="1"/>
        <v>0</v>
      </c>
      <c r="U208" s="147">
        <f ca="1"/>
        <v>0</v>
      </c>
      <c r="V208" s="147">
        <f ca="1"/>
        <v>0</v>
      </c>
      <c r="W208" s="147">
        <f ca="1"/>
        <v>0</v>
      </c>
      <c r="X208" s="147">
        <f ca="1"/>
        <v>0</v>
      </c>
      <c r="Y208" s="147">
        <f ca="1"/>
        <v>0</v>
      </c>
      <c r="Z208" s="147">
        <f ca="1"/>
        <v>0</v>
      </c>
      <c r="AA208" s="147">
        <f ca="1"/>
        <v>0</v>
      </c>
      <c r="AB208" s="147">
        <f ca="1"/>
        <v>0</v>
      </c>
      <c r="AC208" s="147">
        <f ca="1"/>
        <v>0</v>
      </c>
      <c r="AD208" s="147">
        <f ca="1"/>
        <v>0</v>
      </c>
      <c r="AE208" s="147">
        <f ca="1"/>
        <v>0</v>
      </c>
      <c r="AF208" s="147">
        <f ca="1"/>
        <v>0</v>
      </c>
      <c r="AG208" s="147">
        <f ca="1"/>
        <v>0</v>
      </c>
      <c r="AH208" s="147">
        <f ca="1"/>
        <v>0</v>
      </c>
    </row>
    <row r="209" spans="2:35">
      <c r="B209" s="149">
        <v>4</v>
      </c>
      <c r="C209" s="149">
        <v>3</v>
      </c>
      <c r="D209" s="145" t="str">
        <v>Veículos Comerciais com 2 Eixos</v>
      </c>
      <c r="E209" s="147">
        <f ca="1"/>
        <v>0</v>
      </c>
      <c r="F209" s="147">
        <f ca="1"/>
        <v>0</v>
      </c>
      <c r="G209" s="147">
        <f ca="1"/>
        <v>0</v>
      </c>
      <c r="H209" s="147">
        <f ca="1"/>
        <v>0</v>
      </c>
      <c r="I209" s="147">
        <f ca="1"/>
        <v>0</v>
      </c>
      <c r="J209" s="147">
        <f ca="1"/>
        <v>0</v>
      </c>
      <c r="K209" s="147">
        <f ca="1"/>
        <v>0</v>
      </c>
      <c r="L209" s="147">
        <f ca="1"/>
        <v>0</v>
      </c>
      <c r="M209" s="147">
        <f ca="1"/>
        <v>0</v>
      </c>
      <c r="N209" s="147">
        <f ca="1"/>
        <v>0</v>
      </c>
      <c r="O209" s="147">
        <f ca="1"/>
        <v>0</v>
      </c>
      <c r="P209" s="147">
        <f ca="1"/>
        <v>0</v>
      </c>
      <c r="Q209" s="147">
        <f ca="1"/>
        <v>0</v>
      </c>
      <c r="R209" s="147">
        <f ca="1"/>
        <v>0</v>
      </c>
      <c r="S209" s="147">
        <f ca="1"/>
        <v>0</v>
      </c>
      <c r="T209" s="147">
        <f ca="1"/>
        <v>0</v>
      </c>
      <c r="U209" s="147">
        <f ca="1"/>
        <v>0</v>
      </c>
      <c r="V209" s="147">
        <f ca="1"/>
        <v>0</v>
      </c>
      <c r="W209" s="147">
        <f ca="1"/>
        <v>0</v>
      </c>
      <c r="X209" s="147">
        <f ca="1"/>
        <v>0</v>
      </c>
      <c r="Y209" s="147">
        <f ca="1"/>
        <v>0</v>
      </c>
      <c r="Z209" s="147">
        <f ca="1"/>
        <v>0</v>
      </c>
      <c r="AA209" s="147">
        <f ca="1"/>
        <v>0</v>
      </c>
      <c r="AB209" s="147">
        <f ca="1"/>
        <v>0</v>
      </c>
      <c r="AC209" s="147">
        <f ca="1"/>
        <v>0</v>
      </c>
      <c r="AD209" s="147">
        <f ca="1"/>
        <v>0</v>
      </c>
      <c r="AE209" s="147">
        <f ca="1"/>
        <v>0</v>
      </c>
      <c r="AF209" s="147">
        <f ca="1"/>
        <v>0</v>
      </c>
      <c r="AG209" s="147">
        <f ca="1"/>
        <v>0</v>
      </c>
      <c r="AH209" s="147">
        <f ca="1"/>
        <v>0</v>
      </c>
    </row>
    <row r="210" spans="2:35">
      <c r="B210" s="149">
        <v>4</v>
      </c>
      <c r="C210" s="149">
        <v>4</v>
      </c>
      <c r="D210" s="145" t="str">
        <v>Veículos Comerciais com 3 Eixos</v>
      </c>
      <c r="E210" s="147">
        <f ca="1"/>
        <v>0</v>
      </c>
      <c r="F210" s="147">
        <f ca="1"/>
        <v>0</v>
      </c>
      <c r="G210" s="147">
        <f ca="1"/>
        <v>0</v>
      </c>
      <c r="H210" s="147">
        <f ca="1"/>
        <v>0</v>
      </c>
      <c r="I210" s="147">
        <f ca="1"/>
        <v>0</v>
      </c>
      <c r="J210" s="147">
        <f ca="1"/>
        <v>0</v>
      </c>
      <c r="K210" s="147">
        <f ca="1"/>
        <v>0</v>
      </c>
      <c r="L210" s="147">
        <f ca="1"/>
        <v>0</v>
      </c>
      <c r="M210" s="147">
        <f ca="1"/>
        <v>0</v>
      </c>
      <c r="N210" s="147">
        <f ca="1"/>
        <v>0</v>
      </c>
      <c r="O210" s="147">
        <f ca="1"/>
        <v>0</v>
      </c>
      <c r="P210" s="147">
        <f ca="1"/>
        <v>0</v>
      </c>
      <c r="Q210" s="147">
        <f ca="1"/>
        <v>0</v>
      </c>
      <c r="R210" s="147">
        <f ca="1"/>
        <v>0</v>
      </c>
      <c r="S210" s="147">
        <f ca="1"/>
        <v>0</v>
      </c>
      <c r="T210" s="147">
        <f ca="1"/>
        <v>0</v>
      </c>
      <c r="U210" s="147">
        <f ca="1"/>
        <v>0</v>
      </c>
      <c r="V210" s="147">
        <f ca="1"/>
        <v>0</v>
      </c>
      <c r="W210" s="147">
        <f ca="1"/>
        <v>0</v>
      </c>
      <c r="X210" s="147">
        <f ca="1"/>
        <v>0</v>
      </c>
      <c r="Y210" s="147">
        <f ca="1"/>
        <v>0</v>
      </c>
      <c r="Z210" s="147">
        <f ca="1"/>
        <v>0</v>
      </c>
      <c r="AA210" s="147">
        <f ca="1"/>
        <v>0</v>
      </c>
      <c r="AB210" s="147">
        <f ca="1"/>
        <v>0</v>
      </c>
      <c r="AC210" s="147">
        <f ca="1"/>
        <v>0</v>
      </c>
      <c r="AD210" s="147">
        <f ca="1"/>
        <v>0</v>
      </c>
      <c r="AE210" s="147">
        <f ca="1"/>
        <v>0</v>
      </c>
      <c r="AF210" s="147">
        <f ca="1"/>
        <v>0</v>
      </c>
      <c r="AG210" s="147">
        <f ca="1"/>
        <v>0</v>
      </c>
      <c r="AH210" s="147">
        <f ca="1"/>
        <v>0</v>
      </c>
    </row>
    <row r="211" spans="2:35">
      <c r="B211" s="149">
        <v>4</v>
      </c>
      <c r="C211" s="149">
        <v>5</v>
      </c>
      <c r="D211" s="145" t="str">
        <v>Veículos Comerciais com 4 Eixos</v>
      </c>
      <c r="E211" s="147">
        <f ca="1"/>
        <v>0</v>
      </c>
      <c r="F211" s="147">
        <f ca="1"/>
        <v>0</v>
      </c>
      <c r="G211" s="147">
        <f ca="1"/>
        <v>0</v>
      </c>
      <c r="H211" s="147">
        <f ca="1"/>
        <v>0</v>
      </c>
      <c r="I211" s="147">
        <f ca="1"/>
        <v>0</v>
      </c>
      <c r="J211" s="147">
        <f ca="1"/>
        <v>0</v>
      </c>
      <c r="K211" s="147">
        <f ca="1"/>
        <v>0</v>
      </c>
      <c r="L211" s="147">
        <f ca="1"/>
        <v>0</v>
      </c>
      <c r="M211" s="147">
        <f ca="1"/>
        <v>0</v>
      </c>
      <c r="N211" s="147">
        <f ca="1"/>
        <v>0</v>
      </c>
      <c r="O211" s="147">
        <f ca="1"/>
        <v>0</v>
      </c>
      <c r="P211" s="147">
        <f ca="1"/>
        <v>0</v>
      </c>
      <c r="Q211" s="147">
        <f ca="1"/>
        <v>0</v>
      </c>
      <c r="R211" s="147">
        <f ca="1"/>
        <v>0</v>
      </c>
      <c r="S211" s="147">
        <f ca="1"/>
        <v>0</v>
      </c>
      <c r="T211" s="147">
        <f ca="1"/>
        <v>0</v>
      </c>
      <c r="U211" s="147">
        <f ca="1"/>
        <v>0</v>
      </c>
      <c r="V211" s="147">
        <f ca="1"/>
        <v>0</v>
      </c>
      <c r="W211" s="147">
        <f ca="1"/>
        <v>0</v>
      </c>
      <c r="X211" s="147">
        <f ca="1"/>
        <v>0</v>
      </c>
      <c r="Y211" s="147">
        <f ca="1"/>
        <v>0</v>
      </c>
      <c r="Z211" s="147">
        <f ca="1"/>
        <v>0</v>
      </c>
      <c r="AA211" s="147">
        <f ca="1"/>
        <v>0</v>
      </c>
      <c r="AB211" s="147">
        <f ca="1"/>
        <v>0</v>
      </c>
      <c r="AC211" s="147">
        <f ca="1"/>
        <v>0</v>
      </c>
      <c r="AD211" s="147">
        <f ca="1"/>
        <v>0</v>
      </c>
      <c r="AE211" s="147">
        <f ca="1"/>
        <v>0</v>
      </c>
      <c r="AF211" s="147">
        <f ca="1"/>
        <v>0</v>
      </c>
      <c r="AG211" s="147">
        <f ca="1"/>
        <v>0</v>
      </c>
      <c r="AH211" s="147">
        <f ca="1"/>
        <v>0</v>
      </c>
    </row>
    <row r="212" spans="2:35">
      <c r="B212" s="149">
        <v>4</v>
      </c>
      <c r="C212" s="149">
        <v>6</v>
      </c>
      <c r="D212" s="145" t="str">
        <v>Veículos Comerciais com 5 Eixos Articulado</v>
      </c>
      <c r="E212" s="147">
        <f ca="1"/>
        <v>0</v>
      </c>
      <c r="F212" s="147">
        <f ca="1"/>
        <v>0</v>
      </c>
      <c r="G212" s="147">
        <f ca="1"/>
        <v>0</v>
      </c>
      <c r="H212" s="147">
        <f ca="1"/>
        <v>0</v>
      </c>
      <c r="I212" s="147">
        <f ca="1"/>
        <v>0</v>
      </c>
      <c r="J212" s="147">
        <f ca="1"/>
        <v>0</v>
      </c>
      <c r="K212" s="147">
        <f ca="1"/>
        <v>0</v>
      </c>
      <c r="L212" s="147">
        <f ca="1"/>
        <v>0</v>
      </c>
      <c r="M212" s="147">
        <f ca="1"/>
        <v>0</v>
      </c>
      <c r="N212" s="147">
        <f ca="1"/>
        <v>0</v>
      </c>
      <c r="O212" s="147">
        <f ca="1"/>
        <v>0</v>
      </c>
      <c r="P212" s="147">
        <f ca="1"/>
        <v>0</v>
      </c>
      <c r="Q212" s="147">
        <f ca="1"/>
        <v>0</v>
      </c>
      <c r="R212" s="147">
        <f ca="1"/>
        <v>0</v>
      </c>
      <c r="S212" s="147">
        <f ca="1"/>
        <v>0</v>
      </c>
      <c r="T212" s="147">
        <f ca="1"/>
        <v>0</v>
      </c>
      <c r="U212" s="147">
        <f ca="1"/>
        <v>0</v>
      </c>
      <c r="V212" s="147">
        <f ca="1"/>
        <v>0</v>
      </c>
      <c r="W212" s="147">
        <f ca="1"/>
        <v>0</v>
      </c>
      <c r="X212" s="147">
        <f ca="1"/>
        <v>0</v>
      </c>
      <c r="Y212" s="147">
        <f ca="1"/>
        <v>0</v>
      </c>
      <c r="Z212" s="147">
        <f ca="1"/>
        <v>0</v>
      </c>
      <c r="AA212" s="147">
        <f ca="1"/>
        <v>0</v>
      </c>
      <c r="AB212" s="147">
        <f ca="1"/>
        <v>0</v>
      </c>
      <c r="AC212" s="147">
        <f ca="1"/>
        <v>0</v>
      </c>
      <c r="AD212" s="147">
        <f ca="1"/>
        <v>0</v>
      </c>
      <c r="AE212" s="147">
        <f ca="1"/>
        <v>0</v>
      </c>
      <c r="AF212" s="147">
        <f ca="1"/>
        <v>0</v>
      </c>
      <c r="AG212" s="147">
        <f ca="1"/>
        <v>0</v>
      </c>
      <c r="AH212" s="147">
        <f ca="1"/>
        <v>0</v>
      </c>
    </row>
    <row r="213" spans="2:35">
      <c r="B213" s="149">
        <v>4</v>
      </c>
      <c r="C213" s="149">
        <v>7</v>
      </c>
      <c r="D213" s="145" t="str">
        <v>Veículos Comerciais com 6 Eixos Articulado</v>
      </c>
      <c r="E213" s="147">
        <f ca="1"/>
        <v>0</v>
      </c>
      <c r="F213" s="147">
        <f ca="1"/>
        <v>0</v>
      </c>
      <c r="G213" s="147">
        <f ca="1"/>
        <v>0</v>
      </c>
      <c r="H213" s="147">
        <f ca="1"/>
        <v>0</v>
      </c>
      <c r="I213" s="147">
        <f ca="1"/>
        <v>0</v>
      </c>
      <c r="J213" s="147">
        <f ca="1"/>
        <v>0</v>
      </c>
      <c r="K213" s="147">
        <f ca="1"/>
        <v>0</v>
      </c>
      <c r="L213" s="147">
        <f ca="1"/>
        <v>0</v>
      </c>
      <c r="M213" s="147">
        <f ca="1"/>
        <v>0</v>
      </c>
      <c r="N213" s="147">
        <f ca="1"/>
        <v>0</v>
      </c>
      <c r="O213" s="147">
        <f ca="1"/>
        <v>0</v>
      </c>
      <c r="P213" s="147">
        <f ca="1"/>
        <v>0</v>
      </c>
      <c r="Q213" s="147">
        <f ca="1"/>
        <v>0</v>
      </c>
      <c r="R213" s="147">
        <f ca="1"/>
        <v>0</v>
      </c>
      <c r="S213" s="147">
        <f ca="1"/>
        <v>0</v>
      </c>
      <c r="T213" s="147">
        <f ca="1"/>
        <v>0</v>
      </c>
      <c r="U213" s="147">
        <f ca="1"/>
        <v>0</v>
      </c>
      <c r="V213" s="147">
        <f ca="1"/>
        <v>0</v>
      </c>
      <c r="W213" s="147">
        <f ca="1"/>
        <v>0</v>
      </c>
      <c r="X213" s="147">
        <f ca="1"/>
        <v>0</v>
      </c>
      <c r="Y213" s="147">
        <f ca="1"/>
        <v>0</v>
      </c>
      <c r="Z213" s="147">
        <f ca="1"/>
        <v>0</v>
      </c>
      <c r="AA213" s="147">
        <f ca="1"/>
        <v>0</v>
      </c>
      <c r="AB213" s="147">
        <f ca="1"/>
        <v>0</v>
      </c>
      <c r="AC213" s="147">
        <f ca="1"/>
        <v>0</v>
      </c>
      <c r="AD213" s="147">
        <f ca="1"/>
        <v>0</v>
      </c>
      <c r="AE213" s="147">
        <f ca="1"/>
        <v>0</v>
      </c>
      <c r="AF213" s="147">
        <f ca="1"/>
        <v>0</v>
      </c>
      <c r="AG213" s="147">
        <f ca="1"/>
        <v>0</v>
      </c>
      <c r="AH213" s="147">
        <f ca="1"/>
        <v>0</v>
      </c>
    </row>
    <row r="214" spans="2:35">
      <c r="B214" s="182">
        <v>4</v>
      </c>
      <c r="C214" s="182">
        <v>8</v>
      </c>
      <c r="D214" s="184" t="str">
        <v>Veículos Comerciais com 7 Eixos Articulado</v>
      </c>
      <c r="E214" s="185">
        <f ca="1"/>
        <v>0</v>
      </c>
      <c r="F214" s="185">
        <f ca="1"/>
        <v>0</v>
      </c>
      <c r="G214" s="185">
        <f ca="1"/>
        <v>0</v>
      </c>
      <c r="H214" s="185">
        <f ca="1"/>
        <v>0</v>
      </c>
      <c r="I214" s="185">
        <f ca="1"/>
        <v>0</v>
      </c>
      <c r="J214" s="185">
        <f ca="1"/>
        <v>0</v>
      </c>
      <c r="K214" s="185">
        <f ca="1"/>
        <v>0</v>
      </c>
      <c r="L214" s="185">
        <f ca="1"/>
        <v>0</v>
      </c>
      <c r="M214" s="185">
        <f ca="1"/>
        <v>0</v>
      </c>
      <c r="N214" s="185">
        <f ca="1"/>
        <v>0</v>
      </c>
      <c r="O214" s="185">
        <f ca="1"/>
        <v>0</v>
      </c>
      <c r="P214" s="185">
        <f ca="1"/>
        <v>0</v>
      </c>
      <c r="Q214" s="185">
        <f ca="1"/>
        <v>0</v>
      </c>
      <c r="R214" s="185">
        <f ca="1"/>
        <v>0</v>
      </c>
      <c r="S214" s="185">
        <f ca="1"/>
        <v>0</v>
      </c>
      <c r="T214" s="185">
        <f ca="1"/>
        <v>0</v>
      </c>
      <c r="U214" s="185">
        <f ca="1"/>
        <v>0</v>
      </c>
      <c r="V214" s="185">
        <f ca="1"/>
        <v>0</v>
      </c>
      <c r="W214" s="185">
        <f ca="1"/>
        <v>0</v>
      </c>
      <c r="X214" s="185">
        <f ca="1"/>
        <v>0</v>
      </c>
      <c r="Y214" s="185">
        <f ca="1"/>
        <v>0</v>
      </c>
      <c r="Z214" s="185">
        <f ca="1"/>
        <v>0</v>
      </c>
      <c r="AA214" s="185">
        <f ca="1"/>
        <v>0</v>
      </c>
      <c r="AB214" s="185">
        <f ca="1"/>
        <v>0</v>
      </c>
      <c r="AC214" s="185">
        <f ca="1"/>
        <v>0</v>
      </c>
      <c r="AD214" s="185">
        <f ca="1"/>
        <v>0</v>
      </c>
      <c r="AE214" s="185">
        <f ca="1"/>
        <v>0</v>
      </c>
      <c r="AF214" s="185">
        <f ca="1"/>
        <v>0</v>
      </c>
      <c r="AG214" s="185">
        <f ca="1"/>
        <v>0</v>
      </c>
      <c r="AH214" s="185">
        <f ca="1"/>
        <v>0</v>
      </c>
    </row>
    <row r="215" spans="2:35">
      <c r="B215" s="182">
        <v>4</v>
      </c>
      <c r="C215" s="182">
        <v>9</v>
      </c>
      <c r="D215" s="338" t="str">
        <v>Veículos Comerciais com 8 Eixos Articulado</v>
      </c>
      <c r="E215" s="185">
        <f ca="1"/>
        <v>0</v>
      </c>
      <c r="F215" s="185">
        <f ca="1"/>
        <v>0</v>
      </c>
      <c r="G215" s="185">
        <f ca="1"/>
        <v>0</v>
      </c>
      <c r="H215" s="185">
        <f ca="1"/>
        <v>0</v>
      </c>
      <c r="I215" s="185">
        <f ca="1"/>
        <v>0</v>
      </c>
      <c r="J215" s="185">
        <f ca="1"/>
        <v>0</v>
      </c>
      <c r="K215" s="185">
        <f ca="1"/>
        <v>0</v>
      </c>
      <c r="L215" s="185">
        <f ca="1"/>
        <v>0</v>
      </c>
      <c r="M215" s="185">
        <f ca="1"/>
        <v>0</v>
      </c>
      <c r="N215" s="185">
        <f ca="1"/>
        <v>0</v>
      </c>
      <c r="O215" s="185">
        <f ca="1"/>
        <v>0</v>
      </c>
      <c r="P215" s="185">
        <f ca="1"/>
        <v>0</v>
      </c>
      <c r="Q215" s="185">
        <f ca="1"/>
        <v>0</v>
      </c>
      <c r="R215" s="185">
        <f ca="1"/>
        <v>0</v>
      </c>
      <c r="S215" s="185">
        <f ca="1"/>
        <v>0</v>
      </c>
      <c r="T215" s="185">
        <f ca="1"/>
        <v>0</v>
      </c>
      <c r="U215" s="185">
        <f ca="1"/>
        <v>0</v>
      </c>
      <c r="V215" s="185">
        <f ca="1"/>
        <v>0</v>
      </c>
      <c r="W215" s="185">
        <f ca="1"/>
        <v>0</v>
      </c>
      <c r="X215" s="185">
        <f ca="1"/>
        <v>0</v>
      </c>
      <c r="Y215" s="185">
        <f ca="1"/>
        <v>0</v>
      </c>
      <c r="Z215" s="185">
        <f ca="1"/>
        <v>0</v>
      </c>
      <c r="AA215" s="185">
        <f ca="1"/>
        <v>0</v>
      </c>
      <c r="AB215" s="185">
        <f ca="1"/>
        <v>0</v>
      </c>
      <c r="AC215" s="185">
        <f ca="1"/>
        <v>0</v>
      </c>
      <c r="AD215" s="185">
        <f ca="1"/>
        <v>0</v>
      </c>
      <c r="AE215" s="185">
        <f ca="1"/>
        <v>0</v>
      </c>
      <c r="AF215" s="185">
        <f ca="1"/>
        <v>0</v>
      </c>
      <c r="AG215" s="185">
        <f ca="1"/>
        <v>0</v>
      </c>
      <c r="AH215" s="185">
        <f ca="1"/>
        <v>0</v>
      </c>
    </row>
    <row r="216" spans="2:35">
      <c r="B216" s="182">
        <v>4</v>
      </c>
      <c r="C216" s="182">
        <v>10</v>
      </c>
      <c r="D216" s="338" t="str">
        <v>Veículos Comerciais com 9 Eixos Articulado</v>
      </c>
      <c r="E216" s="185">
        <f ca="1"/>
        <v>0</v>
      </c>
      <c r="F216" s="185">
        <f ca="1"/>
        <v>0</v>
      </c>
      <c r="G216" s="185">
        <f ca="1"/>
        <v>0</v>
      </c>
      <c r="H216" s="185">
        <f ca="1"/>
        <v>0</v>
      </c>
      <c r="I216" s="185">
        <f ca="1"/>
        <v>0</v>
      </c>
      <c r="J216" s="185">
        <f ca="1"/>
        <v>0</v>
      </c>
      <c r="K216" s="185">
        <f ca="1"/>
        <v>0</v>
      </c>
      <c r="L216" s="185">
        <f ca="1"/>
        <v>0</v>
      </c>
      <c r="M216" s="185">
        <f ca="1"/>
        <v>0</v>
      </c>
      <c r="N216" s="185">
        <f ca="1"/>
        <v>0</v>
      </c>
      <c r="O216" s="185">
        <f ca="1"/>
        <v>0</v>
      </c>
      <c r="P216" s="185">
        <f ca="1"/>
        <v>0</v>
      </c>
      <c r="Q216" s="185">
        <f ca="1"/>
        <v>0</v>
      </c>
      <c r="R216" s="185">
        <f ca="1"/>
        <v>0</v>
      </c>
      <c r="S216" s="185">
        <f ca="1"/>
        <v>0</v>
      </c>
      <c r="T216" s="185">
        <f ca="1"/>
        <v>0</v>
      </c>
      <c r="U216" s="185">
        <f ca="1"/>
        <v>0</v>
      </c>
      <c r="V216" s="185">
        <f ca="1"/>
        <v>0</v>
      </c>
      <c r="W216" s="185">
        <f ca="1"/>
        <v>0</v>
      </c>
      <c r="X216" s="185">
        <f ca="1"/>
        <v>0</v>
      </c>
      <c r="Y216" s="185">
        <f ca="1"/>
        <v>0</v>
      </c>
      <c r="Z216" s="185">
        <f ca="1"/>
        <v>0</v>
      </c>
      <c r="AA216" s="185">
        <f ca="1"/>
        <v>0</v>
      </c>
      <c r="AB216" s="185">
        <f ca="1"/>
        <v>0</v>
      </c>
      <c r="AC216" s="185">
        <f ca="1"/>
        <v>0</v>
      </c>
      <c r="AD216" s="185">
        <f ca="1"/>
        <v>0</v>
      </c>
      <c r="AE216" s="185">
        <f ca="1"/>
        <v>0</v>
      </c>
      <c r="AF216" s="185">
        <f ca="1"/>
        <v>0</v>
      </c>
      <c r="AG216" s="185">
        <f ca="1"/>
        <v>0</v>
      </c>
      <c r="AH216" s="185">
        <f ca="1"/>
        <v>0</v>
      </c>
    </row>
    <row r="217" spans="2:35">
      <c r="B217" s="182">
        <v>4</v>
      </c>
      <c r="C217" s="182">
        <v>11</v>
      </c>
      <c r="D217" s="338" t="str">
        <v>Motocicleta</v>
      </c>
      <c r="E217" s="185">
        <f ca="1"/>
        <v>0</v>
      </c>
      <c r="F217" s="185">
        <f ca="1"/>
        <v>3298.5878541496809</v>
      </c>
      <c r="G217" s="185">
        <f ca="1"/>
        <v>6258.8908639283827</v>
      </c>
      <c r="H217" s="185">
        <f ca="1"/>
        <v>7949.5405145420909</v>
      </c>
      <c r="I217" s="185">
        <f ca="1"/>
        <v>9605.2722172822796</v>
      </c>
      <c r="J217" s="185">
        <f ca="1"/>
        <v>11037.970136157375</v>
      </c>
      <c r="K217" s="185">
        <f ca="1"/>
        <v>12385.414017753887</v>
      </c>
      <c r="L217" s="185">
        <f ca="1"/>
        <v>13811.58756240768</v>
      </c>
      <c r="M217" s="185">
        <f ca="1"/>
        <v>15120.246045684216</v>
      </c>
      <c r="N217" s="185">
        <f ca="1"/>
        <v>16085.453444882247</v>
      </c>
      <c r="O217" s="185">
        <f ca="1"/>
        <v>16867.971089496175</v>
      </c>
      <c r="P217" s="185">
        <f ca="1"/>
        <v>17441.869863441221</v>
      </c>
      <c r="Q217" s="185">
        <f ca="1"/>
        <v>18004.751547748219</v>
      </c>
      <c r="R217" s="185">
        <f ca="1"/>
        <v>18553.163619421382</v>
      </c>
      <c r="S217" s="185">
        <f ca="1"/>
        <v>19083.500275469851</v>
      </c>
      <c r="T217" s="185">
        <f ca="1"/>
        <v>27429.196353681091</v>
      </c>
      <c r="U217" s="185">
        <f ca="1"/>
        <v>28107.650729530913</v>
      </c>
      <c r="V217" s="185">
        <f ca="1"/>
        <v>28749.071156555779</v>
      </c>
      <c r="W217" s="185">
        <f ca="1"/>
        <v>29350.095436000425</v>
      </c>
      <c r="X217" s="185">
        <f ca="1"/>
        <v>29907.785389093817</v>
      </c>
      <c r="Y217" s="185">
        <f ca="1"/>
        <v>30419.066623456307</v>
      </c>
      <c r="Z217" s="185">
        <f ca="1"/>
        <v>30881.515933023577</v>
      </c>
      <c r="AA217" s="185">
        <f ca="1"/>
        <v>31293.255727326185</v>
      </c>
      <c r="AB217" s="185">
        <f ca="1"/>
        <v>31652.224957928098</v>
      </c>
      <c r="AC217" s="185">
        <f ca="1"/>
        <v>31956.466652147963</v>
      </c>
      <c r="AD217" s="185">
        <f ca="1"/>
        <v>32204.562424597199</v>
      </c>
      <c r="AE217" s="185">
        <f ca="1"/>
        <v>32395.345639190957</v>
      </c>
      <c r="AF217" s="185">
        <f ca="1"/>
        <v>32527.376100422345</v>
      </c>
      <c r="AG217" s="185">
        <f ca="1"/>
        <v>32599.3593054833</v>
      </c>
      <c r="AH217" s="185">
        <f ca="1"/>
        <v>32610.278655534337</v>
      </c>
    </row>
    <row r="218" spans="2:35">
      <c r="B218" s="182">
        <v>4</v>
      </c>
      <c r="C218" s="182">
        <v>12</v>
      </c>
      <c r="D218" s="338" t="str">
        <v xml:space="preserve">Veículos do transporte público coletivo intermunicipal e metropolitano </v>
      </c>
      <c r="E218" s="185">
        <f ca="1"/>
        <v>0</v>
      </c>
      <c r="F218" s="185">
        <f ca="1"/>
        <v>0</v>
      </c>
      <c r="G218" s="185">
        <f ca="1"/>
        <v>0</v>
      </c>
      <c r="H218" s="185">
        <f ca="1"/>
        <v>0</v>
      </c>
      <c r="I218" s="185">
        <f ca="1"/>
        <v>0</v>
      </c>
      <c r="J218" s="185">
        <f ca="1"/>
        <v>0</v>
      </c>
      <c r="K218" s="185">
        <f ca="1"/>
        <v>0</v>
      </c>
      <c r="L218" s="185">
        <f ca="1"/>
        <v>0</v>
      </c>
      <c r="M218" s="185">
        <f ca="1"/>
        <v>0</v>
      </c>
      <c r="N218" s="185">
        <f ca="1"/>
        <v>0</v>
      </c>
      <c r="O218" s="185">
        <f ca="1"/>
        <v>0</v>
      </c>
      <c r="P218" s="185">
        <f ca="1"/>
        <v>0</v>
      </c>
      <c r="Q218" s="185">
        <f ca="1"/>
        <v>0</v>
      </c>
      <c r="R218" s="185">
        <f ca="1"/>
        <v>0</v>
      </c>
      <c r="S218" s="185">
        <f ca="1"/>
        <v>0</v>
      </c>
      <c r="T218" s="185">
        <f ca="1"/>
        <v>0</v>
      </c>
      <c r="U218" s="185">
        <f ca="1"/>
        <v>0</v>
      </c>
      <c r="V218" s="185">
        <f ca="1"/>
        <v>0</v>
      </c>
      <c r="W218" s="185">
        <f ca="1"/>
        <v>0</v>
      </c>
      <c r="X218" s="185">
        <f ca="1"/>
        <v>0</v>
      </c>
      <c r="Y218" s="185">
        <f ca="1"/>
        <v>0</v>
      </c>
      <c r="Z218" s="185">
        <f ca="1"/>
        <v>0</v>
      </c>
      <c r="AA218" s="185">
        <f ca="1"/>
        <v>0</v>
      </c>
      <c r="AB218" s="185">
        <f ca="1"/>
        <v>0</v>
      </c>
      <c r="AC218" s="185">
        <f ca="1"/>
        <v>0</v>
      </c>
      <c r="AD218" s="185">
        <f ca="1"/>
        <v>0</v>
      </c>
      <c r="AE218" s="185">
        <f ca="1"/>
        <v>0</v>
      </c>
      <c r="AF218" s="185">
        <f ca="1"/>
        <v>0</v>
      </c>
      <c r="AG218" s="185">
        <f ca="1"/>
        <v>0</v>
      </c>
      <c r="AH218" s="185">
        <f ca="1"/>
        <v>0</v>
      </c>
    </row>
    <row r="219" spans="2:35">
      <c r="B219" s="618" t="s">
        <v>73</v>
      </c>
      <c r="C219" s="618"/>
      <c r="D219" s="601"/>
      <c r="E219" s="196">
        <f t="shared" ref="E219:AH219" ca="1" si="53">SUM(E171:E218)</f>
        <v>0</v>
      </c>
      <c r="F219" s="196">
        <f t="shared" ca="1" si="53"/>
        <v>576121.7491038983</v>
      </c>
      <c r="G219" s="196">
        <f t="shared" ca="1" si="53"/>
        <v>1093159.6523768697</v>
      </c>
      <c r="H219" s="196">
        <f t="shared" ca="1" si="53"/>
        <v>1388443.5971740743</v>
      </c>
      <c r="I219" s="196">
        <f t="shared" ca="1" si="53"/>
        <v>2005678.9831442465</v>
      </c>
      <c r="J219" s="196">
        <f t="shared" ca="1" si="53"/>
        <v>2304840.9475404327</v>
      </c>
      <c r="K219" s="196">
        <f t="shared" ca="1" si="53"/>
        <v>2925883.4707264714</v>
      </c>
      <c r="L219" s="196">
        <f t="shared" ca="1" si="53"/>
        <v>3262797.3271957343</v>
      </c>
      <c r="M219" s="196">
        <f t="shared" ca="1" si="53"/>
        <v>3571949.8690127567</v>
      </c>
      <c r="N219" s="196">
        <f t="shared" ca="1" si="53"/>
        <v>3799966.8227527132</v>
      </c>
      <c r="O219" s="196">
        <f t="shared" ca="1" si="53"/>
        <v>3984825.8382564127</v>
      </c>
      <c r="P219" s="196">
        <f t="shared" ca="1" si="53"/>
        <v>4120401.518984485</v>
      </c>
      <c r="Q219" s="196">
        <f t="shared" ca="1" si="53"/>
        <v>4253374.5640298706</v>
      </c>
      <c r="R219" s="196">
        <f t="shared" ca="1" si="53"/>
        <v>4382929.3623882663</v>
      </c>
      <c r="S219" s="196">
        <f t="shared" ca="1" si="53"/>
        <v>4508214.092767749</v>
      </c>
      <c r="T219" s="196">
        <f t="shared" ca="1" si="53"/>
        <v>4737727.8008137466</v>
      </c>
      <c r="U219" s="196">
        <f t="shared" ca="1" si="53"/>
        <v>4854914.3241300248</v>
      </c>
      <c r="V219" s="196">
        <f t="shared" ca="1" si="53"/>
        <v>4965704.1318203891</v>
      </c>
      <c r="W219" s="196">
        <f t="shared" ca="1" si="53"/>
        <v>5069516.4856703691</v>
      </c>
      <c r="X219" s="196">
        <f t="shared" ca="1" si="53"/>
        <v>5165843.8866242971</v>
      </c>
      <c r="Y219" s="196">
        <f t="shared" ca="1" si="53"/>
        <v>5254155.3080323264</v>
      </c>
      <c r="Z219" s="196">
        <f t="shared" ca="1" si="53"/>
        <v>5334032.1998724323</v>
      </c>
      <c r="AA219" s="196">
        <f t="shared" ca="1" si="53"/>
        <v>5405150.2539712703</v>
      </c>
      <c r="AB219" s="196">
        <f t="shared" ca="1" si="53"/>
        <v>5467153.4742453927</v>
      </c>
      <c r="AC219" s="196">
        <f t="shared" ca="1" si="53"/>
        <v>5519703.8411714258</v>
      </c>
      <c r="AD219" s="196">
        <f t="shared" ca="1" si="53"/>
        <v>5562556.3631061176</v>
      </c>
      <c r="AE219" s="196">
        <f t="shared" ca="1" si="53"/>
        <v>5595509.53198699</v>
      </c>
      <c r="AF219" s="196">
        <f t="shared" ca="1" si="53"/>
        <v>5618314.589002314</v>
      </c>
      <c r="AG219" s="196">
        <f t="shared" ca="1" si="53"/>
        <v>5630747.9402172575</v>
      </c>
      <c r="AH219" s="196">
        <f t="shared" ca="1" si="53"/>
        <v>5632633.9928611843</v>
      </c>
    </row>
    <row r="220" spans="2:35">
      <c r="B220" s="601" t="s">
        <v>623</v>
      </c>
      <c r="C220" s="598"/>
      <c r="D220" s="598"/>
      <c r="E220" s="253" t="e" cm="1">
        <f t="array" aca="1" ref="E220:AH220" ca="1">E219:AH219 / D462:AG462</f>
        <v>#DIV/0!</v>
      </c>
      <c r="F220" s="253">
        <f ca="1"/>
        <v>5.2739963648649E-3</v>
      </c>
      <c r="G220" s="253">
        <f ca="1"/>
        <v>7.4096827982891326E-3</v>
      </c>
      <c r="H220" s="253">
        <f ca="1"/>
        <v>9.2612880660213545E-3</v>
      </c>
      <c r="I220" s="253">
        <f ca="1"/>
        <v>1.1301497170340907E-2</v>
      </c>
      <c r="J220" s="253">
        <f ca="1"/>
        <v>1.2700222932014369E-2</v>
      </c>
      <c r="K220" s="253">
        <f ca="1"/>
        <v>1.4010306499762468E-2</v>
      </c>
      <c r="L220" s="253">
        <f ca="1"/>
        <v>1.5270128447358963E-2</v>
      </c>
      <c r="M220" s="253">
        <f ca="1"/>
        <v>1.6298345232225116E-2</v>
      </c>
      <c r="N220" s="253">
        <f ca="1"/>
        <v>1.6857489728802712E-2</v>
      </c>
      <c r="O220" s="253">
        <f ca="1"/>
        <v>1.7185912075663598E-2</v>
      </c>
      <c r="P220" s="253">
        <f ca="1"/>
        <v>1.7276836728090304E-2</v>
      </c>
      <c r="Q220" s="253">
        <f ca="1"/>
        <v>1.7366732171066501E-2</v>
      </c>
      <c r="R220" s="253">
        <f ca="1"/>
        <v>1.7455350511046821E-2</v>
      </c>
      <c r="S220" s="253">
        <f ca="1"/>
        <v>1.7542455744831105E-2</v>
      </c>
      <c r="T220" s="253">
        <f ca="1"/>
        <v>1.7251454059702541E-2</v>
      </c>
      <c r="U220" s="253">
        <f ca="1"/>
        <v>1.7332585349285945E-2</v>
      </c>
      <c r="V220" s="253">
        <f ca="1"/>
        <v>1.7411860486408658E-2</v>
      </c>
      <c r="W220" s="253">
        <f ca="1"/>
        <v>1.7489229694380447E-2</v>
      </c>
      <c r="X220" s="253">
        <f ca="1"/>
        <v>1.7564658177455877E-2</v>
      </c>
      <c r="Y220" s="253">
        <f ca="1"/>
        <v>1.7638120628043544E-2</v>
      </c>
      <c r="Z220" s="253">
        <f ca="1"/>
        <v>1.770961531920737E-2</v>
      </c>
      <c r="AA220" s="253">
        <f ca="1"/>
        <v>1.7779159750994988E-2</v>
      </c>
      <c r="AB220" s="253">
        <f ca="1"/>
        <v>1.7846775238733393E-2</v>
      </c>
      <c r="AC220" s="253">
        <f ca="1"/>
        <v>1.7912484356208323E-2</v>
      </c>
      <c r="AD220" s="253">
        <f ca="1"/>
        <v>1.797631487551914E-2</v>
      </c>
      <c r="AE220" s="253">
        <f ca="1"/>
        <v>1.8038285110522929E-2</v>
      </c>
      <c r="AF220" s="253">
        <f ca="1"/>
        <v>1.8098396094564324E-2</v>
      </c>
      <c r="AG220" s="253">
        <f ca="1"/>
        <v>1.8156644534524251E-2</v>
      </c>
      <c r="AH220" s="253">
        <f ca="1"/>
        <v>1.8213028719332815E-2</v>
      </c>
    </row>
    <row r="221" spans="2:35">
      <c r="E221" s="3"/>
      <c r="F221" s="426"/>
      <c r="G221" s="3"/>
      <c r="H221" s="3"/>
    </row>
    <row r="222" spans="2:35">
      <c r="B222" s="2" t="s">
        <v>624</v>
      </c>
      <c r="E222" s="3"/>
      <c r="G222" s="3"/>
      <c r="H222" s="3"/>
    </row>
    <row r="223" spans="2:35" hidden="1">
      <c r="B223" s="2"/>
      <c r="E223" s="218"/>
      <c r="F223" s="218">
        <v>1</v>
      </c>
      <c r="G223" s="218">
        <v>2</v>
      </c>
      <c r="H223" s="218">
        <v>3</v>
      </c>
      <c r="I223" s="218">
        <v>4</v>
      </c>
      <c r="J223" s="218">
        <v>5</v>
      </c>
      <c r="K223" s="218">
        <v>6</v>
      </c>
      <c r="L223" s="218">
        <v>7</v>
      </c>
      <c r="M223" s="218">
        <v>8</v>
      </c>
      <c r="N223" s="218">
        <v>9</v>
      </c>
      <c r="O223" s="218">
        <v>10</v>
      </c>
      <c r="P223" s="218">
        <v>11</v>
      </c>
      <c r="Q223" s="218">
        <v>12</v>
      </c>
      <c r="R223" s="218">
        <v>13</v>
      </c>
      <c r="S223" s="218">
        <v>14</v>
      </c>
      <c r="T223" s="218">
        <v>15</v>
      </c>
      <c r="U223" s="218">
        <v>16</v>
      </c>
      <c r="V223" s="218">
        <v>17</v>
      </c>
      <c r="W223" s="218">
        <v>18</v>
      </c>
      <c r="X223" s="218">
        <v>19</v>
      </c>
      <c r="Y223" s="218">
        <v>20</v>
      </c>
      <c r="Z223" s="218">
        <v>21</v>
      </c>
      <c r="AA223" s="218">
        <v>22</v>
      </c>
      <c r="AB223" s="218">
        <v>23</v>
      </c>
      <c r="AC223" s="218">
        <v>24</v>
      </c>
      <c r="AD223" s="218">
        <v>25</v>
      </c>
      <c r="AE223" s="218">
        <v>26</v>
      </c>
      <c r="AF223" s="218">
        <v>27</v>
      </c>
      <c r="AG223" s="218">
        <v>28</v>
      </c>
      <c r="AH223" s="218">
        <v>29</v>
      </c>
      <c r="AI223" s="218">
        <v>30</v>
      </c>
    </row>
    <row r="224" spans="2:35">
      <c r="B224" s="46" t="str" cm="1">
        <f t="array" ref="B224:E272">_xlfn.ANCHORARRAY(Tráfego!B$141)</f>
        <v>Pórtico</v>
      </c>
      <c r="C224" s="46" t="str">
        <v>Categoria</v>
      </c>
      <c r="D224" s="46" t="str">
        <v>Categoria de Veículo</v>
      </c>
      <c r="E224" s="46" t="str">
        <v>Grupo</v>
      </c>
      <c r="F224" s="46" t="str" cm="1">
        <f t="array" ref="F224:AI224">D$66:AG$66</f>
        <v>Ano 1</v>
      </c>
      <c r="G224" s="46" t="str">
        <v>Ano 2</v>
      </c>
      <c r="H224" s="46" t="str">
        <v>Ano 3</v>
      </c>
      <c r="I224" s="46" t="str">
        <v>Ano 4</v>
      </c>
      <c r="J224" s="46" t="str">
        <v>Ano 5</v>
      </c>
      <c r="K224" s="46" t="str">
        <v>Ano 6</v>
      </c>
      <c r="L224" s="46" t="str">
        <v>Ano 7</v>
      </c>
      <c r="M224" s="46" t="str">
        <v>Ano 8</v>
      </c>
      <c r="N224" s="46" t="str">
        <v>Ano 9</v>
      </c>
      <c r="O224" s="46" t="str">
        <v>Ano 10</v>
      </c>
      <c r="P224" s="46" t="str">
        <v>Ano 11</v>
      </c>
      <c r="Q224" s="46" t="str">
        <v>Ano 12</v>
      </c>
      <c r="R224" s="46" t="str">
        <v>Ano 13</v>
      </c>
      <c r="S224" s="46" t="str">
        <v>Ano 14</v>
      </c>
      <c r="T224" s="46" t="str">
        <v>Ano 15</v>
      </c>
      <c r="U224" s="46" t="str">
        <v>Ano 16</v>
      </c>
      <c r="V224" s="46" t="str">
        <v>Ano 17</v>
      </c>
      <c r="W224" s="46" t="str">
        <v>Ano 18</v>
      </c>
      <c r="X224" s="46" t="str">
        <v>Ano 19</v>
      </c>
      <c r="Y224" s="46" t="str">
        <v>Ano 20</v>
      </c>
      <c r="Z224" s="46" t="str">
        <v>Ano 21</v>
      </c>
      <c r="AA224" s="46" t="str">
        <v>Ano 22</v>
      </c>
      <c r="AB224" s="46" t="str">
        <v>Ano 23</v>
      </c>
      <c r="AC224" s="46" t="str">
        <v>Ano 24</v>
      </c>
      <c r="AD224" s="46" t="str">
        <v>Ano 25</v>
      </c>
      <c r="AE224" s="46" t="str">
        <v>Ano 26</v>
      </c>
      <c r="AF224" s="46" t="str">
        <v>Ano 27</v>
      </c>
      <c r="AG224" s="46" t="str">
        <v>Ano 28</v>
      </c>
      <c r="AH224" s="46" t="str">
        <v>Ano 29</v>
      </c>
      <c r="AI224" s="46" t="str">
        <v>Ano 30</v>
      </c>
    </row>
    <row r="225" spans="2:35">
      <c r="B225" s="149">
        <v>1</v>
      </c>
      <c r="C225" s="149">
        <v>1</v>
      </c>
      <c r="D225" s="145" t="str">
        <v>Automóvel</v>
      </c>
      <c r="E225" s="145" t="str">
        <v>Leves</v>
      </c>
      <c r="F225" s="141" cm="1">
        <f t="array" ref="F225">INDEX('TAG e inad.'!$C$4:$AF$6,MATCH($E225,'TAG e inad.'!$B$4:$B$6,0),'Receitas Tarifárias'!F$223)</f>
        <v>0.22999999999999998</v>
      </c>
      <c r="G225" s="141" cm="1">
        <f t="array" ref="G225">INDEX('TAG e inad.'!$C$4:$AF$6,MATCH($E225,'TAG e inad.'!$B$4:$B$6,0),'Receitas Tarifárias'!G$223)</f>
        <v>0.30000000000000004</v>
      </c>
      <c r="H225" s="141" cm="1">
        <f t="array" ref="H225">INDEX('TAG e inad.'!$C$4:$AF$6,MATCH($E225,'TAG e inad.'!$B$4:$B$6,0),'Receitas Tarifárias'!H$223)</f>
        <v>0.41000000000000003</v>
      </c>
      <c r="I225" s="141" cm="1">
        <f t="array" ref="I225">INDEX('TAG e inad.'!$C$4:$AF$6,MATCH($E225,'TAG e inad.'!$B$4:$B$6,0),'Receitas Tarifárias'!I$223)</f>
        <v>0.5</v>
      </c>
      <c r="J225" s="141" cm="1">
        <f t="array" ref="J225">INDEX('TAG e inad.'!$C$4:$AF$6,MATCH($E225,'TAG e inad.'!$B$4:$B$6,0),'Receitas Tarifárias'!J$223)</f>
        <v>0.58000000000000007</v>
      </c>
      <c r="K225" s="141" cm="1">
        <f t="array" ref="K225">INDEX('TAG e inad.'!$C$4:$AF$6,MATCH($E225,'TAG e inad.'!$B$4:$B$6,0),'Receitas Tarifárias'!K$223)</f>
        <v>0.64</v>
      </c>
      <c r="L225" s="141" cm="1">
        <f t="array" ref="L225">INDEX('TAG e inad.'!$C$4:$AF$6,MATCH($E225,'TAG e inad.'!$B$4:$B$6,0),'Receitas Tarifárias'!L$223)</f>
        <v>0.69</v>
      </c>
      <c r="M225" s="141" cm="1">
        <f t="array" ref="M225">INDEX('TAG e inad.'!$C$4:$AF$6,MATCH($E225,'TAG e inad.'!$B$4:$B$6,0),'Receitas Tarifárias'!M$223)</f>
        <v>0.74</v>
      </c>
      <c r="N225" s="141" cm="1">
        <f t="array" ref="N225">INDEX('TAG e inad.'!$C$4:$AF$6,MATCH($E225,'TAG e inad.'!$B$4:$B$6,0),'Receitas Tarifárias'!N$223)</f>
        <v>0.78</v>
      </c>
      <c r="O225" s="141" cm="1">
        <f t="array" ref="O225">INDEX('TAG e inad.'!$C$4:$AF$6,MATCH($E225,'TAG e inad.'!$B$4:$B$6,0),'Receitas Tarifárias'!O$223)</f>
        <v>0.8</v>
      </c>
      <c r="P225" s="141" cm="1">
        <f t="array" ref="P225">INDEX('TAG e inad.'!$C$4:$AF$6,MATCH($E225,'TAG e inad.'!$B$4:$B$6,0),'Receitas Tarifárias'!P$223)</f>
        <v>0.81</v>
      </c>
      <c r="Q225" s="141" cm="1">
        <f t="array" ref="Q225">INDEX('TAG e inad.'!$C$4:$AF$6,MATCH($E225,'TAG e inad.'!$B$4:$B$6,0),'Receitas Tarifárias'!Q$223)</f>
        <v>0.81</v>
      </c>
      <c r="R225" s="141" cm="1">
        <f t="array" ref="R225">INDEX('TAG e inad.'!$C$4:$AF$6,MATCH($E225,'TAG e inad.'!$B$4:$B$6,0),'Receitas Tarifárias'!R$223)</f>
        <v>0.81</v>
      </c>
      <c r="S225" s="141" cm="1">
        <f t="array" ref="S225">INDEX('TAG e inad.'!$C$4:$AF$6,MATCH($E225,'TAG e inad.'!$B$4:$B$6,0),'Receitas Tarifárias'!S$223)</f>
        <v>0.81</v>
      </c>
      <c r="T225" s="141" cm="1">
        <f t="array" ref="T225">INDEX('TAG e inad.'!$C$4:$AF$6,MATCH($E225,'TAG e inad.'!$B$4:$B$6,0),'Receitas Tarifárias'!T$223)</f>
        <v>0.81</v>
      </c>
      <c r="U225" s="141" cm="1">
        <f t="array" ref="U225">INDEX('TAG e inad.'!$C$4:$AF$6,MATCH($E225,'TAG e inad.'!$B$4:$B$6,0),'Receitas Tarifárias'!U$223)</f>
        <v>0.81</v>
      </c>
      <c r="V225" s="141" cm="1">
        <f t="array" ref="V225">INDEX('TAG e inad.'!$C$4:$AF$6,MATCH($E225,'TAG e inad.'!$B$4:$B$6,0),'Receitas Tarifárias'!V$223)</f>
        <v>0.81</v>
      </c>
      <c r="W225" s="141" cm="1">
        <f t="array" ref="W225">INDEX('TAG e inad.'!$C$4:$AF$6,MATCH($E225,'TAG e inad.'!$B$4:$B$6,0),'Receitas Tarifárias'!W$223)</f>
        <v>0.81</v>
      </c>
      <c r="X225" s="141" cm="1">
        <f t="array" ref="X225">INDEX('TAG e inad.'!$C$4:$AF$6,MATCH($E225,'TAG e inad.'!$B$4:$B$6,0),'Receitas Tarifárias'!X$223)</f>
        <v>0.81</v>
      </c>
      <c r="Y225" s="141" cm="1">
        <f t="array" ref="Y225">INDEX('TAG e inad.'!$C$4:$AF$6,MATCH($E225,'TAG e inad.'!$B$4:$B$6,0),'Receitas Tarifárias'!Y$223)</f>
        <v>0.81</v>
      </c>
      <c r="Z225" s="141" cm="1">
        <f t="array" ref="Z225">INDEX('TAG e inad.'!$C$4:$AF$6,MATCH($E225,'TAG e inad.'!$B$4:$B$6,0),'Receitas Tarifárias'!Z$223)</f>
        <v>0.81</v>
      </c>
      <c r="AA225" s="141" cm="1">
        <f t="array" ref="AA225">INDEX('TAG e inad.'!$C$4:$AF$6,MATCH($E225,'TAG e inad.'!$B$4:$B$6,0),'Receitas Tarifárias'!AA$223)</f>
        <v>0.81</v>
      </c>
      <c r="AB225" s="141" cm="1">
        <f t="array" ref="AB225">INDEX('TAG e inad.'!$C$4:$AF$6,MATCH($E225,'TAG e inad.'!$B$4:$B$6,0),'Receitas Tarifárias'!AB$223)</f>
        <v>0.81</v>
      </c>
      <c r="AC225" s="141" cm="1">
        <f t="array" ref="AC225">INDEX('TAG e inad.'!$C$4:$AF$6,MATCH($E225,'TAG e inad.'!$B$4:$B$6,0),'Receitas Tarifárias'!AC$223)</f>
        <v>0.81</v>
      </c>
      <c r="AD225" s="141" cm="1">
        <f t="array" ref="AD225">INDEX('TAG e inad.'!$C$4:$AF$6,MATCH($E225,'TAG e inad.'!$B$4:$B$6,0),'Receitas Tarifárias'!AD$223)</f>
        <v>0.81</v>
      </c>
      <c r="AE225" s="141" cm="1">
        <f t="array" ref="AE225">INDEX('TAG e inad.'!$C$4:$AF$6,MATCH($E225,'TAG e inad.'!$B$4:$B$6,0),'Receitas Tarifárias'!AE$223)</f>
        <v>0.81</v>
      </c>
      <c r="AF225" s="141" cm="1">
        <f t="array" ref="AF225">INDEX('TAG e inad.'!$C$4:$AF$6,MATCH($E225,'TAG e inad.'!$B$4:$B$6,0),'Receitas Tarifárias'!AF$223)</f>
        <v>0.81</v>
      </c>
      <c r="AG225" s="141" cm="1">
        <f t="array" ref="AG225">INDEX('TAG e inad.'!$C$4:$AF$6,MATCH($E225,'TAG e inad.'!$B$4:$B$6,0),'Receitas Tarifárias'!AG$223)</f>
        <v>0.81</v>
      </c>
      <c r="AH225" s="141" cm="1">
        <f t="array" ref="AH225">INDEX('TAG e inad.'!$C$4:$AF$6,MATCH($E225,'TAG e inad.'!$B$4:$B$6,0),'Receitas Tarifárias'!AH$223)</f>
        <v>0.81</v>
      </c>
      <c r="AI225" s="141" cm="1">
        <f t="array" ref="AI225">INDEX('TAG e inad.'!$C$4:$AF$6,MATCH($E225,'TAG e inad.'!$B$4:$B$6,0),'Receitas Tarifárias'!AI$223)</f>
        <v>0.81</v>
      </c>
    </row>
    <row r="226" spans="2:35">
      <c r="B226" s="149">
        <v>1</v>
      </c>
      <c r="C226" s="149">
        <v>2</v>
      </c>
      <c r="D226" s="145" t="str">
        <v xml:space="preserve">Automóvel com reboque </v>
      </c>
      <c r="E226" s="145" t="str">
        <v>Leves</v>
      </c>
      <c r="F226" s="141" cm="1">
        <f t="array" ref="F226">INDEX('TAG e inad.'!$C$4:$AF$6,MATCH($E226,'TAG e inad.'!$B$4:$B$6,0),'Receitas Tarifárias'!F$223)</f>
        <v>0.22999999999999998</v>
      </c>
      <c r="G226" s="141" cm="1">
        <f t="array" ref="G226">INDEX('TAG e inad.'!$C$4:$AF$6,MATCH($E226,'TAG e inad.'!$B$4:$B$6,0),'Receitas Tarifárias'!G$223)</f>
        <v>0.30000000000000004</v>
      </c>
      <c r="H226" s="141" cm="1">
        <f t="array" ref="H226">INDEX('TAG e inad.'!$C$4:$AF$6,MATCH($E226,'TAG e inad.'!$B$4:$B$6,0),'Receitas Tarifárias'!H$223)</f>
        <v>0.41000000000000003</v>
      </c>
      <c r="I226" s="141" cm="1">
        <f t="array" ref="I226">INDEX('TAG e inad.'!$C$4:$AF$6,MATCH($E226,'TAG e inad.'!$B$4:$B$6,0),'Receitas Tarifárias'!I$223)</f>
        <v>0.5</v>
      </c>
      <c r="J226" s="141" cm="1">
        <f t="array" ref="J226">INDEX('TAG e inad.'!$C$4:$AF$6,MATCH($E226,'TAG e inad.'!$B$4:$B$6,0),'Receitas Tarifárias'!J$223)</f>
        <v>0.58000000000000007</v>
      </c>
      <c r="K226" s="141" cm="1">
        <f t="array" ref="K226">INDEX('TAG e inad.'!$C$4:$AF$6,MATCH($E226,'TAG e inad.'!$B$4:$B$6,0),'Receitas Tarifárias'!K$223)</f>
        <v>0.64</v>
      </c>
      <c r="L226" s="141" cm="1">
        <f t="array" ref="L226">INDEX('TAG e inad.'!$C$4:$AF$6,MATCH($E226,'TAG e inad.'!$B$4:$B$6,0),'Receitas Tarifárias'!L$223)</f>
        <v>0.69</v>
      </c>
      <c r="M226" s="141" cm="1">
        <f t="array" ref="M226">INDEX('TAG e inad.'!$C$4:$AF$6,MATCH($E226,'TAG e inad.'!$B$4:$B$6,0),'Receitas Tarifárias'!M$223)</f>
        <v>0.74</v>
      </c>
      <c r="N226" s="141" cm="1">
        <f t="array" ref="N226">INDEX('TAG e inad.'!$C$4:$AF$6,MATCH($E226,'TAG e inad.'!$B$4:$B$6,0),'Receitas Tarifárias'!N$223)</f>
        <v>0.78</v>
      </c>
      <c r="O226" s="141" cm="1">
        <f t="array" ref="O226">INDEX('TAG e inad.'!$C$4:$AF$6,MATCH($E226,'TAG e inad.'!$B$4:$B$6,0),'Receitas Tarifárias'!O$223)</f>
        <v>0.8</v>
      </c>
      <c r="P226" s="141" cm="1">
        <f t="array" ref="P226">INDEX('TAG e inad.'!$C$4:$AF$6,MATCH($E226,'TAG e inad.'!$B$4:$B$6,0),'Receitas Tarifárias'!P$223)</f>
        <v>0.81</v>
      </c>
      <c r="Q226" s="141" cm="1">
        <f t="array" ref="Q226">INDEX('TAG e inad.'!$C$4:$AF$6,MATCH($E226,'TAG e inad.'!$B$4:$B$6,0),'Receitas Tarifárias'!Q$223)</f>
        <v>0.81</v>
      </c>
      <c r="R226" s="141" cm="1">
        <f t="array" ref="R226">INDEX('TAG e inad.'!$C$4:$AF$6,MATCH($E226,'TAG e inad.'!$B$4:$B$6,0),'Receitas Tarifárias'!R$223)</f>
        <v>0.81</v>
      </c>
      <c r="S226" s="141" cm="1">
        <f t="array" ref="S226">INDEX('TAG e inad.'!$C$4:$AF$6,MATCH($E226,'TAG e inad.'!$B$4:$B$6,0),'Receitas Tarifárias'!S$223)</f>
        <v>0.81</v>
      </c>
      <c r="T226" s="141" cm="1">
        <f t="array" ref="T226">INDEX('TAG e inad.'!$C$4:$AF$6,MATCH($E226,'TAG e inad.'!$B$4:$B$6,0),'Receitas Tarifárias'!T$223)</f>
        <v>0.81</v>
      </c>
      <c r="U226" s="141" cm="1">
        <f t="array" ref="U226">INDEX('TAG e inad.'!$C$4:$AF$6,MATCH($E226,'TAG e inad.'!$B$4:$B$6,0),'Receitas Tarifárias'!U$223)</f>
        <v>0.81</v>
      </c>
      <c r="V226" s="141" cm="1">
        <f t="array" ref="V226">INDEX('TAG e inad.'!$C$4:$AF$6,MATCH($E226,'TAG e inad.'!$B$4:$B$6,0),'Receitas Tarifárias'!V$223)</f>
        <v>0.81</v>
      </c>
      <c r="W226" s="141" cm="1">
        <f t="array" ref="W226">INDEX('TAG e inad.'!$C$4:$AF$6,MATCH($E226,'TAG e inad.'!$B$4:$B$6,0),'Receitas Tarifárias'!W$223)</f>
        <v>0.81</v>
      </c>
      <c r="X226" s="141" cm="1">
        <f t="array" ref="X226">INDEX('TAG e inad.'!$C$4:$AF$6,MATCH($E226,'TAG e inad.'!$B$4:$B$6,0),'Receitas Tarifárias'!X$223)</f>
        <v>0.81</v>
      </c>
      <c r="Y226" s="141" cm="1">
        <f t="array" ref="Y226">INDEX('TAG e inad.'!$C$4:$AF$6,MATCH($E226,'TAG e inad.'!$B$4:$B$6,0),'Receitas Tarifárias'!Y$223)</f>
        <v>0.81</v>
      </c>
      <c r="Z226" s="141" cm="1">
        <f t="array" ref="Z226">INDEX('TAG e inad.'!$C$4:$AF$6,MATCH($E226,'TAG e inad.'!$B$4:$B$6,0),'Receitas Tarifárias'!Z$223)</f>
        <v>0.81</v>
      </c>
      <c r="AA226" s="141" cm="1">
        <f t="array" ref="AA226">INDEX('TAG e inad.'!$C$4:$AF$6,MATCH($E226,'TAG e inad.'!$B$4:$B$6,0),'Receitas Tarifárias'!AA$223)</f>
        <v>0.81</v>
      </c>
      <c r="AB226" s="141" cm="1">
        <f t="array" ref="AB226">INDEX('TAG e inad.'!$C$4:$AF$6,MATCH($E226,'TAG e inad.'!$B$4:$B$6,0),'Receitas Tarifárias'!AB$223)</f>
        <v>0.81</v>
      </c>
      <c r="AC226" s="141" cm="1">
        <f t="array" ref="AC226">INDEX('TAG e inad.'!$C$4:$AF$6,MATCH($E226,'TAG e inad.'!$B$4:$B$6,0),'Receitas Tarifárias'!AC$223)</f>
        <v>0.81</v>
      </c>
      <c r="AD226" s="141" cm="1">
        <f t="array" ref="AD226">INDEX('TAG e inad.'!$C$4:$AF$6,MATCH($E226,'TAG e inad.'!$B$4:$B$6,0),'Receitas Tarifárias'!AD$223)</f>
        <v>0.81</v>
      </c>
      <c r="AE226" s="141" cm="1">
        <f t="array" ref="AE226">INDEX('TAG e inad.'!$C$4:$AF$6,MATCH($E226,'TAG e inad.'!$B$4:$B$6,0),'Receitas Tarifárias'!AE$223)</f>
        <v>0.81</v>
      </c>
      <c r="AF226" s="141" cm="1">
        <f t="array" ref="AF226">INDEX('TAG e inad.'!$C$4:$AF$6,MATCH($E226,'TAG e inad.'!$B$4:$B$6,0),'Receitas Tarifárias'!AF$223)</f>
        <v>0.81</v>
      </c>
      <c r="AG226" s="141" cm="1">
        <f t="array" ref="AG226">INDEX('TAG e inad.'!$C$4:$AF$6,MATCH($E226,'TAG e inad.'!$B$4:$B$6,0),'Receitas Tarifárias'!AG$223)</f>
        <v>0.81</v>
      </c>
      <c r="AH226" s="141" cm="1">
        <f t="array" ref="AH226">INDEX('TAG e inad.'!$C$4:$AF$6,MATCH($E226,'TAG e inad.'!$B$4:$B$6,0),'Receitas Tarifárias'!AH$223)</f>
        <v>0.81</v>
      </c>
      <c r="AI226" s="141" cm="1">
        <f t="array" ref="AI226">INDEX('TAG e inad.'!$C$4:$AF$6,MATCH($E226,'TAG e inad.'!$B$4:$B$6,0),'Receitas Tarifárias'!AI$223)</f>
        <v>0.81</v>
      </c>
    </row>
    <row r="227" spans="2:35">
      <c r="B227" s="149">
        <v>1</v>
      </c>
      <c r="C227" s="149">
        <v>3</v>
      </c>
      <c r="D227" s="145" t="str">
        <v>Veículos Comerciais com 2 Eixos</v>
      </c>
      <c r="E227" s="145" t="str">
        <v>Pesados I</v>
      </c>
      <c r="F227" s="141" cm="1">
        <f t="array" ref="F227">INDEX('TAG e inad.'!$C$4:$AF$6,MATCH($E227,'TAG e inad.'!$B$4:$B$6,0),'Receitas Tarifárias'!F$223)</f>
        <v>0.5</v>
      </c>
      <c r="G227" s="141" cm="1">
        <f t="array" ref="G227">INDEX('TAG e inad.'!$C$4:$AF$6,MATCH($E227,'TAG e inad.'!$B$4:$B$6,0),'Receitas Tarifárias'!G$223)</f>
        <v>0.56999999999999995</v>
      </c>
      <c r="H227" s="141" cm="1">
        <f t="array" ref="H227">INDEX('TAG e inad.'!$C$4:$AF$6,MATCH($E227,'TAG e inad.'!$B$4:$B$6,0),'Receitas Tarifárias'!H$223)</f>
        <v>0.65</v>
      </c>
      <c r="I227" s="141" cm="1">
        <f t="array" ref="I227">INDEX('TAG e inad.'!$C$4:$AF$6,MATCH($E227,'TAG e inad.'!$B$4:$B$6,0),'Receitas Tarifárias'!I$223)</f>
        <v>0.72</v>
      </c>
      <c r="J227" s="141" cm="1">
        <f t="array" ref="J227">INDEX('TAG e inad.'!$C$4:$AF$6,MATCH($E227,'TAG e inad.'!$B$4:$B$6,0),'Receitas Tarifárias'!J$223)</f>
        <v>0.78</v>
      </c>
      <c r="K227" s="141" cm="1">
        <f t="array" ref="K227">INDEX('TAG e inad.'!$C$4:$AF$6,MATCH($E227,'TAG e inad.'!$B$4:$B$6,0),'Receitas Tarifárias'!K$223)</f>
        <v>0.82</v>
      </c>
      <c r="L227" s="141" cm="1">
        <f t="array" ref="L227">INDEX('TAG e inad.'!$C$4:$AF$6,MATCH($E227,'TAG e inad.'!$B$4:$B$6,0),'Receitas Tarifárias'!L$223)</f>
        <v>0.86</v>
      </c>
      <c r="M227" s="141" cm="1">
        <f t="array" ref="M227">INDEX('TAG e inad.'!$C$4:$AF$6,MATCH($E227,'TAG e inad.'!$B$4:$B$6,0),'Receitas Tarifárias'!M$223)</f>
        <v>0.89</v>
      </c>
      <c r="N227" s="141" cm="1">
        <f t="array" ref="N227">INDEX('TAG e inad.'!$C$4:$AF$6,MATCH($E227,'TAG e inad.'!$B$4:$B$6,0),'Receitas Tarifárias'!N$223)</f>
        <v>0.9</v>
      </c>
      <c r="O227" s="141" cm="1">
        <f t="array" ref="O227">INDEX('TAG e inad.'!$C$4:$AF$6,MATCH($E227,'TAG e inad.'!$B$4:$B$6,0),'Receitas Tarifárias'!O$223)</f>
        <v>0.9</v>
      </c>
      <c r="P227" s="141" cm="1">
        <f t="array" ref="P227">INDEX('TAG e inad.'!$C$4:$AF$6,MATCH($E227,'TAG e inad.'!$B$4:$B$6,0),'Receitas Tarifárias'!P$223)</f>
        <v>0.9</v>
      </c>
      <c r="Q227" s="141" cm="1">
        <f t="array" ref="Q227">INDEX('TAG e inad.'!$C$4:$AF$6,MATCH($E227,'TAG e inad.'!$B$4:$B$6,0),'Receitas Tarifárias'!Q$223)</f>
        <v>0.9</v>
      </c>
      <c r="R227" s="141" cm="1">
        <f t="array" ref="R227">INDEX('TAG e inad.'!$C$4:$AF$6,MATCH($E227,'TAG e inad.'!$B$4:$B$6,0),'Receitas Tarifárias'!R$223)</f>
        <v>0.9</v>
      </c>
      <c r="S227" s="141" cm="1">
        <f t="array" ref="S227">INDEX('TAG e inad.'!$C$4:$AF$6,MATCH($E227,'TAG e inad.'!$B$4:$B$6,0),'Receitas Tarifárias'!S$223)</f>
        <v>0.9</v>
      </c>
      <c r="T227" s="141" cm="1">
        <f t="array" ref="T227">INDEX('TAG e inad.'!$C$4:$AF$6,MATCH($E227,'TAG e inad.'!$B$4:$B$6,0),'Receitas Tarifárias'!T$223)</f>
        <v>0.9</v>
      </c>
      <c r="U227" s="141" cm="1">
        <f t="array" ref="U227">INDEX('TAG e inad.'!$C$4:$AF$6,MATCH($E227,'TAG e inad.'!$B$4:$B$6,0),'Receitas Tarifárias'!U$223)</f>
        <v>0.9</v>
      </c>
      <c r="V227" s="141" cm="1">
        <f t="array" ref="V227">INDEX('TAG e inad.'!$C$4:$AF$6,MATCH($E227,'TAG e inad.'!$B$4:$B$6,0),'Receitas Tarifárias'!V$223)</f>
        <v>0.9</v>
      </c>
      <c r="W227" s="141" cm="1">
        <f t="array" ref="W227">INDEX('TAG e inad.'!$C$4:$AF$6,MATCH($E227,'TAG e inad.'!$B$4:$B$6,0),'Receitas Tarifárias'!W$223)</f>
        <v>0.9</v>
      </c>
      <c r="X227" s="141" cm="1">
        <f t="array" ref="X227">INDEX('TAG e inad.'!$C$4:$AF$6,MATCH($E227,'TAG e inad.'!$B$4:$B$6,0),'Receitas Tarifárias'!X$223)</f>
        <v>0.9</v>
      </c>
      <c r="Y227" s="141" cm="1">
        <f t="array" ref="Y227">INDEX('TAG e inad.'!$C$4:$AF$6,MATCH($E227,'TAG e inad.'!$B$4:$B$6,0),'Receitas Tarifárias'!Y$223)</f>
        <v>0.9</v>
      </c>
      <c r="Z227" s="141" cm="1">
        <f t="array" ref="Z227">INDEX('TAG e inad.'!$C$4:$AF$6,MATCH($E227,'TAG e inad.'!$B$4:$B$6,0),'Receitas Tarifárias'!Z$223)</f>
        <v>0.9</v>
      </c>
      <c r="AA227" s="141" cm="1">
        <f t="array" ref="AA227">INDEX('TAG e inad.'!$C$4:$AF$6,MATCH($E227,'TAG e inad.'!$B$4:$B$6,0),'Receitas Tarifárias'!AA$223)</f>
        <v>0.9</v>
      </c>
      <c r="AB227" s="141" cm="1">
        <f t="array" ref="AB227">INDEX('TAG e inad.'!$C$4:$AF$6,MATCH($E227,'TAG e inad.'!$B$4:$B$6,0),'Receitas Tarifárias'!AB$223)</f>
        <v>0.9</v>
      </c>
      <c r="AC227" s="141" cm="1">
        <f t="array" ref="AC227">INDEX('TAG e inad.'!$C$4:$AF$6,MATCH($E227,'TAG e inad.'!$B$4:$B$6,0),'Receitas Tarifárias'!AC$223)</f>
        <v>0.9</v>
      </c>
      <c r="AD227" s="141" cm="1">
        <f t="array" ref="AD227">INDEX('TAG e inad.'!$C$4:$AF$6,MATCH($E227,'TAG e inad.'!$B$4:$B$6,0),'Receitas Tarifárias'!AD$223)</f>
        <v>0.9</v>
      </c>
      <c r="AE227" s="141" cm="1">
        <f t="array" ref="AE227">INDEX('TAG e inad.'!$C$4:$AF$6,MATCH($E227,'TAG e inad.'!$B$4:$B$6,0),'Receitas Tarifárias'!AE$223)</f>
        <v>0.9</v>
      </c>
      <c r="AF227" s="141" cm="1">
        <f t="array" ref="AF227">INDEX('TAG e inad.'!$C$4:$AF$6,MATCH($E227,'TAG e inad.'!$B$4:$B$6,0),'Receitas Tarifárias'!AF$223)</f>
        <v>0.9</v>
      </c>
      <c r="AG227" s="141" cm="1">
        <f t="array" ref="AG227">INDEX('TAG e inad.'!$C$4:$AF$6,MATCH($E227,'TAG e inad.'!$B$4:$B$6,0),'Receitas Tarifárias'!AG$223)</f>
        <v>0.9</v>
      </c>
      <c r="AH227" s="141" cm="1">
        <f t="array" ref="AH227">INDEX('TAG e inad.'!$C$4:$AF$6,MATCH($E227,'TAG e inad.'!$B$4:$B$6,0),'Receitas Tarifárias'!AH$223)</f>
        <v>0.9</v>
      </c>
      <c r="AI227" s="141" cm="1">
        <f t="array" ref="AI227">INDEX('TAG e inad.'!$C$4:$AF$6,MATCH($E227,'TAG e inad.'!$B$4:$B$6,0),'Receitas Tarifárias'!AI$223)</f>
        <v>0.9</v>
      </c>
    </row>
    <row r="228" spans="2:35">
      <c r="B228" s="149">
        <v>1</v>
      </c>
      <c r="C228" s="149">
        <v>4</v>
      </c>
      <c r="D228" s="145" t="str">
        <v>Veículos Comerciais com 3 Eixos</v>
      </c>
      <c r="E228" s="145" t="str">
        <v>Pesados I</v>
      </c>
      <c r="F228" s="141" cm="1">
        <f t="array" ref="F228">INDEX('TAG e inad.'!$C$4:$AF$6,MATCH($E228,'TAG e inad.'!$B$4:$B$6,0),'Receitas Tarifárias'!F$223)</f>
        <v>0.5</v>
      </c>
      <c r="G228" s="141" cm="1">
        <f t="array" ref="G228">INDEX('TAG e inad.'!$C$4:$AF$6,MATCH($E228,'TAG e inad.'!$B$4:$B$6,0),'Receitas Tarifárias'!G$223)</f>
        <v>0.56999999999999995</v>
      </c>
      <c r="H228" s="141" cm="1">
        <f t="array" ref="H228">INDEX('TAG e inad.'!$C$4:$AF$6,MATCH($E228,'TAG e inad.'!$B$4:$B$6,0),'Receitas Tarifárias'!H$223)</f>
        <v>0.65</v>
      </c>
      <c r="I228" s="141" cm="1">
        <f t="array" ref="I228">INDEX('TAG e inad.'!$C$4:$AF$6,MATCH($E228,'TAG e inad.'!$B$4:$B$6,0),'Receitas Tarifárias'!I$223)</f>
        <v>0.72</v>
      </c>
      <c r="J228" s="141" cm="1">
        <f t="array" ref="J228">INDEX('TAG e inad.'!$C$4:$AF$6,MATCH($E228,'TAG e inad.'!$B$4:$B$6,0),'Receitas Tarifárias'!J$223)</f>
        <v>0.78</v>
      </c>
      <c r="K228" s="141" cm="1">
        <f t="array" ref="K228">INDEX('TAG e inad.'!$C$4:$AF$6,MATCH($E228,'TAG e inad.'!$B$4:$B$6,0),'Receitas Tarifárias'!K$223)</f>
        <v>0.82</v>
      </c>
      <c r="L228" s="141" cm="1">
        <f t="array" ref="L228">INDEX('TAG e inad.'!$C$4:$AF$6,MATCH($E228,'TAG e inad.'!$B$4:$B$6,0),'Receitas Tarifárias'!L$223)</f>
        <v>0.86</v>
      </c>
      <c r="M228" s="141" cm="1">
        <f t="array" ref="M228">INDEX('TAG e inad.'!$C$4:$AF$6,MATCH($E228,'TAG e inad.'!$B$4:$B$6,0),'Receitas Tarifárias'!M$223)</f>
        <v>0.89</v>
      </c>
      <c r="N228" s="141" cm="1">
        <f t="array" ref="N228">INDEX('TAG e inad.'!$C$4:$AF$6,MATCH($E228,'TAG e inad.'!$B$4:$B$6,0),'Receitas Tarifárias'!N$223)</f>
        <v>0.9</v>
      </c>
      <c r="O228" s="141" cm="1">
        <f t="array" ref="O228">INDEX('TAG e inad.'!$C$4:$AF$6,MATCH($E228,'TAG e inad.'!$B$4:$B$6,0),'Receitas Tarifárias'!O$223)</f>
        <v>0.9</v>
      </c>
      <c r="P228" s="141" cm="1">
        <f t="array" ref="P228">INDEX('TAG e inad.'!$C$4:$AF$6,MATCH($E228,'TAG e inad.'!$B$4:$B$6,0),'Receitas Tarifárias'!P$223)</f>
        <v>0.9</v>
      </c>
      <c r="Q228" s="141" cm="1">
        <f t="array" ref="Q228">INDEX('TAG e inad.'!$C$4:$AF$6,MATCH($E228,'TAG e inad.'!$B$4:$B$6,0),'Receitas Tarifárias'!Q$223)</f>
        <v>0.9</v>
      </c>
      <c r="R228" s="141" cm="1">
        <f t="array" ref="R228">INDEX('TAG e inad.'!$C$4:$AF$6,MATCH($E228,'TAG e inad.'!$B$4:$B$6,0),'Receitas Tarifárias'!R$223)</f>
        <v>0.9</v>
      </c>
      <c r="S228" s="141" cm="1">
        <f t="array" ref="S228">INDEX('TAG e inad.'!$C$4:$AF$6,MATCH($E228,'TAG e inad.'!$B$4:$B$6,0),'Receitas Tarifárias'!S$223)</f>
        <v>0.9</v>
      </c>
      <c r="T228" s="141" cm="1">
        <f t="array" ref="T228">INDEX('TAG e inad.'!$C$4:$AF$6,MATCH($E228,'TAG e inad.'!$B$4:$B$6,0),'Receitas Tarifárias'!T$223)</f>
        <v>0.9</v>
      </c>
      <c r="U228" s="141" cm="1">
        <f t="array" ref="U228">INDEX('TAG e inad.'!$C$4:$AF$6,MATCH($E228,'TAG e inad.'!$B$4:$B$6,0),'Receitas Tarifárias'!U$223)</f>
        <v>0.9</v>
      </c>
      <c r="V228" s="141" cm="1">
        <f t="array" ref="V228">INDEX('TAG e inad.'!$C$4:$AF$6,MATCH($E228,'TAG e inad.'!$B$4:$B$6,0),'Receitas Tarifárias'!V$223)</f>
        <v>0.9</v>
      </c>
      <c r="W228" s="141" cm="1">
        <f t="array" ref="W228">INDEX('TAG e inad.'!$C$4:$AF$6,MATCH($E228,'TAG e inad.'!$B$4:$B$6,0),'Receitas Tarifárias'!W$223)</f>
        <v>0.9</v>
      </c>
      <c r="X228" s="141" cm="1">
        <f t="array" ref="X228">INDEX('TAG e inad.'!$C$4:$AF$6,MATCH($E228,'TAG e inad.'!$B$4:$B$6,0),'Receitas Tarifárias'!X$223)</f>
        <v>0.9</v>
      </c>
      <c r="Y228" s="141" cm="1">
        <f t="array" ref="Y228">INDEX('TAG e inad.'!$C$4:$AF$6,MATCH($E228,'TAG e inad.'!$B$4:$B$6,0),'Receitas Tarifárias'!Y$223)</f>
        <v>0.9</v>
      </c>
      <c r="Z228" s="141" cm="1">
        <f t="array" ref="Z228">INDEX('TAG e inad.'!$C$4:$AF$6,MATCH($E228,'TAG e inad.'!$B$4:$B$6,0),'Receitas Tarifárias'!Z$223)</f>
        <v>0.9</v>
      </c>
      <c r="AA228" s="141" cm="1">
        <f t="array" ref="AA228">INDEX('TAG e inad.'!$C$4:$AF$6,MATCH($E228,'TAG e inad.'!$B$4:$B$6,0),'Receitas Tarifárias'!AA$223)</f>
        <v>0.9</v>
      </c>
      <c r="AB228" s="141" cm="1">
        <f t="array" ref="AB228">INDEX('TAG e inad.'!$C$4:$AF$6,MATCH($E228,'TAG e inad.'!$B$4:$B$6,0),'Receitas Tarifárias'!AB$223)</f>
        <v>0.9</v>
      </c>
      <c r="AC228" s="141" cm="1">
        <f t="array" ref="AC228">INDEX('TAG e inad.'!$C$4:$AF$6,MATCH($E228,'TAG e inad.'!$B$4:$B$6,0),'Receitas Tarifárias'!AC$223)</f>
        <v>0.9</v>
      </c>
      <c r="AD228" s="141" cm="1">
        <f t="array" ref="AD228">INDEX('TAG e inad.'!$C$4:$AF$6,MATCH($E228,'TAG e inad.'!$B$4:$B$6,0),'Receitas Tarifárias'!AD$223)</f>
        <v>0.9</v>
      </c>
      <c r="AE228" s="141" cm="1">
        <f t="array" ref="AE228">INDEX('TAG e inad.'!$C$4:$AF$6,MATCH($E228,'TAG e inad.'!$B$4:$B$6,0),'Receitas Tarifárias'!AE$223)</f>
        <v>0.9</v>
      </c>
      <c r="AF228" s="141" cm="1">
        <f t="array" ref="AF228">INDEX('TAG e inad.'!$C$4:$AF$6,MATCH($E228,'TAG e inad.'!$B$4:$B$6,0),'Receitas Tarifárias'!AF$223)</f>
        <v>0.9</v>
      </c>
      <c r="AG228" s="141" cm="1">
        <f t="array" ref="AG228">INDEX('TAG e inad.'!$C$4:$AF$6,MATCH($E228,'TAG e inad.'!$B$4:$B$6,0),'Receitas Tarifárias'!AG$223)</f>
        <v>0.9</v>
      </c>
      <c r="AH228" s="141" cm="1">
        <f t="array" ref="AH228">INDEX('TAG e inad.'!$C$4:$AF$6,MATCH($E228,'TAG e inad.'!$B$4:$B$6,0),'Receitas Tarifárias'!AH$223)</f>
        <v>0.9</v>
      </c>
      <c r="AI228" s="141" cm="1">
        <f t="array" ref="AI228">INDEX('TAG e inad.'!$C$4:$AF$6,MATCH($E228,'TAG e inad.'!$B$4:$B$6,0),'Receitas Tarifárias'!AI$223)</f>
        <v>0.9</v>
      </c>
    </row>
    <row r="229" spans="2:35">
      <c r="B229" s="149">
        <v>1</v>
      </c>
      <c r="C229" s="149">
        <v>5</v>
      </c>
      <c r="D229" s="145" t="str">
        <v>Veículos Comerciais com 4 Eixos</v>
      </c>
      <c r="E229" s="145" t="str">
        <v>Pesados I</v>
      </c>
      <c r="F229" s="141" cm="1">
        <f t="array" ref="F229">INDEX('TAG e inad.'!$C$4:$AF$6,MATCH($E229,'TAG e inad.'!$B$4:$B$6,0),'Receitas Tarifárias'!F$223)</f>
        <v>0.5</v>
      </c>
      <c r="G229" s="141" cm="1">
        <f t="array" ref="G229">INDEX('TAG e inad.'!$C$4:$AF$6,MATCH($E229,'TAG e inad.'!$B$4:$B$6,0),'Receitas Tarifárias'!G$223)</f>
        <v>0.56999999999999995</v>
      </c>
      <c r="H229" s="141" cm="1">
        <f t="array" ref="H229">INDEX('TAG e inad.'!$C$4:$AF$6,MATCH($E229,'TAG e inad.'!$B$4:$B$6,0),'Receitas Tarifárias'!H$223)</f>
        <v>0.65</v>
      </c>
      <c r="I229" s="141" cm="1">
        <f t="array" ref="I229">INDEX('TAG e inad.'!$C$4:$AF$6,MATCH($E229,'TAG e inad.'!$B$4:$B$6,0),'Receitas Tarifárias'!I$223)</f>
        <v>0.72</v>
      </c>
      <c r="J229" s="141" cm="1">
        <f t="array" ref="J229">INDEX('TAG e inad.'!$C$4:$AF$6,MATCH($E229,'TAG e inad.'!$B$4:$B$6,0),'Receitas Tarifárias'!J$223)</f>
        <v>0.78</v>
      </c>
      <c r="K229" s="141" cm="1">
        <f t="array" ref="K229">INDEX('TAG e inad.'!$C$4:$AF$6,MATCH($E229,'TAG e inad.'!$B$4:$B$6,0),'Receitas Tarifárias'!K$223)</f>
        <v>0.82</v>
      </c>
      <c r="L229" s="141" cm="1">
        <f t="array" ref="L229">INDEX('TAG e inad.'!$C$4:$AF$6,MATCH($E229,'TAG e inad.'!$B$4:$B$6,0),'Receitas Tarifárias'!L$223)</f>
        <v>0.86</v>
      </c>
      <c r="M229" s="141" cm="1">
        <f t="array" ref="M229">INDEX('TAG e inad.'!$C$4:$AF$6,MATCH($E229,'TAG e inad.'!$B$4:$B$6,0),'Receitas Tarifárias'!M$223)</f>
        <v>0.89</v>
      </c>
      <c r="N229" s="141" cm="1">
        <f t="array" ref="N229">INDEX('TAG e inad.'!$C$4:$AF$6,MATCH($E229,'TAG e inad.'!$B$4:$B$6,0),'Receitas Tarifárias'!N$223)</f>
        <v>0.9</v>
      </c>
      <c r="O229" s="141" cm="1">
        <f t="array" ref="O229">INDEX('TAG e inad.'!$C$4:$AF$6,MATCH($E229,'TAG e inad.'!$B$4:$B$6,0),'Receitas Tarifárias'!O$223)</f>
        <v>0.9</v>
      </c>
      <c r="P229" s="141" cm="1">
        <f t="array" ref="P229">INDEX('TAG e inad.'!$C$4:$AF$6,MATCH($E229,'TAG e inad.'!$B$4:$B$6,0),'Receitas Tarifárias'!P$223)</f>
        <v>0.9</v>
      </c>
      <c r="Q229" s="141" cm="1">
        <f t="array" ref="Q229">INDEX('TAG e inad.'!$C$4:$AF$6,MATCH($E229,'TAG e inad.'!$B$4:$B$6,0),'Receitas Tarifárias'!Q$223)</f>
        <v>0.9</v>
      </c>
      <c r="R229" s="141" cm="1">
        <f t="array" ref="R229">INDEX('TAG e inad.'!$C$4:$AF$6,MATCH($E229,'TAG e inad.'!$B$4:$B$6,0),'Receitas Tarifárias'!R$223)</f>
        <v>0.9</v>
      </c>
      <c r="S229" s="141" cm="1">
        <f t="array" ref="S229">INDEX('TAG e inad.'!$C$4:$AF$6,MATCH($E229,'TAG e inad.'!$B$4:$B$6,0),'Receitas Tarifárias'!S$223)</f>
        <v>0.9</v>
      </c>
      <c r="T229" s="141" cm="1">
        <f t="array" ref="T229">INDEX('TAG e inad.'!$C$4:$AF$6,MATCH($E229,'TAG e inad.'!$B$4:$B$6,0),'Receitas Tarifárias'!T$223)</f>
        <v>0.9</v>
      </c>
      <c r="U229" s="141" cm="1">
        <f t="array" ref="U229">INDEX('TAG e inad.'!$C$4:$AF$6,MATCH($E229,'TAG e inad.'!$B$4:$B$6,0),'Receitas Tarifárias'!U$223)</f>
        <v>0.9</v>
      </c>
      <c r="V229" s="141" cm="1">
        <f t="array" ref="V229">INDEX('TAG e inad.'!$C$4:$AF$6,MATCH($E229,'TAG e inad.'!$B$4:$B$6,0),'Receitas Tarifárias'!V$223)</f>
        <v>0.9</v>
      </c>
      <c r="W229" s="141" cm="1">
        <f t="array" ref="W229">INDEX('TAG e inad.'!$C$4:$AF$6,MATCH($E229,'TAG e inad.'!$B$4:$B$6,0),'Receitas Tarifárias'!W$223)</f>
        <v>0.9</v>
      </c>
      <c r="X229" s="141" cm="1">
        <f t="array" ref="X229">INDEX('TAG e inad.'!$C$4:$AF$6,MATCH($E229,'TAG e inad.'!$B$4:$B$6,0),'Receitas Tarifárias'!X$223)</f>
        <v>0.9</v>
      </c>
      <c r="Y229" s="141" cm="1">
        <f t="array" ref="Y229">INDEX('TAG e inad.'!$C$4:$AF$6,MATCH($E229,'TAG e inad.'!$B$4:$B$6,0),'Receitas Tarifárias'!Y$223)</f>
        <v>0.9</v>
      </c>
      <c r="Z229" s="141" cm="1">
        <f t="array" ref="Z229">INDEX('TAG e inad.'!$C$4:$AF$6,MATCH($E229,'TAG e inad.'!$B$4:$B$6,0),'Receitas Tarifárias'!Z$223)</f>
        <v>0.9</v>
      </c>
      <c r="AA229" s="141" cm="1">
        <f t="array" ref="AA229">INDEX('TAG e inad.'!$C$4:$AF$6,MATCH($E229,'TAG e inad.'!$B$4:$B$6,0),'Receitas Tarifárias'!AA$223)</f>
        <v>0.9</v>
      </c>
      <c r="AB229" s="141" cm="1">
        <f t="array" ref="AB229">INDEX('TAG e inad.'!$C$4:$AF$6,MATCH($E229,'TAG e inad.'!$B$4:$B$6,0),'Receitas Tarifárias'!AB$223)</f>
        <v>0.9</v>
      </c>
      <c r="AC229" s="141" cm="1">
        <f t="array" ref="AC229">INDEX('TAG e inad.'!$C$4:$AF$6,MATCH($E229,'TAG e inad.'!$B$4:$B$6,0),'Receitas Tarifárias'!AC$223)</f>
        <v>0.9</v>
      </c>
      <c r="AD229" s="141" cm="1">
        <f t="array" ref="AD229">INDEX('TAG e inad.'!$C$4:$AF$6,MATCH($E229,'TAG e inad.'!$B$4:$B$6,0),'Receitas Tarifárias'!AD$223)</f>
        <v>0.9</v>
      </c>
      <c r="AE229" s="141" cm="1">
        <f t="array" ref="AE229">INDEX('TAG e inad.'!$C$4:$AF$6,MATCH($E229,'TAG e inad.'!$B$4:$B$6,0),'Receitas Tarifárias'!AE$223)</f>
        <v>0.9</v>
      </c>
      <c r="AF229" s="141" cm="1">
        <f t="array" ref="AF229">INDEX('TAG e inad.'!$C$4:$AF$6,MATCH($E229,'TAG e inad.'!$B$4:$B$6,0),'Receitas Tarifárias'!AF$223)</f>
        <v>0.9</v>
      </c>
      <c r="AG229" s="141" cm="1">
        <f t="array" ref="AG229">INDEX('TAG e inad.'!$C$4:$AF$6,MATCH($E229,'TAG e inad.'!$B$4:$B$6,0),'Receitas Tarifárias'!AG$223)</f>
        <v>0.9</v>
      </c>
      <c r="AH229" s="141" cm="1">
        <f t="array" ref="AH229">INDEX('TAG e inad.'!$C$4:$AF$6,MATCH($E229,'TAG e inad.'!$B$4:$B$6,0),'Receitas Tarifárias'!AH$223)</f>
        <v>0.9</v>
      </c>
      <c r="AI229" s="141" cm="1">
        <f t="array" ref="AI229">INDEX('TAG e inad.'!$C$4:$AF$6,MATCH($E229,'TAG e inad.'!$B$4:$B$6,0),'Receitas Tarifárias'!AI$223)</f>
        <v>0.9</v>
      </c>
    </row>
    <row r="230" spans="2:35">
      <c r="B230" s="149">
        <v>1</v>
      </c>
      <c r="C230" s="149">
        <v>6</v>
      </c>
      <c r="D230" s="145" t="str">
        <v>Veículos Comerciais com 5 Eixos Articulado</v>
      </c>
      <c r="E230" s="145" t="str">
        <v>Pesados II</v>
      </c>
      <c r="F230" s="141" cm="1">
        <f t="array" ref="F230">INDEX('TAG e inad.'!$C$4:$AF$6,MATCH($E230,'TAG e inad.'!$B$4:$B$6,0),'Receitas Tarifárias'!F$223)</f>
        <v>0.5</v>
      </c>
      <c r="G230" s="141" cm="1">
        <f t="array" ref="G230">INDEX('TAG e inad.'!$C$4:$AF$6,MATCH($E230,'TAG e inad.'!$B$4:$B$6,0),'Receitas Tarifárias'!G$223)</f>
        <v>0.56999999999999995</v>
      </c>
      <c r="H230" s="141" cm="1">
        <f t="array" ref="H230">INDEX('TAG e inad.'!$C$4:$AF$6,MATCH($E230,'TAG e inad.'!$B$4:$B$6,0),'Receitas Tarifárias'!H$223)</f>
        <v>0.65</v>
      </c>
      <c r="I230" s="141" cm="1">
        <f t="array" ref="I230">INDEX('TAG e inad.'!$C$4:$AF$6,MATCH($E230,'TAG e inad.'!$B$4:$B$6,0),'Receitas Tarifárias'!I$223)</f>
        <v>0.72</v>
      </c>
      <c r="J230" s="141" cm="1">
        <f t="array" ref="J230">INDEX('TAG e inad.'!$C$4:$AF$6,MATCH($E230,'TAG e inad.'!$B$4:$B$6,0),'Receitas Tarifárias'!J$223)</f>
        <v>0.78</v>
      </c>
      <c r="K230" s="141" cm="1">
        <f t="array" ref="K230">INDEX('TAG e inad.'!$C$4:$AF$6,MATCH($E230,'TAG e inad.'!$B$4:$B$6,0),'Receitas Tarifárias'!K$223)</f>
        <v>0.82</v>
      </c>
      <c r="L230" s="141" cm="1">
        <f t="array" ref="L230">INDEX('TAG e inad.'!$C$4:$AF$6,MATCH($E230,'TAG e inad.'!$B$4:$B$6,0),'Receitas Tarifárias'!L$223)</f>
        <v>0.86</v>
      </c>
      <c r="M230" s="141" cm="1">
        <f t="array" ref="M230">INDEX('TAG e inad.'!$C$4:$AF$6,MATCH($E230,'TAG e inad.'!$B$4:$B$6,0),'Receitas Tarifárias'!M$223)</f>
        <v>0.89</v>
      </c>
      <c r="N230" s="141" cm="1">
        <f t="array" ref="N230">INDEX('TAG e inad.'!$C$4:$AF$6,MATCH($E230,'TAG e inad.'!$B$4:$B$6,0),'Receitas Tarifárias'!N$223)</f>
        <v>0.9</v>
      </c>
      <c r="O230" s="141" cm="1">
        <f t="array" ref="O230">INDEX('TAG e inad.'!$C$4:$AF$6,MATCH($E230,'TAG e inad.'!$B$4:$B$6,0),'Receitas Tarifárias'!O$223)</f>
        <v>0.9</v>
      </c>
      <c r="P230" s="141" cm="1">
        <f t="array" ref="P230">INDEX('TAG e inad.'!$C$4:$AF$6,MATCH($E230,'TAG e inad.'!$B$4:$B$6,0),'Receitas Tarifárias'!P$223)</f>
        <v>0.9</v>
      </c>
      <c r="Q230" s="141" cm="1">
        <f t="array" ref="Q230">INDEX('TAG e inad.'!$C$4:$AF$6,MATCH($E230,'TAG e inad.'!$B$4:$B$6,0),'Receitas Tarifárias'!Q$223)</f>
        <v>0.9</v>
      </c>
      <c r="R230" s="141" cm="1">
        <f t="array" ref="R230">INDEX('TAG e inad.'!$C$4:$AF$6,MATCH($E230,'TAG e inad.'!$B$4:$B$6,0),'Receitas Tarifárias'!R$223)</f>
        <v>0.9</v>
      </c>
      <c r="S230" s="141" cm="1">
        <f t="array" ref="S230">INDEX('TAG e inad.'!$C$4:$AF$6,MATCH($E230,'TAG e inad.'!$B$4:$B$6,0),'Receitas Tarifárias'!S$223)</f>
        <v>0.9</v>
      </c>
      <c r="T230" s="141" cm="1">
        <f t="array" ref="T230">INDEX('TAG e inad.'!$C$4:$AF$6,MATCH($E230,'TAG e inad.'!$B$4:$B$6,0),'Receitas Tarifárias'!T$223)</f>
        <v>0.9</v>
      </c>
      <c r="U230" s="141" cm="1">
        <f t="array" ref="U230">INDEX('TAG e inad.'!$C$4:$AF$6,MATCH($E230,'TAG e inad.'!$B$4:$B$6,0),'Receitas Tarifárias'!U$223)</f>
        <v>0.9</v>
      </c>
      <c r="V230" s="141" cm="1">
        <f t="array" ref="V230">INDEX('TAG e inad.'!$C$4:$AF$6,MATCH($E230,'TAG e inad.'!$B$4:$B$6,0),'Receitas Tarifárias'!V$223)</f>
        <v>0.9</v>
      </c>
      <c r="W230" s="141" cm="1">
        <f t="array" ref="W230">INDEX('TAG e inad.'!$C$4:$AF$6,MATCH($E230,'TAG e inad.'!$B$4:$B$6,0),'Receitas Tarifárias'!W$223)</f>
        <v>0.9</v>
      </c>
      <c r="X230" s="141" cm="1">
        <f t="array" ref="X230">INDEX('TAG e inad.'!$C$4:$AF$6,MATCH($E230,'TAG e inad.'!$B$4:$B$6,0),'Receitas Tarifárias'!X$223)</f>
        <v>0.9</v>
      </c>
      <c r="Y230" s="141" cm="1">
        <f t="array" ref="Y230">INDEX('TAG e inad.'!$C$4:$AF$6,MATCH($E230,'TAG e inad.'!$B$4:$B$6,0),'Receitas Tarifárias'!Y$223)</f>
        <v>0.9</v>
      </c>
      <c r="Z230" s="141" cm="1">
        <f t="array" ref="Z230">INDEX('TAG e inad.'!$C$4:$AF$6,MATCH($E230,'TAG e inad.'!$B$4:$B$6,0),'Receitas Tarifárias'!Z$223)</f>
        <v>0.9</v>
      </c>
      <c r="AA230" s="141" cm="1">
        <f t="array" ref="AA230">INDEX('TAG e inad.'!$C$4:$AF$6,MATCH($E230,'TAG e inad.'!$B$4:$B$6,0),'Receitas Tarifárias'!AA$223)</f>
        <v>0.9</v>
      </c>
      <c r="AB230" s="141" cm="1">
        <f t="array" ref="AB230">INDEX('TAG e inad.'!$C$4:$AF$6,MATCH($E230,'TAG e inad.'!$B$4:$B$6,0),'Receitas Tarifárias'!AB$223)</f>
        <v>0.9</v>
      </c>
      <c r="AC230" s="141" cm="1">
        <f t="array" ref="AC230">INDEX('TAG e inad.'!$C$4:$AF$6,MATCH($E230,'TAG e inad.'!$B$4:$B$6,0),'Receitas Tarifárias'!AC$223)</f>
        <v>0.9</v>
      </c>
      <c r="AD230" s="141" cm="1">
        <f t="array" ref="AD230">INDEX('TAG e inad.'!$C$4:$AF$6,MATCH($E230,'TAG e inad.'!$B$4:$B$6,0),'Receitas Tarifárias'!AD$223)</f>
        <v>0.9</v>
      </c>
      <c r="AE230" s="141" cm="1">
        <f t="array" ref="AE230">INDEX('TAG e inad.'!$C$4:$AF$6,MATCH($E230,'TAG e inad.'!$B$4:$B$6,0),'Receitas Tarifárias'!AE$223)</f>
        <v>0.9</v>
      </c>
      <c r="AF230" s="141" cm="1">
        <f t="array" ref="AF230">INDEX('TAG e inad.'!$C$4:$AF$6,MATCH($E230,'TAG e inad.'!$B$4:$B$6,0),'Receitas Tarifárias'!AF$223)</f>
        <v>0.9</v>
      </c>
      <c r="AG230" s="141" cm="1">
        <f t="array" ref="AG230">INDEX('TAG e inad.'!$C$4:$AF$6,MATCH($E230,'TAG e inad.'!$B$4:$B$6,0),'Receitas Tarifárias'!AG$223)</f>
        <v>0.9</v>
      </c>
      <c r="AH230" s="141" cm="1">
        <f t="array" ref="AH230">INDEX('TAG e inad.'!$C$4:$AF$6,MATCH($E230,'TAG e inad.'!$B$4:$B$6,0),'Receitas Tarifárias'!AH$223)</f>
        <v>0.9</v>
      </c>
      <c r="AI230" s="141" cm="1">
        <f t="array" ref="AI230">INDEX('TAG e inad.'!$C$4:$AF$6,MATCH($E230,'TAG e inad.'!$B$4:$B$6,0),'Receitas Tarifárias'!AI$223)</f>
        <v>0.9</v>
      </c>
    </row>
    <row r="231" spans="2:35">
      <c r="B231" s="149">
        <v>1</v>
      </c>
      <c r="C231" s="149">
        <v>7</v>
      </c>
      <c r="D231" s="145" t="str">
        <v>Veículos Comerciais com 6 Eixos Articulado</v>
      </c>
      <c r="E231" s="145" t="str">
        <v>Pesados II</v>
      </c>
      <c r="F231" s="141" cm="1">
        <f t="array" ref="F231">INDEX('TAG e inad.'!$C$4:$AF$6,MATCH($E231,'TAG e inad.'!$B$4:$B$6,0),'Receitas Tarifárias'!F$223)</f>
        <v>0.5</v>
      </c>
      <c r="G231" s="141" cm="1">
        <f t="array" ref="G231">INDEX('TAG e inad.'!$C$4:$AF$6,MATCH($E231,'TAG e inad.'!$B$4:$B$6,0),'Receitas Tarifárias'!G$223)</f>
        <v>0.56999999999999995</v>
      </c>
      <c r="H231" s="141" cm="1">
        <f t="array" ref="H231">INDEX('TAG e inad.'!$C$4:$AF$6,MATCH($E231,'TAG e inad.'!$B$4:$B$6,0),'Receitas Tarifárias'!H$223)</f>
        <v>0.65</v>
      </c>
      <c r="I231" s="141" cm="1">
        <f t="array" ref="I231">INDEX('TAG e inad.'!$C$4:$AF$6,MATCH($E231,'TAG e inad.'!$B$4:$B$6,0),'Receitas Tarifárias'!I$223)</f>
        <v>0.72</v>
      </c>
      <c r="J231" s="141" cm="1">
        <f t="array" ref="J231">INDEX('TAG e inad.'!$C$4:$AF$6,MATCH($E231,'TAG e inad.'!$B$4:$B$6,0),'Receitas Tarifárias'!J$223)</f>
        <v>0.78</v>
      </c>
      <c r="K231" s="141" cm="1">
        <f t="array" ref="K231">INDEX('TAG e inad.'!$C$4:$AF$6,MATCH($E231,'TAG e inad.'!$B$4:$B$6,0),'Receitas Tarifárias'!K$223)</f>
        <v>0.82</v>
      </c>
      <c r="L231" s="141" cm="1">
        <f t="array" ref="L231">INDEX('TAG e inad.'!$C$4:$AF$6,MATCH($E231,'TAG e inad.'!$B$4:$B$6,0),'Receitas Tarifárias'!L$223)</f>
        <v>0.86</v>
      </c>
      <c r="M231" s="141" cm="1">
        <f t="array" ref="M231">INDEX('TAG e inad.'!$C$4:$AF$6,MATCH($E231,'TAG e inad.'!$B$4:$B$6,0),'Receitas Tarifárias'!M$223)</f>
        <v>0.89</v>
      </c>
      <c r="N231" s="141" cm="1">
        <f t="array" ref="N231">INDEX('TAG e inad.'!$C$4:$AF$6,MATCH($E231,'TAG e inad.'!$B$4:$B$6,0),'Receitas Tarifárias'!N$223)</f>
        <v>0.9</v>
      </c>
      <c r="O231" s="141" cm="1">
        <f t="array" ref="O231">INDEX('TAG e inad.'!$C$4:$AF$6,MATCH($E231,'TAG e inad.'!$B$4:$B$6,0),'Receitas Tarifárias'!O$223)</f>
        <v>0.9</v>
      </c>
      <c r="P231" s="141" cm="1">
        <f t="array" ref="P231">INDEX('TAG e inad.'!$C$4:$AF$6,MATCH($E231,'TAG e inad.'!$B$4:$B$6,0),'Receitas Tarifárias'!P$223)</f>
        <v>0.9</v>
      </c>
      <c r="Q231" s="141" cm="1">
        <f t="array" ref="Q231">INDEX('TAG e inad.'!$C$4:$AF$6,MATCH($E231,'TAG e inad.'!$B$4:$B$6,0),'Receitas Tarifárias'!Q$223)</f>
        <v>0.9</v>
      </c>
      <c r="R231" s="141" cm="1">
        <f t="array" ref="R231">INDEX('TAG e inad.'!$C$4:$AF$6,MATCH($E231,'TAG e inad.'!$B$4:$B$6,0),'Receitas Tarifárias'!R$223)</f>
        <v>0.9</v>
      </c>
      <c r="S231" s="141" cm="1">
        <f t="array" ref="S231">INDEX('TAG e inad.'!$C$4:$AF$6,MATCH($E231,'TAG e inad.'!$B$4:$B$6,0),'Receitas Tarifárias'!S$223)</f>
        <v>0.9</v>
      </c>
      <c r="T231" s="141" cm="1">
        <f t="array" ref="T231">INDEX('TAG e inad.'!$C$4:$AF$6,MATCH($E231,'TAG e inad.'!$B$4:$B$6,0),'Receitas Tarifárias'!T$223)</f>
        <v>0.9</v>
      </c>
      <c r="U231" s="141" cm="1">
        <f t="array" ref="U231">INDEX('TAG e inad.'!$C$4:$AF$6,MATCH($E231,'TAG e inad.'!$B$4:$B$6,0),'Receitas Tarifárias'!U$223)</f>
        <v>0.9</v>
      </c>
      <c r="V231" s="141" cm="1">
        <f t="array" ref="V231">INDEX('TAG e inad.'!$C$4:$AF$6,MATCH($E231,'TAG e inad.'!$B$4:$B$6,0),'Receitas Tarifárias'!V$223)</f>
        <v>0.9</v>
      </c>
      <c r="W231" s="141" cm="1">
        <f t="array" ref="W231">INDEX('TAG e inad.'!$C$4:$AF$6,MATCH($E231,'TAG e inad.'!$B$4:$B$6,0),'Receitas Tarifárias'!W$223)</f>
        <v>0.9</v>
      </c>
      <c r="X231" s="141" cm="1">
        <f t="array" ref="X231">INDEX('TAG e inad.'!$C$4:$AF$6,MATCH($E231,'TAG e inad.'!$B$4:$B$6,0),'Receitas Tarifárias'!X$223)</f>
        <v>0.9</v>
      </c>
      <c r="Y231" s="141" cm="1">
        <f t="array" ref="Y231">INDEX('TAG e inad.'!$C$4:$AF$6,MATCH($E231,'TAG e inad.'!$B$4:$B$6,0),'Receitas Tarifárias'!Y$223)</f>
        <v>0.9</v>
      </c>
      <c r="Z231" s="141" cm="1">
        <f t="array" ref="Z231">INDEX('TAG e inad.'!$C$4:$AF$6,MATCH($E231,'TAG e inad.'!$B$4:$B$6,0),'Receitas Tarifárias'!Z$223)</f>
        <v>0.9</v>
      </c>
      <c r="AA231" s="141" cm="1">
        <f t="array" ref="AA231">INDEX('TAG e inad.'!$C$4:$AF$6,MATCH($E231,'TAG e inad.'!$B$4:$B$6,0),'Receitas Tarifárias'!AA$223)</f>
        <v>0.9</v>
      </c>
      <c r="AB231" s="141" cm="1">
        <f t="array" ref="AB231">INDEX('TAG e inad.'!$C$4:$AF$6,MATCH($E231,'TAG e inad.'!$B$4:$B$6,0),'Receitas Tarifárias'!AB$223)</f>
        <v>0.9</v>
      </c>
      <c r="AC231" s="141" cm="1">
        <f t="array" ref="AC231">INDEX('TAG e inad.'!$C$4:$AF$6,MATCH($E231,'TAG e inad.'!$B$4:$B$6,0),'Receitas Tarifárias'!AC$223)</f>
        <v>0.9</v>
      </c>
      <c r="AD231" s="141" cm="1">
        <f t="array" ref="AD231">INDEX('TAG e inad.'!$C$4:$AF$6,MATCH($E231,'TAG e inad.'!$B$4:$B$6,0),'Receitas Tarifárias'!AD$223)</f>
        <v>0.9</v>
      </c>
      <c r="AE231" s="141" cm="1">
        <f t="array" ref="AE231">INDEX('TAG e inad.'!$C$4:$AF$6,MATCH($E231,'TAG e inad.'!$B$4:$B$6,0),'Receitas Tarifárias'!AE$223)</f>
        <v>0.9</v>
      </c>
      <c r="AF231" s="141" cm="1">
        <f t="array" ref="AF231">INDEX('TAG e inad.'!$C$4:$AF$6,MATCH($E231,'TAG e inad.'!$B$4:$B$6,0),'Receitas Tarifárias'!AF$223)</f>
        <v>0.9</v>
      </c>
      <c r="AG231" s="141" cm="1">
        <f t="array" ref="AG231">INDEX('TAG e inad.'!$C$4:$AF$6,MATCH($E231,'TAG e inad.'!$B$4:$B$6,0),'Receitas Tarifárias'!AG$223)</f>
        <v>0.9</v>
      </c>
      <c r="AH231" s="141" cm="1">
        <f t="array" ref="AH231">INDEX('TAG e inad.'!$C$4:$AF$6,MATCH($E231,'TAG e inad.'!$B$4:$B$6,0),'Receitas Tarifárias'!AH$223)</f>
        <v>0.9</v>
      </c>
      <c r="AI231" s="141" cm="1">
        <f t="array" ref="AI231">INDEX('TAG e inad.'!$C$4:$AF$6,MATCH($E231,'TAG e inad.'!$B$4:$B$6,0),'Receitas Tarifárias'!AI$223)</f>
        <v>0.9</v>
      </c>
    </row>
    <row r="232" spans="2:35">
      <c r="B232" s="149">
        <v>1</v>
      </c>
      <c r="C232" s="149">
        <v>8</v>
      </c>
      <c r="D232" s="145" t="str">
        <v>Veículos Comerciais com 7 Eixos Articulado</v>
      </c>
      <c r="E232" s="145" t="str">
        <v>Pesados II</v>
      </c>
      <c r="F232" s="141" cm="1">
        <f t="array" ref="F232">INDEX('TAG e inad.'!$C$4:$AF$6,MATCH($E232,'TAG e inad.'!$B$4:$B$6,0),'Receitas Tarifárias'!F$223)</f>
        <v>0.5</v>
      </c>
      <c r="G232" s="141" cm="1">
        <f t="array" ref="G232">INDEX('TAG e inad.'!$C$4:$AF$6,MATCH($E232,'TAG e inad.'!$B$4:$B$6,0),'Receitas Tarifárias'!G$223)</f>
        <v>0.56999999999999995</v>
      </c>
      <c r="H232" s="141" cm="1">
        <f t="array" ref="H232">INDEX('TAG e inad.'!$C$4:$AF$6,MATCH($E232,'TAG e inad.'!$B$4:$B$6,0),'Receitas Tarifárias'!H$223)</f>
        <v>0.65</v>
      </c>
      <c r="I232" s="141" cm="1">
        <f t="array" ref="I232">INDEX('TAG e inad.'!$C$4:$AF$6,MATCH($E232,'TAG e inad.'!$B$4:$B$6,0),'Receitas Tarifárias'!I$223)</f>
        <v>0.72</v>
      </c>
      <c r="J232" s="141" cm="1">
        <f t="array" ref="J232">INDEX('TAG e inad.'!$C$4:$AF$6,MATCH($E232,'TAG e inad.'!$B$4:$B$6,0),'Receitas Tarifárias'!J$223)</f>
        <v>0.78</v>
      </c>
      <c r="K232" s="141" cm="1">
        <f t="array" ref="K232">INDEX('TAG e inad.'!$C$4:$AF$6,MATCH($E232,'TAG e inad.'!$B$4:$B$6,0),'Receitas Tarifárias'!K$223)</f>
        <v>0.82</v>
      </c>
      <c r="L232" s="141" cm="1">
        <f t="array" ref="L232">INDEX('TAG e inad.'!$C$4:$AF$6,MATCH($E232,'TAG e inad.'!$B$4:$B$6,0),'Receitas Tarifárias'!L$223)</f>
        <v>0.86</v>
      </c>
      <c r="M232" s="141" cm="1">
        <f t="array" ref="M232">INDEX('TAG e inad.'!$C$4:$AF$6,MATCH($E232,'TAG e inad.'!$B$4:$B$6,0),'Receitas Tarifárias'!M$223)</f>
        <v>0.89</v>
      </c>
      <c r="N232" s="141" cm="1">
        <f t="array" ref="N232">INDEX('TAG e inad.'!$C$4:$AF$6,MATCH($E232,'TAG e inad.'!$B$4:$B$6,0),'Receitas Tarifárias'!N$223)</f>
        <v>0.9</v>
      </c>
      <c r="O232" s="141" cm="1">
        <f t="array" ref="O232">INDEX('TAG e inad.'!$C$4:$AF$6,MATCH($E232,'TAG e inad.'!$B$4:$B$6,0),'Receitas Tarifárias'!O$223)</f>
        <v>0.9</v>
      </c>
      <c r="P232" s="141" cm="1">
        <f t="array" ref="P232">INDEX('TAG e inad.'!$C$4:$AF$6,MATCH($E232,'TAG e inad.'!$B$4:$B$6,0),'Receitas Tarifárias'!P$223)</f>
        <v>0.9</v>
      </c>
      <c r="Q232" s="141" cm="1">
        <f t="array" ref="Q232">INDEX('TAG e inad.'!$C$4:$AF$6,MATCH($E232,'TAG e inad.'!$B$4:$B$6,0),'Receitas Tarifárias'!Q$223)</f>
        <v>0.9</v>
      </c>
      <c r="R232" s="141" cm="1">
        <f t="array" ref="R232">INDEX('TAG e inad.'!$C$4:$AF$6,MATCH($E232,'TAG e inad.'!$B$4:$B$6,0),'Receitas Tarifárias'!R$223)</f>
        <v>0.9</v>
      </c>
      <c r="S232" s="141" cm="1">
        <f t="array" ref="S232">INDEX('TAG e inad.'!$C$4:$AF$6,MATCH($E232,'TAG e inad.'!$B$4:$B$6,0),'Receitas Tarifárias'!S$223)</f>
        <v>0.9</v>
      </c>
      <c r="T232" s="141" cm="1">
        <f t="array" ref="T232">INDEX('TAG e inad.'!$C$4:$AF$6,MATCH($E232,'TAG e inad.'!$B$4:$B$6,0),'Receitas Tarifárias'!T$223)</f>
        <v>0.9</v>
      </c>
      <c r="U232" s="141" cm="1">
        <f t="array" ref="U232">INDEX('TAG e inad.'!$C$4:$AF$6,MATCH($E232,'TAG e inad.'!$B$4:$B$6,0),'Receitas Tarifárias'!U$223)</f>
        <v>0.9</v>
      </c>
      <c r="V232" s="141" cm="1">
        <f t="array" ref="V232">INDEX('TAG e inad.'!$C$4:$AF$6,MATCH($E232,'TAG e inad.'!$B$4:$B$6,0),'Receitas Tarifárias'!V$223)</f>
        <v>0.9</v>
      </c>
      <c r="W232" s="141" cm="1">
        <f t="array" ref="W232">INDEX('TAG e inad.'!$C$4:$AF$6,MATCH($E232,'TAG e inad.'!$B$4:$B$6,0),'Receitas Tarifárias'!W$223)</f>
        <v>0.9</v>
      </c>
      <c r="X232" s="141" cm="1">
        <f t="array" ref="X232">INDEX('TAG e inad.'!$C$4:$AF$6,MATCH($E232,'TAG e inad.'!$B$4:$B$6,0),'Receitas Tarifárias'!X$223)</f>
        <v>0.9</v>
      </c>
      <c r="Y232" s="141" cm="1">
        <f t="array" ref="Y232">INDEX('TAG e inad.'!$C$4:$AF$6,MATCH($E232,'TAG e inad.'!$B$4:$B$6,0),'Receitas Tarifárias'!Y$223)</f>
        <v>0.9</v>
      </c>
      <c r="Z232" s="141" cm="1">
        <f t="array" ref="Z232">INDEX('TAG e inad.'!$C$4:$AF$6,MATCH($E232,'TAG e inad.'!$B$4:$B$6,0),'Receitas Tarifárias'!Z$223)</f>
        <v>0.9</v>
      </c>
      <c r="AA232" s="141" cm="1">
        <f t="array" ref="AA232">INDEX('TAG e inad.'!$C$4:$AF$6,MATCH($E232,'TAG e inad.'!$B$4:$B$6,0),'Receitas Tarifárias'!AA$223)</f>
        <v>0.9</v>
      </c>
      <c r="AB232" s="141" cm="1">
        <f t="array" ref="AB232">INDEX('TAG e inad.'!$C$4:$AF$6,MATCH($E232,'TAG e inad.'!$B$4:$B$6,0),'Receitas Tarifárias'!AB$223)</f>
        <v>0.9</v>
      </c>
      <c r="AC232" s="141" cm="1">
        <f t="array" ref="AC232">INDEX('TAG e inad.'!$C$4:$AF$6,MATCH($E232,'TAG e inad.'!$B$4:$B$6,0),'Receitas Tarifárias'!AC$223)</f>
        <v>0.9</v>
      </c>
      <c r="AD232" s="141" cm="1">
        <f t="array" ref="AD232">INDEX('TAG e inad.'!$C$4:$AF$6,MATCH($E232,'TAG e inad.'!$B$4:$B$6,0),'Receitas Tarifárias'!AD$223)</f>
        <v>0.9</v>
      </c>
      <c r="AE232" s="141" cm="1">
        <f t="array" ref="AE232">INDEX('TAG e inad.'!$C$4:$AF$6,MATCH($E232,'TAG e inad.'!$B$4:$B$6,0),'Receitas Tarifárias'!AE$223)</f>
        <v>0.9</v>
      </c>
      <c r="AF232" s="141" cm="1">
        <f t="array" ref="AF232">INDEX('TAG e inad.'!$C$4:$AF$6,MATCH($E232,'TAG e inad.'!$B$4:$B$6,0),'Receitas Tarifárias'!AF$223)</f>
        <v>0.9</v>
      </c>
      <c r="AG232" s="141" cm="1">
        <f t="array" ref="AG232">INDEX('TAG e inad.'!$C$4:$AF$6,MATCH($E232,'TAG e inad.'!$B$4:$B$6,0),'Receitas Tarifárias'!AG$223)</f>
        <v>0.9</v>
      </c>
      <c r="AH232" s="141" cm="1">
        <f t="array" ref="AH232">INDEX('TAG e inad.'!$C$4:$AF$6,MATCH($E232,'TAG e inad.'!$B$4:$B$6,0),'Receitas Tarifárias'!AH$223)</f>
        <v>0.9</v>
      </c>
      <c r="AI232" s="141" cm="1">
        <f t="array" ref="AI232">INDEX('TAG e inad.'!$C$4:$AF$6,MATCH($E232,'TAG e inad.'!$B$4:$B$6,0),'Receitas Tarifárias'!AI$223)</f>
        <v>0.9</v>
      </c>
    </row>
    <row r="233" spans="2:35">
      <c r="B233" s="149">
        <v>1</v>
      </c>
      <c r="C233" s="149">
        <v>9</v>
      </c>
      <c r="D233" s="145" t="str">
        <v>Veículos Comerciais com 8 Eixos Articulado</v>
      </c>
      <c r="E233" s="145" t="str">
        <v>Pesados II</v>
      </c>
      <c r="F233" s="141" cm="1">
        <f t="array" ref="F233">INDEX('TAG e inad.'!$C$4:$AF$6,MATCH($E233,'TAG e inad.'!$B$4:$B$6,0),'Receitas Tarifárias'!F$223)</f>
        <v>0.5</v>
      </c>
      <c r="G233" s="141" cm="1">
        <f t="array" ref="G233">INDEX('TAG e inad.'!$C$4:$AF$6,MATCH($E233,'TAG e inad.'!$B$4:$B$6,0),'Receitas Tarifárias'!G$223)</f>
        <v>0.56999999999999995</v>
      </c>
      <c r="H233" s="141" cm="1">
        <f t="array" ref="H233">INDEX('TAG e inad.'!$C$4:$AF$6,MATCH($E233,'TAG e inad.'!$B$4:$B$6,0),'Receitas Tarifárias'!H$223)</f>
        <v>0.65</v>
      </c>
      <c r="I233" s="141" cm="1">
        <f t="array" ref="I233">INDEX('TAG e inad.'!$C$4:$AF$6,MATCH($E233,'TAG e inad.'!$B$4:$B$6,0),'Receitas Tarifárias'!I$223)</f>
        <v>0.72</v>
      </c>
      <c r="J233" s="141" cm="1">
        <f t="array" ref="J233">INDEX('TAG e inad.'!$C$4:$AF$6,MATCH($E233,'TAG e inad.'!$B$4:$B$6,0),'Receitas Tarifárias'!J$223)</f>
        <v>0.78</v>
      </c>
      <c r="K233" s="141" cm="1">
        <f t="array" ref="K233">INDEX('TAG e inad.'!$C$4:$AF$6,MATCH($E233,'TAG e inad.'!$B$4:$B$6,0),'Receitas Tarifárias'!K$223)</f>
        <v>0.82</v>
      </c>
      <c r="L233" s="141" cm="1">
        <f t="array" ref="L233">INDEX('TAG e inad.'!$C$4:$AF$6,MATCH($E233,'TAG e inad.'!$B$4:$B$6,0),'Receitas Tarifárias'!L$223)</f>
        <v>0.86</v>
      </c>
      <c r="M233" s="141" cm="1">
        <f t="array" ref="M233">INDEX('TAG e inad.'!$C$4:$AF$6,MATCH($E233,'TAG e inad.'!$B$4:$B$6,0),'Receitas Tarifárias'!M$223)</f>
        <v>0.89</v>
      </c>
      <c r="N233" s="141" cm="1">
        <f t="array" ref="N233">INDEX('TAG e inad.'!$C$4:$AF$6,MATCH($E233,'TAG e inad.'!$B$4:$B$6,0),'Receitas Tarifárias'!N$223)</f>
        <v>0.9</v>
      </c>
      <c r="O233" s="141" cm="1">
        <f t="array" ref="O233">INDEX('TAG e inad.'!$C$4:$AF$6,MATCH($E233,'TAG e inad.'!$B$4:$B$6,0),'Receitas Tarifárias'!O$223)</f>
        <v>0.9</v>
      </c>
      <c r="P233" s="141" cm="1">
        <f t="array" ref="P233">INDEX('TAG e inad.'!$C$4:$AF$6,MATCH($E233,'TAG e inad.'!$B$4:$B$6,0),'Receitas Tarifárias'!P$223)</f>
        <v>0.9</v>
      </c>
      <c r="Q233" s="141" cm="1">
        <f t="array" ref="Q233">INDEX('TAG e inad.'!$C$4:$AF$6,MATCH($E233,'TAG e inad.'!$B$4:$B$6,0),'Receitas Tarifárias'!Q$223)</f>
        <v>0.9</v>
      </c>
      <c r="R233" s="141" cm="1">
        <f t="array" ref="R233">INDEX('TAG e inad.'!$C$4:$AF$6,MATCH($E233,'TAG e inad.'!$B$4:$B$6,0),'Receitas Tarifárias'!R$223)</f>
        <v>0.9</v>
      </c>
      <c r="S233" s="141" cm="1">
        <f t="array" ref="S233">INDEX('TAG e inad.'!$C$4:$AF$6,MATCH($E233,'TAG e inad.'!$B$4:$B$6,0),'Receitas Tarifárias'!S$223)</f>
        <v>0.9</v>
      </c>
      <c r="T233" s="141" cm="1">
        <f t="array" ref="T233">INDEX('TAG e inad.'!$C$4:$AF$6,MATCH($E233,'TAG e inad.'!$B$4:$B$6,0),'Receitas Tarifárias'!T$223)</f>
        <v>0.9</v>
      </c>
      <c r="U233" s="141" cm="1">
        <f t="array" ref="U233">INDEX('TAG e inad.'!$C$4:$AF$6,MATCH($E233,'TAG e inad.'!$B$4:$B$6,0),'Receitas Tarifárias'!U$223)</f>
        <v>0.9</v>
      </c>
      <c r="V233" s="141" cm="1">
        <f t="array" ref="V233">INDEX('TAG e inad.'!$C$4:$AF$6,MATCH($E233,'TAG e inad.'!$B$4:$B$6,0),'Receitas Tarifárias'!V$223)</f>
        <v>0.9</v>
      </c>
      <c r="W233" s="141" cm="1">
        <f t="array" ref="W233">INDEX('TAG e inad.'!$C$4:$AF$6,MATCH($E233,'TAG e inad.'!$B$4:$B$6,0),'Receitas Tarifárias'!W$223)</f>
        <v>0.9</v>
      </c>
      <c r="X233" s="141" cm="1">
        <f t="array" ref="X233">INDEX('TAG e inad.'!$C$4:$AF$6,MATCH($E233,'TAG e inad.'!$B$4:$B$6,0),'Receitas Tarifárias'!X$223)</f>
        <v>0.9</v>
      </c>
      <c r="Y233" s="141" cm="1">
        <f t="array" ref="Y233">INDEX('TAG e inad.'!$C$4:$AF$6,MATCH($E233,'TAG e inad.'!$B$4:$B$6,0),'Receitas Tarifárias'!Y$223)</f>
        <v>0.9</v>
      </c>
      <c r="Z233" s="141" cm="1">
        <f t="array" ref="Z233">INDEX('TAG e inad.'!$C$4:$AF$6,MATCH($E233,'TAG e inad.'!$B$4:$B$6,0),'Receitas Tarifárias'!Z$223)</f>
        <v>0.9</v>
      </c>
      <c r="AA233" s="141" cm="1">
        <f t="array" ref="AA233">INDEX('TAG e inad.'!$C$4:$AF$6,MATCH($E233,'TAG e inad.'!$B$4:$B$6,0),'Receitas Tarifárias'!AA$223)</f>
        <v>0.9</v>
      </c>
      <c r="AB233" s="141" cm="1">
        <f t="array" ref="AB233">INDEX('TAG e inad.'!$C$4:$AF$6,MATCH($E233,'TAG e inad.'!$B$4:$B$6,0),'Receitas Tarifárias'!AB$223)</f>
        <v>0.9</v>
      </c>
      <c r="AC233" s="141" cm="1">
        <f t="array" ref="AC233">INDEX('TAG e inad.'!$C$4:$AF$6,MATCH($E233,'TAG e inad.'!$B$4:$B$6,0),'Receitas Tarifárias'!AC$223)</f>
        <v>0.9</v>
      </c>
      <c r="AD233" s="141" cm="1">
        <f t="array" ref="AD233">INDEX('TAG e inad.'!$C$4:$AF$6,MATCH($E233,'TAG e inad.'!$B$4:$B$6,0),'Receitas Tarifárias'!AD$223)</f>
        <v>0.9</v>
      </c>
      <c r="AE233" s="141" cm="1">
        <f t="array" ref="AE233">INDEX('TAG e inad.'!$C$4:$AF$6,MATCH($E233,'TAG e inad.'!$B$4:$B$6,0),'Receitas Tarifárias'!AE$223)</f>
        <v>0.9</v>
      </c>
      <c r="AF233" s="141" cm="1">
        <f t="array" ref="AF233">INDEX('TAG e inad.'!$C$4:$AF$6,MATCH($E233,'TAG e inad.'!$B$4:$B$6,0),'Receitas Tarifárias'!AF$223)</f>
        <v>0.9</v>
      </c>
      <c r="AG233" s="141" cm="1">
        <f t="array" ref="AG233">INDEX('TAG e inad.'!$C$4:$AF$6,MATCH($E233,'TAG e inad.'!$B$4:$B$6,0),'Receitas Tarifárias'!AG$223)</f>
        <v>0.9</v>
      </c>
      <c r="AH233" s="141" cm="1">
        <f t="array" ref="AH233">INDEX('TAG e inad.'!$C$4:$AF$6,MATCH($E233,'TAG e inad.'!$B$4:$B$6,0),'Receitas Tarifárias'!AH$223)</f>
        <v>0.9</v>
      </c>
      <c r="AI233" s="141" cm="1">
        <f t="array" ref="AI233">INDEX('TAG e inad.'!$C$4:$AF$6,MATCH($E233,'TAG e inad.'!$B$4:$B$6,0),'Receitas Tarifárias'!AI$223)</f>
        <v>0.9</v>
      </c>
    </row>
    <row r="234" spans="2:35">
      <c r="B234" s="149">
        <v>1</v>
      </c>
      <c r="C234" s="149">
        <v>10</v>
      </c>
      <c r="D234" s="145" t="str">
        <v>Veículos Comerciais com 9 Eixos Articulado</v>
      </c>
      <c r="E234" s="145" t="str">
        <v>Pesados II</v>
      </c>
      <c r="F234" s="141" cm="1">
        <f t="array" ref="F234">INDEX('TAG e inad.'!$C$4:$AF$6,MATCH($E234,'TAG e inad.'!$B$4:$B$6,0),'Receitas Tarifárias'!F$223)</f>
        <v>0.5</v>
      </c>
      <c r="G234" s="141" cm="1">
        <f t="array" ref="G234">INDEX('TAG e inad.'!$C$4:$AF$6,MATCH($E234,'TAG e inad.'!$B$4:$B$6,0),'Receitas Tarifárias'!G$223)</f>
        <v>0.56999999999999995</v>
      </c>
      <c r="H234" s="141" cm="1">
        <f t="array" ref="H234">INDEX('TAG e inad.'!$C$4:$AF$6,MATCH($E234,'TAG e inad.'!$B$4:$B$6,0),'Receitas Tarifárias'!H$223)</f>
        <v>0.65</v>
      </c>
      <c r="I234" s="141" cm="1">
        <f t="array" ref="I234">INDEX('TAG e inad.'!$C$4:$AF$6,MATCH($E234,'TAG e inad.'!$B$4:$B$6,0),'Receitas Tarifárias'!I$223)</f>
        <v>0.72</v>
      </c>
      <c r="J234" s="141" cm="1">
        <f t="array" ref="J234">INDEX('TAG e inad.'!$C$4:$AF$6,MATCH($E234,'TAG e inad.'!$B$4:$B$6,0),'Receitas Tarifárias'!J$223)</f>
        <v>0.78</v>
      </c>
      <c r="K234" s="141" cm="1">
        <f t="array" ref="K234">INDEX('TAG e inad.'!$C$4:$AF$6,MATCH($E234,'TAG e inad.'!$B$4:$B$6,0),'Receitas Tarifárias'!K$223)</f>
        <v>0.82</v>
      </c>
      <c r="L234" s="141" cm="1">
        <f t="array" ref="L234">INDEX('TAG e inad.'!$C$4:$AF$6,MATCH($E234,'TAG e inad.'!$B$4:$B$6,0),'Receitas Tarifárias'!L$223)</f>
        <v>0.86</v>
      </c>
      <c r="M234" s="141" cm="1">
        <f t="array" ref="M234">INDEX('TAG e inad.'!$C$4:$AF$6,MATCH($E234,'TAG e inad.'!$B$4:$B$6,0),'Receitas Tarifárias'!M$223)</f>
        <v>0.89</v>
      </c>
      <c r="N234" s="141" cm="1">
        <f t="array" ref="N234">INDEX('TAG e inad.'!$C$4:$AF$6,MATCH($E234,'TAG e inad.'!$B$4:$B$6,0),'Receitas Tarifárias'!N$223)</f>
        <v>0.9</v>
      </c>
      <c r="O234" s="141" cm="1">
        <f t="array" ref="O234">INDEX('TAG e inad.'!$C$4:$AF$6,MATCH($E234,'TAG e inad.'!$B$4:$B$6,0),'Receitas Tarifárias'!O$223)</f>
        <v>0.9</v>
      </c>
      <c r="P234" s="141" cm="1">
        <f t="array" ref="P234">INDEX('TAG e inad.'!$C$4:$AF$6,MATCH($E234,'TAG e inad.'!$B$4:$B$6,0),'Receitas Tarifárias'!P$223)</f>
        <v>0.9</v>
      </c>
      <c r="Q234" s="141" cm="1">
        <f t="array" ref="Q234">INDEX('TAG e inad.'!$C$4:$AF$6,MATCH($E234,'TAG e inad.'!$B$4:$B$6,0),'Receitas Tarifárias'!Q$223)</f>
        <v>0.9</v>
      </c>
      <c r="R234" s="141" cm="1">
        <f t="array" ref="R234">INDEX('TAG e inad.'!$C$4:$AF$6,MATCH($E234,'TAG e inad.'!$B$4:$B$6,0),'Receitas Tarifárias'!R$223)</f>
        <v>0.9</v>
      </c>
      <c r="S234" s="141" cm="1">
        <f t="array" ref="S234">INDEX('TAG e inad.'!$C$4:$AF$6,MATCH($E234,'TAG e inad.'!$B$4:$B$6,0),'Receitas Tarifárias'!S$223)</f>
        <v>0.9</v>
      </c>
      <c r="T234" s="141" cm="1">
        <f t="array" ref="T234">INDEX('TAG e inad.'!$C$4:$AF$6,MATCH($E234,'TAG e inad.'!$B$4:$B$6,0),'Receitas Tarifárias'!T$223)</f>
        <v>0.9</v>
      </c>
      <c r="U234" s="141" cm="1">
        <f t="array" ref="U234">INDEX('TAG e inad.'!$C$4:$AF$6,MATCH($E234,'TAG e inad.'!$B$4:$B$6,0),'Receitas Tarifárias'!U$223)</f>
        <v>0.9</v>
      </c>
      <c r="V234" s="141" cm="1">
        <f t="array" ref="V234">INDEX('TAG e inad.'!$C$4:$AF$6,MATCH($E234,'TAG e inad.'!$B$4:$B$6,0),'Receitas Tarifárias'!V$223)</f>
        <v>0.9</v>
      </c>
      <c r="W234" s="141" cm="1">
        <f t="array" ref="W234">INDEX('TAG e inad.'!$C$4:$AF$6,MATCH($E234,'TAG e inad.'!$B$4:$B$6,0),'Receitas Tarifárias'!W$223)</f>
        <v>0.9</v>
      </c>
      <c r="X234" s="141" cm="1">
        <f t="array" ref="X234">INDEX('TAG e inad.'!$C$4:$AF$6,MATCH($E234,'TAG e inad.'!$B$4:$B$6,0),'Receitas Tarifárias'!X$223)</f>
        <v>0.9</v>
      </c>
      <c r="Y234" s="141" cm="1">
        <f t="array" ref="Y234">INDEX('TAG e inad.'!$C$4:$AF$6,MATCH($E234,'TAG e inad.'!$B$4:$B$6,0),'Receitas Tarifárias'!Y$223)</f>
        <v>0.9</v>
      </c>
      <c r="Z234" s="141" cm="1">
        <f t="array" ref="Z234">INDEX('TAG e inad.'!$C$4:$AF$6,MATCH($E234,'TAG e inad.'!$B$4:$B$6,0),'Receitas Tarifárias'!Z$223)</f>
        <v>0.9</v>
      </c>
      <c r="AA234" s="141" cm="1">
        <f t="array" ref="AA234">INDEX('TAG e inad.'!$C$4:$AF$6,MATCH($E234,'TAG e inad.'!$B$4:$B$6,0),'Receitas Tarifárias'!AA$223)</f>
        <v>0.9</v>
      </c>
      <c r="AB234" s="141" cm="1">
        <f t="array" ref="AB234">INDEX('TAG e inad.'!$C$4:$AF$6,MATCH($E234,'TAG e inad.'!$B$4:$B$6,0),'Receitas Tarifárias'!AB$223)</f>
        <v>0.9</v>
      </c>
      <c r="AC234" s="141" cm="1">
        <f t="array" ref="AC234">INDEX('TAG e inad.'!$C$4:$AF$6,MATCH($E234,'TAG e inad.'!$B$4:$B$6,0),'Receitas Tarifárias'!AC$223)</f>
        <v>0.9</v>
      </c>
      <c r="AD234" s="141" cm="1">
        <f t="array" ref="AD234">INDEX('TAG e inad.'!$C$4:$AF$6,MATCH($E234,'TAG e inad.'!$B$4:$B$6,0),'Receitas Tarifárias'!AD$223)</f>
        <v>0.9</v>
      </c>
      <c r="AE234" s="141" cm="1">
        <f t="array" ref="AE234">INDEX('TAG e inad.'!$C$4:$AF$6,MATCH($E234,'TAG e inad.'!$B$4:$B$6,0),'Receitas Tarifárias'!AE$223)</f>
        <v>0.9</v>
      </c>
      <c r="AF234" s="141" cm="1">
        <f t="array" ref="AF234">INDEX('TAG e inad.'!$C$4:$AF$6,MATCH($E234,'TAG e inad.'!$B$4:$B$6,0),'Receitas Tarifárias'!AF$223)</f>
        <v>0.9</v>
      </c>
      <c r="AG234" s="141" cm="1">
        <f t="array" ref="AG234">INDEX('TAG e inad.'!$C$4:$AF$6,MATCH($E234,'TAG e inad.'!$B$4:$B$6,0),'Receitas Tarifárias'!AG$223)</f>
        <v>0.9</v>
      </c>
      <c r="AH234" s="141" cm="1">
        <f t="array" ref="AH234">INDEX('TAG e inad.'!$C$4:$AF$6,MATCH($E234,'TAG e inad.'!$B$4:$B$6,0),'Receitas Tarifárias'!AH$223)</f>
        <v>0.9</v>
      </c>
      <c r="AI234" s="141" cm="1">
        <f t="array" ref="AI234">INDEX('TAG e inad.'!$C$4:$AF$6,MATCH($E234,'TAG e inad.'!$B$4:$B$6,0),'Receitas Tarifárias'!AI$223)</f>
        <v>0.9</v>
      </c>
    </row>
    <row r="235" spans="2:35">
      <c r="B235" s="149">
        <v>1</v>
      </c>
      <c r="C235" s="149">
        <v>11</v>
      </c>
      <c r="D235" s="145" t="str">
        <v>Motocicleta</v>
      </c>
      <c r="E235" s="145" t="str">
        <v>Leves</v>
      </c>
      <c r="F235" s="141" cm="1">
        <f t="array" ref="F235">INDEX('TAG e inad.'!$C$4:$AF$6,MATCH($E235,'TAG e inad.'!$B$4:$B$6,0),'Receitas Tarifárias'!F$223)</f>
        <v>0.22999999999999998</v>
      </c>
      <c r="G235" s="141" cm="1">
        <f t="array" ref="G235">INDEX('TAG e inad.'!$C$4:$AF$6,MATCH($E235,'TAG e inad.'!$B$4:$B$6,0),'Receitas Tarifárias'!G$223)</f>
        <v>0.30000000000000004</v>
      </c>
      <c r="H235" s="141" cm="1">
        <f t="array" ref="H235">INDEX('TAG e inad.'!$C$4:$AF$6,MATCH($E235,'TAG e inad.'!$B$4:$B$6,0),'Receitas Tarifárias'!H$223)</f>
        <v>0.41000000000000003</v>
      </c>
      <c r="I235" s="141" cm="1">
        <f t="array" ref="I235">INDEX('TAG e inad.'!$C$4:$AF$6,MATCH($E235,'TAG e inad.'!$B$4:$B$6,0),'Receitas Tarifárias'!I$223)</f>
        <v>0.5</v>
      </c>
      <c r="J235" s="141" cm="1">
        <f t="array" ref="J235">INDEX('TAG e inad.'!$C$4:$AF$6,MATCH($E235,'TAG e inad.'!$B$4:$B$6,0),'Receitas Tarifárias'!J$223)</f>
        <v>0.58000000000000007</v>
      </c>
      <c r="K235" s="141" cm="1">
        <f t="array" ref="K235">INDEX('TAG e inad.'!$C$4:$AF$6,MATCH($E235,'TAG e inad.'!$B$4:$B$6,0),'Receitas Tarifárias'!K$223)</f>
        <v>0.64</v>
      </c>
      <c r="L235" s="141" cm="1">
        <f t="array" ref="L235">INDEX('TAG e inad.'!$C$4:$AF$6,MATCH($E235,'TAG e inad.'!$B$4:$B$6,0),'Receitas Tarifárias'!L$223)</f>
        <v>0.69</v>
      </c>
      <c r="M235" s="141" cm="1">
        <f t="array" ref="M235">INDEX('TAG e inad.'!$C$4:$AF$6,MATCH($E235,'TAG e inad.'!$B$4:$B$6,0),'Receitas Tarifárias'!M$223)</f>
        <v>0.74</v>
      </c>
      <c r="N235" s="141" cm="1">
        <f t="array" ref="N235">INDEX('TAG e inad.'!$C$4:$AF$6,MATCH($E235,'TAG e inad.'!$B$4:$B$6,0),'Receitas Tarifárias'!N$223)</f>
        <v>0.78</v>
      </c>
      <c r="O235" s="141" cm="1">
        <f t="array" ref="O235">INDEX('TAG e inad.'!$C$4:$AF$6,MATCH($E235,'TAG e inad.'!$B$4:$B$6,0),'Receitas Tarifárias'!O$223)</f>
        <v>0.8</v>
      </c>
      <c r="P235" s="141" cm="1">
        <f t="array" ref="P235">INDEX('TAG e inad.'!$C$4:$AF$6,MATCH($E235,'TAG e inad.'!$B$4:$B$6,0),'Receitas Tarifárias'!P$223)</f>
        <v>0.81</v>
      </c>
      <c r="Q235" s="141" cm="1">
        <f t="array" ref="Q235">INDEX('TAG e inad.'!$C$4:$AF$6,MATCH($E235,'TAG e inad.'!$B$4:$B$6,0),'Receitas Tarifárias'!Q$223)</f>
        <v>0.81</v>
      </c>
      <c r="R235" s="141" cm="1">
        <f t="array" ref="R235">INDEX('TAG e inad.'!$C$4:$AF$6,MATCH($E235,'TAG e inad.'!$B$4:$B$6,0),'Receitas Tarifárias'!R$223)</f>
        <v>0.81</v>
      </c>
      <c r="S235" s="141" cm="1">
        <f t="array" ref="S235">INDEX('TAG e inad.'!$C$4:$AF$6,MATCH($E235,'TAG e inad.'!$B$4:$B$6,0),'Receitas Tarifárias'!S$223)</f>
        <v>0.81</v>
      </c>
      <c r="T235" s="141" cm="1">
        <f t="array" ref="T235">INDEX('TAG e inad.'!$C$4:$AF$6,MATCH($E235,'TAG e inad.'!$B$4:$B$6,0),'Receitas Tarifárias'!T$223)</f>
        <v>0.81</v>
      </c>
      <c r="U235" s="141" cm="1">
        <f t="array" ref="U235">INDEX('TAG e inad.'!$C$4:$AF$6,MATCH($E235,'TAG e inad.'!$B$4:$B$6,0),'Receitas Tarifárias'!U$223)</f>
        <v>0.81</v>
      </c>
      <c r="V235" s="141" cm="1">
        <f t="array" ref="V235">INDEX('TAG e inad.'!$C$4:$AF$6,MATCH($E235,'TAG e inad.'!$B$4:$B$6,0),'Receitas Tarifárias'!V$223)</f>
        <v>0.81</v>
      </c>
      <c r="W235" s="141" cm="1">
        <f t="array" ref="W235">INDEX('TAG e inad.'!$C$4:$AF$6,MATCH($E235,'TAG e inad.'!$B$4:$B$6,0),'Receitas Tarifárias'!W$223)</f>
        <v>0.81</v>
      </c>
      <c r="X235" s="141" cm="1">
        <f t="array" ref="X235">INDEX('TAG e inad.'!$C$4:$AF$6,MATCH($E235,'TAG e inad.'!$B$4:$B$6,0),'Receitas Tarifárias'!X$223)</f>
        <v>0.81</v>
      </c>
      <c r="Y235" s="141" cm="1">
        <f t="array" ref="Y235">INDEX('TAG e inad.'!$C$4:$AF$6,MATCH($E235,'TAG e inad.'!$B$4:$B$6,0),'Receitas Tarifárias'!Y$223)</f>
        <v>0.81</v>
      </c>
      <c r="Z235" s="141" cm="1">
        <f t="array" ref="Z235">INDEX('TAG e inad.'!$C$4:$AF$6,MATCH($E235,'TAG e inad.'!$B$4:$B$6,0),'Receitas Tarifárias'!Z$223)</f>
        <v>0.81</v>
      </c>
      <c r="AA235" s="141" cm="1">
        <f t="array" ref="AA235">INDEX('TAG e inad.'!$C$4:$AF$6,MATCH($E235,'TAG e inad.'!$B$4:$B$6,0),'Receitas Tarifárias'!AA$223)</f>
        <v>0.81</v>
      </c>
      <c r="AB235" s="141" cm="1">
        <f t="array" ref="AB235">INDEX('TAG e inad.'!$C$4:$AF$6,MATCH($E235,'TAG e inad.'!$B$4:$B$6,0),'Receitas Tarifárias'!AB$223)</f>
        <v>0.81</v>
      </c>
      <c r="AC235" s="141" cm="1">
        <f t="array" ref="AC235">INDEX('TAG e inad.'!$C$4:$AF$6,MATCH($E235,'TAG e inad.'!$B$4:$B$6,0),'Receitas Tarifárias'!AC$223)</f>
        <v>0.81</v>
      </c>
      <c r="AD235" s="141" cm="1">
        <f t="array" ref="AD235">INDEX('TAG e inad.'!$C$4:$AF$6,MATCH($E235,'TAG e inad.'!$B$4:$B$6,0),'Receitas Tarifárias'!AD$223)</f>
        <v>0.81</v>
      </c>
      <c r="AE235" s="141" cm="1">
        <f t="array" ref="AE235">INDEX('TAG e inad.'!$C$4:$AF$6,MATCH($E235,'TAG e inad.'!$B$4:$B$6,0),'Receitas Tarifárias'!AE$223)</f>
        <v>0.81</v>
      </c>
      <c r="AF235" s="141" cm="1">
        <f t="array" ref="AF235">INDEX('TAG e inad.'!$C$4:$AF$6,MATCH($E235,'TAG e inad.'!$B$4:$B$6,0),'Receitas Tarifárias'!AF$223)</f>
        <v>0.81</v>
      </c>
      <c r="AG235" s="141" cm="1">
        <f t="array" ref="AG235">INDEX('TAG e inad.'!$C$4:$AF$6,MATCH($E235,'TAG e inad.'!$B$4:$B$6,0),'Receitas Tarifárias'!AG$223)</f>
        <v>0.81</v>
      </c>
      <c r="AH235" s="141" cm="1">
        <f t="array" ref="AH235">INDEX('TAG e inad.'!$C$4:$AF$6,MATCH($E235,'TAG e inad.'!$B$4:$B$6,0),'Receitas Tarifárias'!AH$223)</f>
        <v>0.81</v>
      </c>
      <c r="AI235" s="141" cm="1">
        <f t="array" ref="AI235">INDEX('TAG e inad.'!$C$4:$AF$6,MATCH($E235,'TAG e inad.'!$B$4:$B$6,0),'Receitas Tarifárias'!AI$223)</f>
        <v>0.81</v>
      </c>
    </row>
    <row r="236" spans="2:35">
      <c r="B236" s="149">
        <v>1</v>
      </c>
      <c r="C236" s="149">
        <v>12</v>
      </c>
      <c r="D236" s="145" t="str">
        <v xml:space="preserve">Veículos do transporte público coletivo intermunicipal e metropolitano </v>
      </c>
      <c r="E236" s="145" t="str">
        <v>Pesados I</v>
      </c>
      <c r="F236" s="141" cm="1">
        <f t="array" ref="F236">INDEX('TAG e inad.'!$C$4:$AF$6,MATCH($E236,'TAG e inad.'!$B$4:$B$6,0),'Receitas Tarifárias'!F$223)</f>
        <v>0.5</v>
      </c>
      <c r="G236" s="141" cm="1">
        <f t="array" ref="G236">INDEX('TAG e inad.'!$C$4:$AF$6,MATCH($E236,'TAG e inad.'!$B$4:$B$6,0),'Receitas Tarifárias'!G$223)</f>
        <v>0.56999999999999995</v>
      </c>
      <c r="H236" s="141" cm="1">
        <f t="array" ref="H236">INDEX('TAG e inad.'!$C$4:$AF$6,MATCH($E236,'TAG e inad.'!$B$4:$B$6,0),'Receitas Tarifárias'!H$223)</f>
        <v>0.65</v>
      </c>
      <c r="I236" s="141" cm="1">
        <f t="array" ref="I236">INDEX('TAG e inad.'!$C$4:$AF$6,MATCH($E236,'TAG e inad.'!$B$4:$B$6,0),'Receitas Tarifárias'!I$223)</f>
        <v>0.72</v>
      </c>
      <c r="J236" s="141" cm="1">
        <f t="array" ref="J236">INDEX('TAG e inad.'!$C$4:$AF$6,MATCH($E236,'TAG e inad.'!$B$4:$B$6,0),'Receitas Tarifárias'!J$223)</f>
        <v>0.78</v>
      </c>
      <c r="K236" s="141" cm="1">
        <f t="array" ref="K236">INDEX('TAG e inad.'!$C$4:$AF$6,MATCH($E236,'TAG e inad.'!$B$4:$B$6,0),'Receitas Tarifárias'!K$223)</f>
        <v>0.82</v>
      </c>
      <c r="L236" s="141" cm="1">
        <f t="array" ref="L236">INDEX('TAG e inad.'!$C$4:$AF$6,MATCH($E236,'TAG e inad.'!$B$4:$B$6,0),'Receitas Tarifárias'!L$223)</f>
        <v>0.86</v>
      </c>
      <c r="M236" s="141" cm="1">
        <f t="array" ref="M236">INDEX('TAG e inad.'!$C$4:$AF$6,MATCH($E236,'TAG e inad.'!$B$4:$B$6,0),'Receitas Tarifárias'!M$223)</f>
        <v>0.89</v>
      </c>
      <c r="N236" s="141" cm="1">
        <f t="array" ref="N236">INDEX('TAG e inad.'!$C$4:$AF$6,MATCH($E236,'TAG e inad.'!$B$4:$B$6,0),'Receitas Tarifárias'!N$223)</f>
        <v>0.9</v>
      </c>
      <c r="O236" s="141" cm="1">
        <f t="array" ref="O236">INDEX('TAG e inad.'!$C$4:$AF$6,MATCH($E236,'TAG e inad.'!$B$4:$B$6,0),'Receitas Tarifárias'!O$223)</f>
        <v>0.9</v>
      </c>
      <c r="P236" s="141" cm="1">
        <f t="array" ref="P236">INDEX('TAG e inad.'!$C$4:$AF$6,MATCH($E236,'TAG e inad.'!$B$4:$B$6,0),'Receitas Tarifárias'!P$223)</f>
        <v>0.9</v>
      </c>
      <c r="Q236" s="141" cm="1">
        <f t="array" ref="Q236">INDEX('TAG e inad.'!$C$4:$AF$6,MATCH($E236,'TAG e inad.'!$B$4:$B$6,0),'Receitas Tarifárias'!Q$223)</f>
        <v>0.9</v>
      </c>
      <c r="R236" s="141" cm="1">
        <f t="array" ref="R236">INDEX('TAG e inad.'!$C$4:$AF$6,MATCH($E236,'TAG e inad.'!$B$4:$B$6,0),'Receitas Tarifárias'!R$223)</f>
        <v>0.9</v>
      </c>
      <c r="S236" s="141" cm="1">
        <f t="array" ref="S236">INDEX('TAG e inad.'!$C$4:$AF$6,MATCH($E236,'TAG e inad.'!$B$4:$B$6,0),'Receitas Tarifárias'!S$223)</f>
        <v>0.9</v>
      </c>
      <c r="T236" s="141" cm="1">
        <f t="array" ref="T236">INDEX('TAG e inad.'!$C$4:$AF$6,MATCH($E236,'TAG e inad.'!$B$4:$B$6,0),'Receitas Tarifárias'!T$223)</f>
        <v>0.9</v>
      </c>
      <c r="U236" s="141" cm="1">
        <f t="array" ref="U236">INDEX('TAG e inad.'!$C$4:$AF$6,MATCH($E236,'TAG e inad.'!$B$4:$B$6,0),'Receitas Tarifárias'!U$223)</f>
        <v>0.9</v>
      </c>
      <c r="V236" s="141" cm="1">
        <f t="array" ref="V236">INDEX('TAG e inad.'!$C$4:$AF$6,MATCH($E236,'TAG e inad.'!$B$4:$B$6,0),'Receitas Tarifárias'!V$223)</f>
        <v>0.9</v>
      </c>
      <c r="W236" s="141" cm="1">
        <f t="array" ref="W236">INDEX('TAG e inad.'!$C$4:$AF$6,MATCH($E236,'TAG e inad.'!$B$4:$B$6,0),'Receitas Tarifárias'!W$223)</f>
        <v>0.9</v>
      </c>
      <c r="X236" s="141" cm="1">
        <f t="array" ref="X236">INDEX('TAG e inad.'!$C$4:$AF$6,MATCH($E236,'TAG e inad.'!$B$4:$B$6,0),'Receitas Tarifárias'!X$223)</f>
        <v>0.9</v>
      </c>
      <c r="Y236" s="141" cm="1">
        <f t="array" ref="Y236">INDEX('TAG e inad.'!$C$4:$AF$6,MATCH($E236,'TAG e inad.'!$B$4:$B$6,0),'Receitas Tarifárias'!Y$223)</f>
        <v>0.9</v>
      </c>
      <c r="Z236" s="141" cm="1">
        <f t="array" ref="Z236">INDEX('TAG e inad.'!$C$4:$AF$6,MATCH($E236,'TAG e inad.'!$B$4:$B$6,0),'Receitas Tarifárias'!Z$223)</f>
        <v>0.9</v>
      </c>
      <c r="AA236" s="141" cm="1">
        <f t="array" ref="AA236">INDEX('TAG e inad.'!$C$4:$AF$6,MATCH($E236,'TAG e inad.'!$B$4:$B$6,0),'Receitas Tarifárias'!AA$223)</f>
        <v>0.9</v>
      </c>
      <c r="AB236" s="141" cm="1">
        <f t="array" ref="AB236">INDEX('TAG e inad.'!$C$4:$AF$6,MATCH($E236,'TAG e inad.'!$B$4:$B$6,0),'Receitas Tarifárias'!AB$223)</f>
        <v>0.9</v>
      </c>
      <c r="AC236" s="141" cm="1">
        <f t="array" ref="AC236">INDEX('TAG e inad.'!$C$4:$AF$6,MATCH($E236,'TAG e inad.'!$B$4:$B$6,0),'Receitas Tarifárias'!AC$223)</f>
        <v>0.9</v>
      </c>
      <c r="AD236" s="141" cm="1">
        <f t="array" ref="AD236">INDEX('TAG e inad.'!$C$4:$AF$6,MATCH($E236,'TAG e inad.'!$B$4:$B$6,0),'Receitas Tarifárias'!AD$223)</f>
        <v>0.9</v>
      </c>
      <c r="AE236" s="141" cm="1">
        <f t="array" ref="AE236">INDEX('TAG e inad.'!$C$4:$AF$6,MATCH($E236,'TAG e inad.'!$B$4:$B$6,0),'Receitas Tarifárias'!AE$223)</f>
        <v>0.9</v>
      </c>
      <c r="AF236" s="141" cm="1">
        <f t="array" ref="AF236">INDEX('TAG e inad.'!$C$4:$AF$6,MATCH($E236,'TAG e inad.'!$B$4:$B$6,0),'Receitas Tarifárias'!AF$223)</f>
        <v>0.9</v>
      </c>
      <c r="AG236" s="141" cm="1">
        <f t="array" ref="AG236">INDEX('TAG e inad.'!$C$4:$AF$6,MATCH($E236,'TAG e inad.'!$B$4:$B$6,0),'Receitas Tarifárias'!AG$223)</f>
        <v>0.9</v>
      </c>
      <c r="AH236" s="141" cm="1">
        <f t="array" ref="AH236">INDEX('TAG e inad.'!$C$4:$AF$6,MATCH($E236,'TAG e inad.'!$B$4:$B$6,0),'Receitas Tarifárias'!AH$223)</f>
        <v>0.9</v>
      </c>
      <c r="AI236" s="141" cm="1">
        <f t="array" ref="AI236">INDEX('TAG e inad.'!$C$4:$AF$6,MATCH($E236,'TAG e inad.'!$B$4:$B$6,0),'Receitas Tarifárias'!AI$223)</f>
        <v>0.9</v>
      </c>
    </row>
    <row r="237" spans="2:35">
      <c r="B237" s="149">
        <v>2</v>
      </c>
      <c r="C237" s="149">
        <v>1</v>
      </c>
      <c r="D237" s="145" t="str">
        <v>Automóvel</v>
      </c>
      <c r="E237" s="145" t="str">
        <v>Leves</v>
      </c>
      <c r="F237" s="141" cm="1">
        <f t="array" ref="F237">INDEX('TAG e inad.'!$C$4:$AF$6,MATCH($E237,'TAG e inad.'!$B$4:$B$6,0),'Receitas Tarifárias'!F$223)</f>
        <v>0.22999999999999998</v>
      </c>
      <c r="G237" s="141" cm="1">
        <f t="array" ref="G237">INDEX('TAG e inad.'!$C$4:$AF$6,MATCH($E237,'TAG e inad.'!$B$4:$B$6,0),'Receitas Tarifárias'!G$223)</f>
        <v>0.30000000000000004</v>
      </c>
      <c r="H237" s="141" cm="1">
        <f t="array" ref="H237">INDEX('TAG e inad.'!$C$4:$AF$6,MATCH($E237,'TAG e inad.'!$B$4:$B$6,0),'Receitas Tarifárias'!H$223)</f>
        <v>0.41000000000000003</v>
      </c>
      <c r="I237" s="141" cm="1">
        <f t="array" ref="I237">INDEX('TAG e inad.'!$C$4:$AF$6,MATCH($E237,'TAG e inad.'!$B$4:$B$6,0),'Receitas Tarifárias'!I$223)</f>
        <v>0.5</v>
      </c>
      <c r="J237" s="141" cm="1">
        <f t="array" ref="J237">INDEX('TAG e inad.'!$C$4:$AF$6,MATCH($E237,'TAG e inad.'!$B$4:$B$6,0),'Receitas Tarifárias'!J$223)</f>
        <v>0.58000000000000007</v>
      </c>
      <c r="K237" s="141" cm="1">
        <f t="array" ref="K237">INDEX('TAG e inad.'!$C$4:$AF$6,MATCH($E237,'TAG e inad.'!$B$4:$B$6,0),'Receitas Tarifárias'!K$223)</f>
        <v>0.64</v>
      </c>
      <c r="L237" s="141" cm="1">
        <f t="array" ref="L237">INDEX('TAG e inad.'!$C$4:$AF$6,MATCH($E237,'TAG e inad.'!$B$4:$B$6,0),'Receitas Tarifárias'!L$223)</f>
        <v>0.69</v>
      </c>
      <c r="M237" s="141" cm="1">
        <f t="array" ref="M237">INDEX('TAG e inad.'!$C$4:$AF$6,MATCH($E237,'TAG e inad.'!$B$4:$B$6,0),'Receitas Tarifárias'!M$223)</f>
        <v>0.74</v>
      </c>
      <c r="N237" s="141" cm="1">
        <f t="array" ref="N237">INDEX('TAG e inad.'!$C$4:$AF$6,MATCH($E237,'TAG e inad.'!$B$4:$B$6,0),'Receitas Tarifárias'!N$223)</f>
        <v>0.78</v>
      </c>
      <c r="O237" s="141" cm="1">
        <f t="array" ref="O237">INDEX('TAG e inad.'!$C$4:$AF$6,MATCH($E237,'TAG e inad.'!$B$4:$B$6,0),'Receitas Tarifárias'!O$223)</f>
        <v>0.8</v>
      </c>
      <c r="P237" s="141" cm="1">
        <f t="array" ref="P237">INDEX('TAG e inad.'!$C$4:$AF$6,MATCH($E237,'TAG e inad.'!$B$4:$B$6,0),'Receitas Tarifárias'!P$223)</f>
        <v>0.81</v>
      </c>
      <c r="Q237" s="141" cm="1">
        <f t="array" ref="Q237">INDEX('TAG e inad.'!$C$4:$AF$6,MATCH($E237,'TAG e inad.'!$B$4:$B$6,0),'Receitas Tarifárias'!Q$223)</f>
        <v>0.81</v>
      </c>
      <c r="R237" s="141" cm="1">
        <f t="array" ref="R237">INDEX('TAG e inad.'!$C$4:$AF$6,MATCH($E237,'TAG e inad.'!$B$4:$B$6,0),'Receitas Tarifárias'!R$223)</f>
        <v>0.81</v>
      </c>
      <c r="S237" s="141" cm="1">
        <f t="array" ref="S237">INDEX('TAG e inad.'!$C$4:$AF$6,MATCH($E237,'TAG e inad.'!$B$4:$B$6,0),'Receitas Tarifárias'!S$223)</f>
        <v>0.81</v>
      </c>
      <c r="T237" s="141" cm="1">
        <f t="array" ref="T237">INDEX('TAG e inad.'!$C$4:$AF$6,MATCH($E237,'TAG e inad.'!$B$4:$B$6,0),'Receitas Tarifárias'!T$223)</f>
        <v>0.81</v>
      </c>
      <c r="U237" s="141" cm="1">
        <f t="array" ref="U237">INDEX('TAG e inad.'!$C$4:$AF$6,MATCH($E237,'TAG e inad.'!$B$4:$B$6,0),'Receitas Tarifárias'!U$223)</f>
        <v>0.81</v>
      </c>
      <c r="V237" s="141" cm="1">
        <f t="array" ref="V237">INDEX('TAG e inad.'!$C$4:$AF$6,MATCH($E237,'TAG e inad.'!$B$4:$B$6,0),'Receitas Tarifárias'!V$223)</f>
        <v>0.81</v>
      </c>
      <c r="W237" s="141" cm="1">
        <f t="array" ref="W237">INDEX('TAG e inad.'!$C$4:$AF$6,MATCH($E237,'TAG e inad.'!$B$4:$B$6,0),'Receitas Tarifárias'!W$223)</f>
        <v>0.81</v>
      </c>
      <c r="X237" s="141" cm="1">
        <f t="array" ref="X237">INDEX('TAG e inad.'!$C$4:$AF$6,MATCH($E237,'TAG e inad.'!$B$4:$B$6,0),'Receitas Tarifárias'!X$223)</f>
        <v>0.81</v>
      </c>
      <c r="Y237" s="141" cm="1">
        <f t="array" ref="Y237">INDEX('TAG e inad.'!$C$4:$AF$6,MATCH($E237,'TAG e inad.'!$B$4:$B$6,0),'Receitas Tarifárias'!Y$223)</f>
        <v>0.81</v>
      </c>
      <c r="Z237" s="141" cm="1">
        <f t="array" ref="Z237">INDEX('TAG e inad.'!$C$4:$AF$6,MATCH($E237,'TAG e inad.'!$B$4:$B$6,0),'Receitas Tarifárias'!Z$223)</f>
        <v>0.81</v>
      </c>
      <c r="AA237" s="141" cm="1">
        <f t="array" ref="AA237">INDEX('TAG e inad.'!$C$4:$AF$6,MATCH($E237,'TAG e inad.'!$B$4:$B$6,0),'Receitas Tarifárias'!AA$223)</f>
        <v>0.81</v>
      </c>
      <c r="AB237" s="141" cm="1">
        <f t="array" ref="AB237">INDEX('TAG e inad.'!$C$4:$AF$6,MATCH($E237,'TAG e inad.'!$B$4:$B$6,0),'Receitas Tarifárias'!AB$223)</f>
        <v>0.81</v>
      </c>
      <c r="AC237" s="141" cm="1">
        <f t="array" ref="AC237">INDEX('TAG e inad.'!$C$4:$AF$6,MATCH($E237,'TAG e inad.'!$B$4:$B$6,0),'Receitas Tarifárias'!AC$223)</f>
        <v>0.81</v>
      </c>
      <c r="AD237" s="141" cm="1">
        <f t="array" ref="AD237">INDEX('TAG e inad.'!$C$4:$AF$6,MATCH($E237,'TAG e inad.'!$B$4:$B$6,0),'Receitas Tarifárias'!AD$223)</f>
        <v>0.81</v>
      </c>
      <c r="AE237" s="141" cm="1">
        <f t="array" ref="AE237">INDEX('TAG e inad.'!$C$4:$AF$6,MATCH($E237,'TAG e inad.'!$B$4:$B$6,0),'Receitas Tarifárias'!AE$223)</f>
        <v>0.81</v>
      </c>
      <c r="AF237" s="141" cm="1">
        <f t="array" ref="AF237">INDEX('TAG e inad.'!$C$4:$AF$6,MATCH($E237,'TAG e inad.'!$B$4:$B$6,0),'Receitas Tarifárias'!AF$223)</f>
        <v>0.81</v>
      </c>
      <c r="AG237" s="141" cm="1">
        <f t="array" ref="AG237">INDEX('TAG e inad.'!$C$4:$AF$6,MATCH($E237,'TAG e inad.'!$B$4:$B$6,0),'Receitas Tarifárias'!AG$223)</f>
        <v>0.81</v>
      </c>
      <c r="AH237" s="141" cm="1">
        <f t="array" ref="AH237">INDEX('TAG e inad.'!$C$4:$AF$6,MATCH($E237,'TAG e inad.'!$B$4:$B$6,0),'Receitas Tarifárias'!AH$223)</f>
        <v>0.81</v>
      </c>
      <c r="AI237" s="141" cm="1">
        <f t="array" ref="AI237">INDEX('TAG e inad.'!$C$4:$AF$6,MATCH($E237,'TAG e inad.'!$B$4:$B$6,0),'Receitas Tarifárias'!AI$223)</f>
        <v>0.81</v>
      </c>
    </row>
    <row r="238" spans="2:35">
      <c r="B238" s="149">
        <v>2</v>
      </c>
      <c r="C238" s="149">
        <v>2</v>
      </c>
      <c r="D238" s="145" t="str">
        <v xml:space="preserve">Automóvel com reboque </v>
      </c>
      <c r="E238" s="145" t="str">
        <v>Leves</v>
      </c>
      <c r="F238" s="141" cm="1">
        <f t="array" ref="F238">INDEX('TAG e inad.'!$C$4:$AF$6,MATCH($E238,'TAG e inad.'!$B$4:$B$6,0),'Receitas Tarifárias'!F$223)</f>
        <v>0.22999999999999998</v>
      </c>
      <c r="G238" s="141" cm="1">
        <f t="array" ref="G238">INDEX('TAG e inad.'!$C$4:$AF$6,MATCH($E238,'TAG e inad.'!$B$4:$B$6,0),'Receitas Tarifárias'!G$223)</f>
        <v>0.30000000000000004</v>
      </c>
      <c r="H238" s="141" cm="1">
        <f t="array" ref="H238">INDEX('TAG e inad.'!$C$4:$AF$6,MATCH($E238,'TAG e inad.'!$B$4:$B$6,0),'Receitas Tarifárias'!H$223)</f>
        <v>0.41000000000000003</v>
      </c>
      <c r="I238" s="141" cm="1">
        <f t="array" ref="I238">INDEX('TAG e inad.'!$C$4:$AF$6,MATCH($E238,'TAG e inad.'!$B$4:$B$6,0),'Receitas Tarifárias'!I$223)</f>
        <v>0.5</v>
      </c>
      <c r="J238" s="141" cm="1">
        <f t="array" ref="J238">INDEX('TAG e inad.'!$C$4:$AF$6,MATCH($E238,'TAG e inad.'!$B$4:$B$6,0),'Receitas Tarifárias'!J$223)</f>
        <v>0.58000000000000007</v>
      </c>
      <c r="K238" s="141" cm="1">
        <f t="array" ref="K238">INDEX('TAG e inad.'!$C$4:$AF$6,MATCH($E238,'TAG e inad.'!$B$4:$B$6,0),'Receitas Tarifárias'!K$223)</f>
        <v>0.64</v>
      </c>
      <c r="L238" s="141" cm="1">
        <f t="array" ref="L238">INDEX('TAG e inad.'!$C$4:$AF$6,MATCH($E238,'TAG e inad.'!$B$4:$B$6,0),'Receitas Tarifárias'!L$223)</f>
        <v>0.69</v>
      </c>
      <c r="M238" s="141" cm="1">
        <f t="array" ref="M238">INDEX('TAG e inad.'!$C$4:$AF$6,MATCH($E238,'TAG e inad.'!$B$4:$B$6,0),'Receitas Tarifárias'!M$223)</f>
        <v>0.74</v>
      </c>
      <c r="N238" s="141" cm="1">
        <f t="array" ref="N238">INDEX('TAG e inad.'!$C$4:$AF$6,MATCH($E238,'TAG e inad.'!$B$4:$B$6,0),'Receitas Tarifárias'!N$223)</f>
        <v>0.78</v>
      </c>
      <c r="O238" s="141" cm="1">
        <f t="array" ref="O238">INDEX('TAG e inad.'!$C$4:$AF$6,MATCH($E238,'TAG e inad.'!$B$4:$B$6,0),'Receitas Tarifárias'!O$223)</f>
        <v>0.8</v>
      </c>
      <c r="P238" s="141" cm="1">
        <f t="array" ref="P238">INDEX('TAG e inad.'!$C$4:$AF$6,MATCH($E238,'TAG e inad.'!$B$4:$B$6,0),'Receitas Tarifárias'!P$223)</f>
        <v>0.81</v>
      </c>
      <c r="Q238" s="141" cm="1">
        <f t="array" ref="Q238">INDEX('TAG e inad.'!$C$4:$AF$6,MATCH($E238,'TAG e inad.'!$B$4:$B$6,0),'Receitas Tarifárias'!Q$223)</f>
        <v>0.81</v>
      </c>
      <c r="R238" s="141" cm="1">
        <f t="array" ref="R238">INDEX('TAG e inad.'!$C$4:$AF$6,MATCH($E238,'TAG e inad.'!$B$4:$B$6,0),'Receitas Tarifárias'!R$223)</f>
        <v>0.81</v>
      </c>
      <c r="S238" s="141" cm="1">
        <f t="array" ref="S238">INDEX('TAG e inad.'!$C$4:$AF$6,MATCH($E238,'TAG e inad.'!$B$4:$B$6,0),'Receitas Tarifárias'!S$223)</f>
        <v>0.81</v>
      </c>
      <c r="T238" s="141" cm="1">
        <f t="array" ref="T238">INDEX('TAG e inad.'!$C$4:$AF$6,MATCH($E238,'TAG e inad.'!$B$4:$B$6,0),'Receitas Tarifárias'!T$223)</f>
        <v>0.81</v>
      </c>
      <c r="U238" s="141" cm="1">
        <f t="array" ref="U238">INDEX('TAG e inad.'!$C$4:$AF$6,MATCH($E238,'TAG e inad.'!$B$4:$B$6,0),'Receitas Tarifárias'!U$223)</f>
        <v>0.81</v>
      </c>
      <c r="V238" s="141" cm="1">
        <f t="array" ref="V238">INDEX('TAG e inad.'!$C$4:$AF$6,MATCH($E238,'TAG e inad.'!$B$4:$B$6,0),'Receitas Tarifárias'!V$223)</f>
        <v>0.81</v>
      </c>
      <c r="W238" s="141" cm="1">
        <f t="array" ref="W238">INDEX('TAG e inad.'!$C$4:$AF$6,MATCH($E238,'TAG e inad.'!$B$4:$B$6,0),'Receitas Tarifárias'!W$223)</f>
        <v>0.81</v>
      </c>
      <c r="X238" s="141" cm="1">
        <f t="array" ref="X238">INDEX('TAG e inad.'!$C$4:$AF$6,MATCH($E238,'TAG e inad.'!$B$4:$B$6,0),'Receitas Tarifárias'!X$223)</f>
        <v>0.81</v>
      </c>
      <c r="Y238" s="141" cm="1">
        <f t="array" ref="Y238">INDEX('TAG e inad.'!$C$4:$AF$6,MATCH($E238,'TAG e inad.'!$B$4:$B$6,0),'Receitas Tarifárias'!Y$223)</f>
        <v>0.81</v>
      </c>
      <c r="Z238" s="141" cm="1">
        <f t="array" ref="Z238">INDEX('TAG e inad.'!$C$4:$AF$6,MATCH($E238,'TAG e inad.'!$B$4:$B$6,0),'Receitas Tarifárias'!Z$223)</f>
        <v>0.81</v>
      </c>
      <c r="AA238" s="141" cm="1">
        <f t="array" ref="AA238">INDEX('TAG e inad.'!$C$4:$AF$6,MATCH($E238,'TAG e inad.'!$B$4:$B$6,0),'Receitas Tarifárias'!AA$223)</f>
        <v>0.81</v>
      </c>
      <c r="AB238" s="141" cm="1">
        <f t="array" ref="AB238">INDEX('TAG e inad.'!$C$4:$AF$6,MATCH($E238,'TAG e inad.'!$B$4:$B$6,0),'Receitas Tarifárias'!AB$223)</f>
        <v>0.81</v>
      </c>
      <c r="AC238" s="141" cm="1">
        <f t="array" ref="AC238">INDEX('TAG e inad.'!$C$4:$AF$6,MATCH($E238,'TAG e inad.'!$B$4:$B$6,0),'Receitas Tarifárias'!AC$223)</f>
        <v>0.81</v>
      </c>
      <c r="AD238" s="141" cm="1">
        <f t="array" ref="AD238">INDEX('TAG e inad.'!$C$4:$AF$6,MATCH($E238,'TAG e inad.'!$B$4:$B$6,0),'Receitas Tarifárias'!AD$223)</f>
        <v>0.81</v>
      </c>
      <c r="AE238" s="141" cm="1">
        <f t="array" ref="AE238">INDEX('TAG e inad.'!$C$4:$AF$6,MATCH($E238,'TAG e inad.'!$B$4:$B$6,0),'Receitas Tarifárias'!AE$223)</f>
        <v>0.81</v>
      </c>
      <c r="AF238" s="141" cm="1">
        <f t="array" ref="AF238">INDEX('TAG e inad.'!$C$4:$AF$6,MATCH($E238,'TAG e inad.'!$B$4:$B$6,0),'Receitas Tarifárias'!AF$223)</f>
        <v>0.81</v>
      </c>
      <c r="AG238" s="141" cm="1">
        <f t="array" ref="AG238">INDEX('TAG e inad.'!$C$4:$AF$6,MATCH($E238,'TAG e inad.'!$B$4:$B$6,0),'Receitas Tarifárias'!AG$223)</f>
        <v>0.81</v>
      </c>
      <c r="AH238" s="141" cm="1">
        <f t="array" ref="AH238">INDEX('TAG e inad.'!$C$4:$AF$6,MATCH($E238,'TAG e inad.'!$B$4:$B$6,0),'Receitas Tarifárias'!AH$223)</f>
        <v>0.81</v>
      </c>
      <c r="AI238" s="141" cm="1">
        <f t="array" ref="AI238">INDEX('TAG e inad.'!$C$4:$AF$6,MATCH($E238,'TAG e inad.'!$B$4:$B$6,0),'Receitas Tarifárias'!AI$223)</f>
        <v>0.81</v>
      </c>
    </row>
    <row r="239" spans="2:35">
      <c r="B239" s="149">
        <v>2</v>
      </c>
      <c r="C239" s="149">
        <v>3</v>
      </c>
      <c r="D239" s="145" t="str">
        <v>Veículos Comerciais com 2 Eixos</v>
      </c>
      <c r="E239" s="145" t="str">
        <v>Pesados I</v>
      </c>
      <c r="F239" s="141" cm="1">
        <f t="array" ref="F239">INDEX('TAG e inad.'!$C$4:$AF$6,MATCH($E239,'TAG e inad.'!$B$4:$B$6,0),'Receitas Tarifárias'!F$223)</f>
        <v>0.5</v>
      </c>
      <c r="G239" s="141" cm="1">
        <f t="array" ref="G239">INDEX('TAG e inad.'!$C$4:$AF$6,MATCH($E239,'TAG e inad.'!$B$4:$B$6,0),'Receitas Tarifárias'!G$223)</f>
        <v>0.56999999999999995</v>
      </c>
      <c r="H239" s="141" cm="1">
        <f t="array" ref="H239">INDEX('TAG e inad.'!$C$4:$AF$6,MATCH($E239,'TAG e inad.'!$B$4:$B$6,0),'Receitas Tarifárias'!H$223)</f>
        <v>0.65</v>
      </c>
      <c r="I239" s="141" cm="1">
        <f t="array" ref="I239">INDEX('TAG e inad.'!$C$4:$AF$6,MATCH($E239,'TAG e inad.'!$B$4:$B$6,0),'Receitas Tarifárias'!I$223)</f>
        <v>0.72</v>
      </c>
      <c r="J239" s="141" cm="1">
        <f t="array" ref="J239">INDEX('TAG e inad.'!$C$4:$AF$6,MATCH($E239,'TAG e inad.'!$B$4:$B$6,0),'Receitas Tarifárias'!J$223)</f>
        <v>0.78</v>
      </c>
      <c r="K239" s="141" cm="1">
        <f t="array" ref="K239">INDEX('TAG e inad.'!$C$4:$AF$6,MATCH($E239,'TAG e inad.'!$B$4:$B$6,0),'Receitas Tarifárias'!K$223)</f>
        <v>0.82</v>
      </c>
      <c r="L239" s="141" cm="1">
        <f t="array" ref="L239">INDEX('TAG e inad.'!$C$4:$AF$6,MATCH($E239,'TAG e inad.'!$B$4:$B$6,0),'Receitas Tarifárias'!L$223)</f>
        <v>0.86</v>
      </c>
      <c r="M239" s="141" cm="1">
        <f t="array" ref="M239">INDEX('TAG e inad.'!$C$4:$AF$6,MATCH($E239,'TAG e inad.'!$B$4:$B$6,0),'Receitas Tarifárias'!M$223)</f>
        <v>0.89</v>
      </c>
      <c r="N239" s="141" cm="1">
        <f t="array" ref="N239">INDEX('TAG e inad.'!$C$4:$AF$6,MATCH($E239,'TAG e inad.'!$B$4:$B$6,0),'Receitas Tarifárias'!N$223)</f>
        <v>0.9</v>
      </c>
      <c r="O239" s="141" cm="1">
        <f t="array" ref="O239">INDEX('TAG e inad.'!$C$4:$AF$6,MATCH($E239,'TAG e inad.'!$B$4:$B$6,0),'Receitas Tarifárias'!O$223)</f>
        <v>0.9</v>
      </c>
      <c r="P239" s="141" cm="1">
        <f t="array" ref="P239">INDEX('TAG e inad.'!$C$4:$AF$6,MATCH($E239,'TAG e inad.'!$B$4:$B$6,0),'Receitas Tarifárias'!P$223)</f>
        <v>0.9</v>
      </c>
      <c r="Q239" s="141" cm="1">
        <f t="array" ref="Q239">INDEX('TAG e inad.'!$C$4:$AF$6,MATCH($E239,'TAG e inad.'!$B$4:$B$6,0),'Receitas Tarifárias'!Q$223)</f>
        <v>0.9</v>
      </c>
      <c r="R239" s="141" cm="1">
        <f t="array" ref="R239">INDEX('TAG e inad.'!$C$4:$AF$6,MATCH($E239,'TAG e inad.'!$B$4:$B$6,0),'Receitas Tarifárias'!R$223)</f>
        <v>0.9</v>
      </c>
      <c r="S239" s="141" cm="1">
        <f t="array" ref="S239">INDEX('TAG e inad.'!$C$4:$AF$6,MATCH($E239,'TAG e inad.'!$B$4:$B$6,0),'Receitas Tarifárias'!S$223)</f>
        <v>0.9</v>
      </c>
      <c r="T239" s="141" cm="1">
        <f t="array" ref="T239">INDEX('TAG e inad.'!$C$4:$AF$6,MATCH($E239,'TAG e inad.'!$B$4:$B$6,0),'Receitas Tarifárias'!T$223)</f>
        <v>0.9</v>
      </c>
      <c r="U239" s="141" cm="1">
        <f t="array" ref="U239">INDEX('TAG e inad.'!$C$4:$AF$6,MATCH($E239,'TAG e inad.'!$B$4:$B$6,0),'Receitas Tarifárias'!U$223)</f>
        <v>0.9</v>
      </c>
      <c r="V239" s="141" cm="1">
        <f t="array" ref="V239">INDEX('TAG e inad.'!$C$4:$AF$6,MATCH($E239,'TAG e inad.'!$B$4:$B$6,0),'Receitas Tarifárias'!V$223)</f>
        <v>0.9</v>
      </c>
      <c r="W239" s="141" cm="1">
        <f t="array" ref="W239">INDEX('TAG e inad.'!$C$4:$AF$6,MATCH($E239,'TAG e inad.'!$B$4:$B$6,0),'Receitas Tarifárias'!W$223)</f>
        <v>0.9</v>
      </c>
      <c r="X239" s="141" cm="1">
        <f t="array" ref="X239">INDEX('TAG e inad.'!$C$4:$AF$6,MATCH($E239,'TAG e inad.'!$B$4:$B$6,0),'Receitas Tarifárias'!X$223)</f>
        <v>0.9</v>
      </c>
      <c r="Y239" s="141" cm="1">
        <f t="array" ref="Y239">INDEX('TAG e inad.'!$C$4:$AF$6,MATCH($E239,'TAG e inad.'!$B$4:$B$6,0),'Receitas Tarifárias'!Y$223)</f>
        <v>0.9</v>
      </c>
      <c r="Z239" s="141" cm="1">
        <f t="array" ref="Z239">INDEX('TAG e inad.'!$C$4:$AF$6,MATCH($E239,'TAG e inad.'!$B$4:$B$6,0),'Receitas Tarifárias'!Z$223)</f>
        <v>0.9</v>
      </c>
      <c r="AA239" s="141" cm="1">
        <f t="array" ref="AA239">INDEX('TAG e inad.'!$C$4:$AF$6,MATCH($E239,'TAG e inad.'!$B$4:$B$6,0),'Receitas Tarifárias'!AA$223)</f>
        <v>0.9</v>
      </c>
      <c r="AB239" s="141" cm="1">
        <f t="array" ref="AB239">INDEX('TAG e inad.'!$C$4:$AF$6,MATCH($E239,'TAG e inad.'!$B$4:$B$6,0),'Receitas Tarifárias'!AB$223)</f>
        <v>0.9</v>
      </c>
      <c r="AC239" s="141" cm="1">
        <f t="array" ref="AC239">INDEX('TAG e inad.'!$C$4:$AF$6,MATCH($E239,'TAG e inad.'!$B$4:$B$6,0),'Receitas Tarifárias'!AC$223)</f>
        <v>0.9</v>
      </c>
      <c r="AD239" s="141" cm="1">
        <f t="array" ref="AD239">INDEX('TAG e inad.'!$C$4:$AF$6,MATCH($E239,'TAG e inad.'!$B$4:$B$6,0),'Receitas Tarifárias'!AD$223)</f>
        <v>0.9</v>
      </c>
      <c r="AE239" s="141" cm="1">
        <f t="array" ref="AE239">INDEX('TAG e inad.'!$C$4:$AF$6,MATCH($E239,'TAG e inad.'!$B$4:$B$6,0),'Receitas Tarifárias'!AE$223)</f>
        <v>0.9</v>
      </c>
      <c r="AF239" s="141" cm="1">
        <f t="array" ref="AF239">INDEX('TAG e inad.'!$C$4:$AF$6,MATCH($E239,'TAG e inad.'!$B$4:$B$6,0),'Receitas Tarifárias'!AF$223)</f>
        <v>0.9</v>
      </c>
      <c r="AG239" s="141" cm="1">
        <f t="array" ref="AG239">INDEX('TAG e inad.'!$C$4:$AF$6,MATCH($E239,'TAG e inad.'!$B$4:$B$6,0),'Receitas Tarifárias'!AG$223)</f>
        <v>0.9</v>
      </c>
      <c r="AH239" s="141" cm="1">
        <f t="array" ref="AH239">INDEX('TAG e inad.'!$C$4:$AF$6,MATCH($E239,'TAG e inad.'!$B$4:$B$6,0),'Receitas Tarifárias'!AH$223)</f>
        <v>0.9</v>
      </c>
      <c r="AI239" s="141" cm="1">
        <f t="array" ref="AI239">INDEX('TAG e inad.'!$C$4:$AF$6,MATCH($E239,'TAG e inad.'!$B$4:$B$6,0),'Receitas Tarifárias'!AI$223)</f>
        <v>0.9</v>
      </c>
    </row>
    <row r="240" spans="2:35">
      <c r="B240" s="149">
        <v>2</v>
      </c>
      <c r="C240" s="149">
        <v>4</v>
      </c>
      <c r="D240" s="145" t="str">
        <v>Veículos Comerciais com 3 Eixos</v>
      </c>
      <c r="E240" s="145" t="str">
        <v>Pesados I</v>
      </c>
      <c r="F240" s="141" cm="1">
        <f t="array" ref="F240">INDEX('TAG e inad.'!$C$4:$AF$6,MATCH($E240,'TAG e inad.'!$B$4:$B$6,0),'Receitas Tarifárias'!F$223)</f>
        <v>0.5</v>
      </c>
      <c r="G240" s="141" cm="1">
        <f t="array" ref="G240">INDEX('TAG e inad.'!$C$4:$AF$6,MATCH($E240,'TAG e inad.'!$B$4:$B$6,0),'Receitas Tarifárias'!G$223)</f>
        <v>0.56999999999999995</v>
      </c>
      <c r="H240" s="141" cm="1">
        <f t="array" ref="H240">INDEX('TAG e inad.'!$C$4:$AF$6,MATCH($E240,'TAG e inad.'!$B$4:$B$6,0),'Receitas Tarifárias'!H$223)</f>
        <v>0.65</v>
      </c>
      <c r="I240" s="141" cm="1">
        <f t="array" ref="I240">INDEX('TAG e inad.'!$C$4:$AF$6,MATCH($E240,'TAG e inad.'!$B$4:$B$6,0),'Receitas Tarifárias'!I$223)</f>
        <v>0.72</v>
      </c>
      <c r="J240" s="141" cm="1">
        <f t="array" ref="J240">INDEX('TAG e inad.'!$C$4:$AF$6,MATCH($E240,'TAG e inad.'!$B$4:$B$6,0),'Receitas Tarifárias'!J$223)</f>
        <v>0.78</v>
      </c>
      <c r="K240" s="141" cm="1">
        <f t="array" ref="K240">INDEX('TAG e inad.'!$C$4:$AF$6,MATCH($E240,'TAG e inad.'!$B$4:$B$6,0),'Receitas Tarifárias'!K$223)</f>
        <v>0.82</v>
      </c>
      <c r="L240" s="141" cm="1">
        <f t="array" ref="L240">INDEX('TAG e inad.'!$C$4:$AF$6,MATCH($E240,'TAG e inad.'!$B$4:$B$6,0),'Receitas Tarifárias'!L$223)</f>
        <v>0.86</v>
      </c>
      <c r="M240" s="141" cm="1">
        <f t="array" ref="M240">INDEX('TAG e inad.'!$C$4:$AF$6,MATCH($E240,'TAG e inad.'!$B$4:$B$6,0),'Receitas Tarifárias'!M$223)</f>
        <v>0.89</v>
      </c>
      <c r="N240" s="141" cm="1">
        <f t="array" ref="N240">INDEX('TAG e inad.'!$C$4:$AF$6,MATCH($E240,'TAG e inad.'!$B$4:$B$6,0),'Receitas Tarifárias'!N$223)</f>
        <v>0.9</v>
      </c>
      <c r="O240" s="141" cm="1">
        <f t="array" ref="O240">INDEX('TAG e inad.'!$C$4:$AF$6,MATCH($E240,'TAG e inad.'!$B$4:$B$6,0),'Receitas Tarifárias'!O$223)</f>
        <v>0.9</v>
      </c>
      <c r="P240" s="141" cm="1">
        <f t="array" ref="P240">INDEX('TAG e inad.'!$C$4:$AF$6,MATCH($E240,'TAG e inad.'!$B$4:$B$6,0),'Receitas Tarifárias'!P$223)</f>
        <v>0.9</v>
      </c>
      <c r="Q240" s="141" cm="1">
        <f t="array" ref="Q240">INDEX('TAG e inad.'!$C$4:$AF$6,MATCH($E240,'TAG e inad.'!$B$4:$B$6,0),'Receitas Tarifárias'!Q$223)</f>
        <v>0.9</v>
      </c>
      <c r="R240" s="141" cm="1">
        <f t="array" ref="R240">INDEX('TAG e inad.'!$C$4:$AF$6,MATCH($E240,'TAG e inad.'!$B$4:$B$6,0),'Receitas Tarifárias'!R$223)</f>
        <v>0.9</v>
      </c>
      <c r="S240" s="141" cm="1">
        <f t="array" ref="S240">INDEX('TAG e inad.'!$C$4:$AF$6,MATCH($E240,'TAG e inad.'!$B$4:$B$6,0),'Receitas Tarifárias'!S$223)</f>
        <v>0.9</v>
      </c>
      <c r="T240" s="141" cm="1">
        <f t="array" ref="T240">INDEX('TAG e inad.'!$C$4:$AF$6,MATCH($E240,'TAG e inad.'!$B$4:$B$6,0),'Receitas Tarifárias'!T$223)</f>
        <v>0.9</v>
      </c>
      <c r="U240" s="141" cm="1">
        <f t="array" ref="U240">INDEX('TAG e inad.'!$C$4:$AF$6,MATCH($E240,'TAG e inad.'!$B$4:$B$6,0),'Receitas Tarifárias'!U$223)</f>
        <v>0.9</v>
      </c>
      <c r="V240" s="141" cm="1">
        <f t="array" ref="V240">INDEX('TAG e inad.'!$C$4:$AF$6,MATCH($E240,'TAG e inad.'!$B$4:$B$6,0),'Receitas Tarifárias'!V$223)</f>
        <v>0.9</v>
      </c>
      <c r="W240" s="141" cm="1">
        <f t="array" ref="W240">INDEX('TAG e inad.'!$C$4:$AF$6,MATCH($E240,'TAG e inad.'!$B$4:$B$6,0),'Receitas Tarifárias'!W$223)</f>
        <v>0.9</v>
      </c>
      <c r="X240" s="141" cm="1">
        <f t="array" ref="X240">INDEX('TAG e inad.'!$C$4:$AF$6,MATCH($E240,'TAG e inad.'!$B$4:$B$6,0),'Receitas Tarifárias'!X$223)</f>
        <v>0.9</v>
      </c>
      <c r="Y240" s="141" cm="1">
        <f t="array" ref="Y240">INDEX('TAG e inad.'!$C$4:$AF$6,MATCH($E240,'TAG e inad.'!$B$4:$B$6,0),'Receitas Tarifárias'!Y$223)</f>
        <v>0.9</v>
      </c>
      <c r="Z240" s="141" cm="1">
        <f t="array" ref="Z240">INDEX('TAG e inad.'!$C$4:$AF$6,MATCH($E240,'TAG e inad.'!$B$4:$B$6,0),'Receitas Tarifárias'!Z$223)</f>
        <v>0.9</v>
      </c>
      <c r="AA240" s="141" cm="1">
        <f t="array" ref="AA240">INDEX('TAG e inad.'!$C$4:$AF$6,MATCH($E240,'TAG e inad.'!$B$4:$B$6,0),'Receitas Tarifárias'!AA$223)</f>
        <v>0.9</v>
      </c>
      <c r="AB240" s="141" cm="1">
        <f t="array" ref="AB240">INDEX('TAG e inad.'!$C$4:$AF$6,MATCH($E240,'TAG e inad.'!$B$4:$B$6,0),'Receitas Tarifárias'!AB$223)</f>
        <v>0.9</v>
      </c>
      <c r="AC240" s="141" cm="1">
        <f t="array" ref="AC240">INDEX('TAG e inad.'!$C$4:$AF$6,MATCH($E240,'TAG e inad.'!$B$4:$B$6,0),'Receitas Tarifárias'!AC$223)</f>
        <v>0.9</v>
      </c>
      <c r="AD240" s="141" cm="1">
        <f t="array" ref="AD240">INDEX('TAG e inad.'!$C$4:$AF$6,MATCH($E240,'TAG e inad.'!$B$4:$B$6,0),'Receitas Tarifárias'!AD$223)</f>
        <v>0.9</v>
      </c>
      <c r="AE240" s="141" cm="1">
        <f t="array" ref="AE240">INDEX('TAG e inad.'!$C$4:$AF$6,MATCH($E240,'TAG e inad.'!$B$4:$B$6,0),'Receitas Tarifárias'!AE$223)</f>
        <v>0.9</v>
      </c>
      <c r="AF240" s="141" cm="1">
        <f t="array" ref="AF240">INDEX('TAG e inad.'!$C$4:$AF$6,MATCH($E240,'TAG e inad.'!$B$4:$B$6,0),'Receitas Tarifárias'!AF$223)</f>
        <v>0.9</v>
      </c>
      <c r="AG240" s="141" cm="1">
        <f t="array" ref="AG240">INDEX('TAG e inad.'!$C$4:$AF$6,MATCH($E240,'TAG e inad.'!$B$4:$B$6,0),'Receitas Tarifárias'!AG$223)</f>
        <v>0.9</v>
      </c>
      <c r="AH240" s="141" cm="1">
        <f t="array" ref="AH240">INDEX('TAG e inad.'!$C$4:$AF$6,MATCH($E240,'TAG e inad.'!$B$4:$B$6,0),'Receitas Tarifárias'!AH$223)</f>
        <v>0.9</v>
      </c>
      <c r="AI240" s="141" cm="1">
        <f t="array" ref="AI240">INDEX('TAG e inad.'!$C$4:$AF$6,MATCH($E240,'TAG e inad.'!$B$4:$B$6,0),'Receitas Tarifárias'!AI$223)</f>
        <v>0.9</v>
      </c>
    </row>
    <row r="241" spans="2:35">
      <c r="B241" s="149">
        <v>2</v>
      </c>
      <c r="C241" s="149">
        <v>5</v>
      </c>
      <c r="D241" s="145" t="str">
        <v>Veículos Comerciais com 4 Eixos</v>
      </c>
      <c r="E241" s="145" t="str">
        <v>Pesados I</v>
      </c>
      <c r="F241" s="141" cm="1">
        <f t="array" ref="F241">INDEX('TAG e inad.'!$C$4:$AF$6,MATCH($E241,'TAG e inad.'!$B$4:$B$6,0),'Receitas Tarifárias'!F$223)</f>
        <v>0.5</v>
      </c>
      <c r="G241" s="141" cm="1">
        <f t="array" ref="G241">INDEX('TAG e inad.'!$C$4:$AF$6,MATCH($E241,'TAG e inad.'!$B$4:$B$6,0),'Receitas Tarifárias'!G$223)</f>
        <v>0.56999999999999995</v>
      </c>
      <c r="H241" s="141" cm="1">
        <f t="array" ref="H241">INDEX('TAG e inad.'!$C$4:$AF$6,MATCH($E241,'TAG e inad.'!$B$4:$B$6,0),'Receitas Tarifárias'!H$223)</f>
        <v>0.65</v>
      </c>
      <c r="I241" s="141" cm="1">
        <f t="array" ref="I241">INDEX('TAG e inad.'!$C$4:$AF$6,MATCH($E241,'TAG e inad.'!$B$4:$B$6,0),'Receitas Tarifárias'!I$223)</f>
        <v>0.72</v>
      </c>
      <c r="J241" s="141" cm="1">
        <f t="array" ref="J241">INDEX('TAG e inad.'!$C$4:$AF$6,MATCH($E241,'TAG e inad.'!$B$4:$B$6,0),'Receitas Tarifárias'!J$223)</f>
        <v>0.78</v>
      </c>
      <c r="K241" s="141" cm="1">
        <f t="array" ref="K241">INDEX('TAG e inad.'!$C$4:$AF$6,MATCH($E241,'TAG e inad.'!$B$4:$B$6,0),'Receitas Tarifárias'!K$223)</f>
        <v>0.82</v>
      </c>
      <c r="L241" s="141" cm="1">
        <f t="array" ref="L241">INDEX('TAG e inad.'!$C$4:$AF$6,MATCH($E241,'TAG e inad.'!$B$4:$B$6,0),'Receitas Tarifárias'!L$223)</f>
        <v>0.86</v>
      </c>
      <c r="M241" s="141" cm="1">
        <f t="array" ref="M241">INDEX('TAG e inad.'!$C$4:$AF$6,MATCH($E241,'TAG e inad.'!$B$4:$B$6,0),'Receitas Tarifárias'!M$223)</f>
        <v>0.89</v>
      </c>
      <c r="N241" s="141" cm="1">
        <f t="array" ref="N241">INDEX('TAG e inad.'!$C$4:$AF$6,MATCH($E241,'TAG e inad.'!$B$4:$B$6,0),'Receitas Tarifárias'!N$223)</f>
        <v>0.9</v>
      </c>
      <c r="O241" s="141" cm="1">
        <f t="array" ref="O241">INDEX('TAG e inad.'!$C$4:$AF$6,MATCH($E241,'TAG e inad.'!$B$4:$B$6,0),'Receitas Tarifárias'!O$223)</f>
        <v>0.9</v>
      </c>
      <c r="P241" s="141" cm="1">
        <f t="array" ref="P241">INDEX('TAG e inad.'!$C$4:$AF$6,MATCH($E241,'TAG e inad.'!$B$4:$B$6,0),'Receitas Tarifárias'!P$223)</f>
        <v>0.9</v>
      </c>
      <c r="Q241" s="141" cm="1">
        <f t="array" ref="Q241">INDEX('TAG e inad.'!$C$4:$AF$6,MATCH($E241,'TAG e inad.'!$B$4:$B$6,0),'Receitas Tarifárias'!Q$223)</f>
        <v>0.9</v>
      </c>
      <c r="R241" s="141" cm="1">
        <f t="array" ref="R241">INDEX('TAG e inad.'!$C$4:$AF$6,MATCH($E241,'TAG e inad.'!$B$4:$B$6,0),'Receitas Tarifárias'!R$223)</f>
        <v>0.9</v>
      </c>
      <c r="S241" s="141" cm="1">
        <f t="array" ref="S241">INDEX('TAG e inad.'!$C$4:$AF$6,MATCH($E241,'TAG e inad.'!$B$4:$B$6,0),'Receitas Tarifárias'!S$223)</f>
        <v>0.9</v>
      </c>
      <c r="T241" s="141" cm="1">
        <f t="array" ref="T241">INDEX('TAG e inad.'!$C$4:$AF$6,MATCH($E241,'TAG e inad.'!$B$4:$B$6,0),'Receitas Tarifárias'!T$223)</f>
        <v>0.9</v>
      </c>
      <c r="U241" s="141" cm="1">
        <f t="array" ref="U241">INDEX('TAG e inad.'!$C$4:$AF$6,MATCH($E241,'TAG e inad.'!$B$4:$B$6,0),'Receitas Tarifárias'!U$223)</f>
        <v>0.9</v>
      </c>
      <c r="V241" s="141" cm="1">
        <f t="array" ref="V241">INDEX('TAG e inad.'!$C$4:$AF$6,MATCH($E241,'TAG e inad.'!$B$4:$B$6,0),'Receitas Tarifárias'!V$223)</f>
        <v>0.9</v>
      </c>
      <c r="W241" s="141" cm="1">
        <f t="array" ref="W241">INDEX('TAG e inad.'!$C$4:$AF$6,MATCH($E241,'TAG e inad.'!$B$4:$B$6,0),'Receitas Tarifárias'!W$223)</f>
        <v>0.9</v>
      </c>
      <c r="X241" s="141" cm="1">
        <f t="array" ref="X241">INDEX('TAG e inad.'!$C$4:$AF$6,MATCH($E241,'TAG e inad.'!$B$4:$B$6,0),'Receitas Tarifárias'!X$223)</f>
        <v>0.9</v>
      </c>
      <c r="Y241" s="141" cm="1">
        <f t="array" ref="Y241">INDEX('TAG e inad.'!$C$4:$AF$6,MATCH($E241,'TAG e inad.'!$B$4:$B$6,0),'Receitas Tarifárias'!Y$223)</f>
        <v>0.9</v>
      </c>
      <c r="Z241" s="141" cm="1">
        <f t="array" ref="Z241">INDEX('TAG e inad.'!$C$4:$AF$6,MATCH($E241,'TAG e inad.'!$B$4:$B$6,0),'Receitas Tarifárias'!Z$223)</f>
        <v>0.9</v>
      </c>
      <c r="AA241" s="141" cm="1">
        <f t="array" ref="AA241">INDEX('TAG e inad.'!$C$4:$AF$6,MATCH($E241,'TAG e inad.'!$B$4:$B$6,0),'Receitas Tarifárias'!AA$223)</f>
        <v>0.9</v>
      </c>
      <c r="AB241" s="141" cm="1">
        <f t="array" ref="AB241">INDEX('TAG e inad.'!$C$4:$AF$6,MATCH($E241,'TAG e inad.'!$B$4:$B$6,0),'Receitas Tarifárias'!AB$223)</f>
        <v>0.9</v>
      </c>
      <c r="AC241" s="141" cm="1">
        <f t="array" ref="AC241">INDEX('TAG e inad.'!$C$4:$AF$6,MATCH($E241,'TAG e inad.'!$B$4:$B$6,0),'Receitas Tarifárias'!AC$223)</f>
        <v>0.9</v>
      </c>
      <c r="AD241" s="141" cm="1">
        <f t="array" ref="AD241">INDEX('TAG e inad.'!$C$4:$AF$6,MATCH($E241,'TAG e inad.'!$B$4:$B$6,0),'Receitas Tarifárias'!AD$223)</f>
        <v>0.9</v>
      </c>
      <c r="AE241" s="141" cm="1">
        <f t="array" ref="AE241">INDEX('TAG e inad.'!$C$4:$AF$6,MATCH($E241,'TAG e inad.'!$B$4:$B$6,0),'Receitas Tarifárias'!AE$223)</f>
        <v>0.9</v>
      </c>
      <c r="AF241" s="141" cm="1">
        <f t="array" ref="AF241">INDEX('TAG e inad.'!$C$4:$AF$6,MATCH($E241,'TAG e inad.'!$B$4:$B$6,0),'Receitas Tarifárias'!AF$223)</f>
        <v>0.9</v>
      </c>
      <c r="AG241" s="141" cm="1">
        <f t="array" ref="AG241">INDEX('TAG e inad.'!$C$4:$AF$6,MATCH($E241,'TAG e inad.'!$B$4:$B$6,0),'Receitas Tarifárias'!AG$223)</f>
        <v>0.9</v>
      </c>
      <c r="AH241" s="141" cm="1">
        <f t="array" ref="AH241">INDEX('TAG e inad.'!$C$4:$AF$6,MATCH($E241,'TAG e inad.'!$B$4:$B$6,0),'Receitas Tarifárias'!AH$223)</f>
        <v>0.9</v>
      </c>
      <c r="AI241" s="141" cm="1">
        <f t="array" ref="AI241">INDEX('TAG e inad.'!$C$4:$AF$6,MATCH($E241,'TAG e inad.'!$B$4:$B$6,0),'Receitas Tarifárias'!AI$223)</f>
        <v>0.9</v>
      </c>
    </row>
    <row r="242" spans="2:35">
      <c r="B242" s="149">
        <v>2</v>
      </c>
      <c r="C242" s="149">
        <v>6</v>
      </c>
      <c r="D242" s="145" t="str">
        <v>Veículos Comerciais com 5 Eixos Articulado</v>
      </c>
      <c r="E242" s="145" t="str">
        <v>Pesados II</v>
      </c>
      <c r="F242" s="141" cm="1">
        <f t="array" ref="F242">INDEX('TAG e inad.'!$C$4:$AF$6,MATCH($E242,'TAG e inad.'!$B$4:$B$6,0),'Receitas Tarifárias'!F$223)</f>
        <v>0.5</v>
      </c>
      <c r="G242" s="141" cm="1">
        <f t="array" ref="G242">INDEX('TAG e inad.'!$C$4:$AF$6,MATCH($E242,'TAG e inad.'!$B$4:$B$6,0),'Receitas Tarifárias'!G$223)</f>
        <v>0.56999999999999995</v>
      </c>
      <c r="H242" s="141" cm="1">
        <f t="array" ref="H242">INDEX('TAG e inad.'!$C$4:$AF$6,MATCH($E242,'TAG e inad.'!$B$4:$B$6,0),'Receitas Tarifárias'!H$223)</f>
        <v>0.65</v>
      </c>
      <c r="I242" s="141" cm="1">
        <f t="array" ref="I242">INDEX('TAG e inad.'!$C$4:$AF$6,MATCH($E242,'TAG e inad.'!$B$4:$B$6,0),'Receitas Tarifárias'!I$223)</f>
        <v>0.72</v>
      </c>
      <c r="J242" s="141" cm="1">
        <f t="array" ref="J242">INDEX('TAG e inad.'!$C$4:$AF$6,MATCH($E242,'TAG e inad.'!$B$4:$B$6,0),'Receitas Tarifárias'!J$223)</f>
        <v>0.78</v>
      </c>
      <c r="K242" s="141" cm="1">
        <f t="array" ref="K242">INDEX('TAG e inad.'!$C$4:$AF$6,MATCH($E242,'TAG e inad.'!$B$4:$B$6,0),'Receitas Tarifárias'!K$223)</f>
        <v>0.82</v>
      </c>
      <c r="L242" s="141" cm="1">
        <f t="array" ref="L242">INDEX('TAG e inad.'!$C$4:$AF$6,MATCH($E242,'TAG e inad.'!$B$4:$B$6,0),'Receitas Tarifárias'!L$223)</f>
        <v>0.86</v>
      </c>
      <c r="M242" s="141" cm="1">
        <f t="array" ref="M242">INDEX('TAG e inad.'!$C$4:$AF$6,MATCH($E242,'TAG e inad.'!$B$4:$B$6,0),'Receitas Tarifárias'!M$223)</f>
        <v>0.89</v>
      </c>
      <c r="N242" s="141" cm="1">
        <f t="array" ref="N242">INDEX('TAG e inad.'!$C$4:$AF$6,MATCH($E242,'TAG e inad.'!$B$4:$B$6,0),'Receitas Tarifárias'!N$223)</f>
        <v>0.9</v>
      </c>
      <c r="O242" s="141" cm="1">
        <f t="array" ref="O242">INDEX('TAG e inad.'!$C$4:$AF$6,MATCH($E242,'TAG e inad.'!$B$4:$B$6,0),'Receitas Tarifárias'!O$223)</f>
        <v>0.9</v>
      </c>
      <c r="P242" s="141" cm="1">
        <f t="array" ref="P242">INDEX('TAG e inad.'!$C$4:$AF$6,MATCH($E242,'TAG e inad.'!$B$4:$B$6,0),'Receitas Tarifárias'!P$223)</f>
        <v>0.9</v>
      </c>
      <c r="Q242" s="141" cm="1">
        <f t="array" ref="Q242">INDEX('TAG e inad.'!$C$4:$AF$6,MATCH($E242,'TAG e inad.'!$B$4:$B$6,0),'Receitas Tarifárias'!Q$223)</f>
        <v>0.9</v>
      </c>
      <c r="R242" s="141" cm="1">
        <f t="array" ref="R242">INDEX('TAG e inad.'!$C$4:$AF$6,MATCH($E242,'TAG e inad.'!$B$4:$B$6,0),'Receitas Tarifárias'!R$223)</f>
        <v>0.9</v>
      </c>
      <c r="S242" s="141" cm="1">
        <f t="array" ref="S242">INDEX('TAG e inad.'!$C$4:$AF$6,MATCH($E242,'TAG e inad.'!$B$4:$B$6,0),'Receitas Tarifárias'!S$223)</f>
        <v>0.9</v>
      </c>
      <c r="T242" s="141" cm="1">
        <f t="array" ref="T242">INDEX('TAG e inad.'!$C$4:$AF$6,MATCH($E242,'TAG e inad.'!$B$4:$B$6,0),'Receitas Tarifárias'!T$223)</f>
        <v>0.9</v>
      </c>
      <c r="U242" s="141" cm="1">
        <f t="array" ref="U242">INDEX('TAG e inad.'!$C$4:$AF$6,MATCH($E242,'TAG e inad.'!$B$4:$B$6,0),'Receitas Tarifárias'!U$223)</f>
        <v>0.9</v>
      </c>
      <c r="V242" s="141" cm="1">
        <f t="array" ref="V242">INDEX('TAG e inad.'!$C$4:$AF$6,MATCH($E242,'TAG e inad.'!$B$4:$B$6,0),'Receitas Tarifárias'!V$223)</f>
        <v>0.9</v>
      </c>
      <c r="W242" s="141" cm="1">
        <f t="array" ref="W242">INDEX('TAG e inad.'!$C$4:$AF$6,MATCH($E242,'TAG e inad.'!$B$4:$B$6,0),'Receitas Tarifárias'!W$223)</f>
        <v>0.9</v>
      </c>
      <c r="X242" s="141" cm="1">
        <f t="array" ref="X242">INDEX('TAG e inad.'!$C$4:$AF$6,MATCH($E242,'TAG e inad.'!$B$4:$B$6,0),'Receitas Tarifárias'!X$223)</f>
        <v>0.9</v>
      </c>
      <c r="Y242" s="141" cm="1">
        <f t="array" ref="Y242">INDEX('TAG e inad.'!$C$4:$AF$6,MATCH($E242,'TAG e inad.'!$B$4:$B$6,0),'Receitas Tarifárias'!Y$223)</f>
        <v>0.9</v>
      </c>
      <c r="Z242" s="141" cm="1">
        <f t="array" ref="Z242">INDEX('TAG e inad.'!$C$4:$AF$6,MATCH($E242,'TAG e inad.'!$B$4:$B$6,0),'Receitas Tarifárias'!Z$223)</f>
        <v>0.9</v>
      </c>
      <c r="AA242" s="141" cm="1">
        <f t="array" ref="AA242">INDEX('TAG e inad.'!$C$4:$AF$6,MATCH($E242,'TAG e inad.'!$B$4:$B$6,0),'Receitas Tarifárias'!AA$223)</f>
        <v>0.9</v>
      </c>
      <c r="AB242" s="141" cm="1">
        <f t="array" ref="AB242">INDEX('TAG e inad.'!$C$4:$AF$6,MATCH($E242,'TAG e inad.'!$B$4:$B$6,0),'Receitas Tarifárias'!AB$223)</f>
        <v>0.9</v>
      </c>
      <c r="AC242" s="141" cm="1">
        <f t="array" ref="AC242">INDEX('TAG e inad.'!$C$4:$AF$6,MATCH($E242,'TAG e inad.'!$B$4:$B$6,0),'Receitas Tarifárias'!AC$223)</f>
        <v>0.9</v>
      </c>
      <c r="AD242" s="141" cm="1">
        <f t="array" ref="AD242">INDEX('TAG e inad.'!$C$4:$AF$6,MATCH($E242,'TAG e inad.'!$B$4:$B$6,0),'Receitas Tarifárias'!AD$223)</f>
        <v>0.9</v>
      </c>
      <c r="AE242" s="141" cm="1">
        <f t="array" ref="AE242">INDEX('TAG e inad.'!$C$4:$AF$6,MATCH($E242,'TAG e inad.'!$B$4:$B$6,0),'Receitas Tarifárias'!AE$223)</f>
        <v>0.9</v>
      </c>
      <c r="AF242" s="141" cm="1">
        <f t="array" ref="AF242">INDEX('TAG e inad.'!$C$4:$AF$6,MATCH($E242,'TAG e inad.'!$B$4:$B$6,0),'Receitas Tarifárias'!AF$223)</f>
        <v>0.9</v>
      </c>
      <c r="AG242" s="141" cm="1">
        <f t="array" ref="AG242">INDEX('TAG e inad.'!$C$4:$AF$6,MATCH($E242,'TAG e inad.'!$B$4:$B$6,0),'Receitas Tarifárias'!AG$223)</f>
        <v>0.9</v>
      </c>
      <c r="AH242" s="141" cm="1">
        <f t="array" ref="AH242">INDEX('TAG e inad.'!$C$4:$AF$6,MATCH($E242,'TAG e inad.'!$B$4:$B$6,0),'Receitas Tarifárias'!AH$223)</f>
        <v>0.9</v>
      </c>
      <c r="AI242" s="141" cm="1">
        <f t="array" ref="AI242">INDEX('TAG e inad.'!$C$4:$AF$6,MATCH($E242,'TAG e inad.'!$B$4:$B$6,0),'Receitas Tarifárias'!AI$223)</f>
        <v>0.9</v>
      </c>
    </row>
    <row r="243" spans="2:35">
      <c r="B243" s="149">
        <v>2</v>
      </c>
      <c r="C243" s="149">
        <v>7</v>
      </c>
      <c r="D243" s="145" t="str">
        <v>Veículos Comerciais com 6 Eixos Articulado</v>
      </c>
      <c r="E243" s="145" t="str">
        <v>Pesados II</v>
      </c>
      <c r="F243" s="141" cm="1">
        <f t="array" ref="F243">INDEX('TAG e inad.'!$C$4:$AF$6,MATCH($E243,'TAG e inad.'!$B$4:$B$6,0),'Receitas Tarifárias'!F$223)</f>
        <v>0.5</v>
      </c>
      <c r="G243" s="141" cm="1">
        <f t="array" ref="G243">INDEX('TAG e inad.'!$C$4:$AF$6,MATCH($E243,'TAG e inad.'!$B$4:$B$6,0),'Receitas Tarifárias'!G$223)</f>
        <v>0.56999999999999995</v>
      </c>
      <c r="H243" s="141" cm="1">
        <f t="array" ref="H243">INDEX('TAG e inad.'!$C$4:$AF$6,MATCH($E243,'TAG e inad.'!$B$4:$B$6,0),'Receitas Tarifárias'!H$223)</f>
        <v>0.65</v>
      </c>
      <c r="I243" s="141" cm="1">
        <f t="array" ref="I243">INDEX('TAG e inad.'!$C$4:$AF$6,MATCH($E243,'TAG e inad.'!$B$4:$B$6,0),'Receitas Tarifárias'!I$223)</f>
        <v>0.72</v>
      </c>
      <c r="J243" s="141" cm="1">
        <f t="array" ref="J243">INDEX('TAG e inad.'!$C$4:$AF$6,MATCH($E243,'TAG e inad.'!$B$4:$B$6,0),'Receitas Tarifárias'!J$223)</f>
        <v>0.78</v>
      </c>
      <c r="K243" s="141" cm="1">
        <f t="array" ref="K243">INDEX('TAG e inad.'!$C$4:$AF$6,MATCH($E243,'TAG e inad.'!$B$4:$B$6,0),'Receitas Tarifárias'!K$223)</f>
        <v>0.82</v>
      </c>
      <c r="L243" s="141" cm="1">
        <f t="array" ref="L243">INDEX('TAG e inad.'!$C$4:$AF$6,MATCH($E243,'TAG e inad.'!$B$4:$B$6,0),'Receitas Tarifárias'!L$223)</f>
        <v>0.86</v>
      </c>
      <c r="M243" s="141" cm="1">
        <f t="array" ref="M243">INDEX('TAG e inad.'!$C$4:$AF$6,MATCH($E243,'TAG e inad.'!$B$4:$B$6,0),'Receitas Tarifárias'!M$223)</f>
        <v>0.89</v>
      </c>
      <c r="N243" s="141" cm="1">
        <f t="array" ref="N243">INDEX('TAG e inad.'!$C$4:$AF$6,MATCH($E243,'TAG e inad.'!$B$4:$B$6,0),'Receitas Tarifárias'!N$223)</f>
        <v>0.9</v>
      </c>
      <c r="O243" s="141" cm="1">
        <f t="array" ref="O243">INDEX('TAG e inad.'!$C$4:$AF$6,MATCH($E243,'TAG e inad.'!$B$4:$B$6,0),'Receitas Tarifárias'!O$223)</f>
        <v>0.9</v>
      </c>
      <c r="P243" s="141" cm="1">
        <f t="array" ref="P243">INDEX('TAG e inad.'!$C$4:$AF$6,MATCH($E243,'TAG e inad.'!$B$4:$B$6,0),'Receitas Tarifárias'!P$223)</f>
        <v>0.9</v>
      </c>
      <c r="Q243" s="141" cm="1">
        <f t="array" ref="Q243">INDEX('TAG e inad.'!$C$4:$AF$6,MATCH($E243,'TAG e inad.'!$B$4:$B$6,0),'Receitas Tarifárias'!Q$223)</f>
        <v>0.9</v>
      </c>
      <c r="R243" s="141" cm="1">
        <f t="array" ref="R243">INDEX('TAG e inad.'!$C$4:$AF$6,MATCH($E243,'TAG e inad.'!$B$4:$B$6,0),'Receitas Tarifárias'!R$223)</f>
        <v>0.9</v>
      </c>
      <c r="S243" s="141" cm="1">
        <f t="array" ref="S243">INDEX('TAG e inad.'!$C$4:$AF$6,MATCH($E243,'TAG e inad.'!$B$4:$B$6,0),'Receitas Tarifárias'!S$223)</f>
        <v>0.9</v>
      </c>
      <c r="T243" s="141" cm="1">
        <f t="array" ref="T243">INDEX('TAG e inad.'!$C$4:$AF$6,MATCH($E243,'TAG e inad.'!$B$4:$B$6,0),'Receitas Tarifárias'!T$223)</f>
        <v>0.9</v>
      </c>
      <c r="U243" s="141" cm="1">
        <f t="array" ref="U243">INDEX('TAG e inad.'!$C$4:$AF$6,MATCH($E243,'TAG e inad.'!$B$4:$B$6,0),'Receitas Tarifárias'!U$223)</f>
        <v>0.9</v>
      </c>
      <c r="V243" s="141" cm="1">
        <f t="array" ref="V243">INDEX('TAG e inad.'!$C$4:$AF$6,MATCH($E243,'TAG e inad.'!$B$4:$B$6,0),'Receitas Tarifárias'!V$223)</f>
        <v>0.9</v>
      </c>
      <c r="W243" s="141" cm="1">
        <f t="array" ref="W243">INDEX('TAG e inad.'!$C$4:$AF$6,MATCH($E243,'TAG e inad.'!$B$4:$B$6,0),'Receitas Tarifárias'!W$223)</f>
        <v>0.9</v>
      </c>
      <c r="X243" s="141" cm="1">
        <f t="array" ref="X243">INDEX('TAG e inad.'!$C$4:$AF$6,MATCH($E243,'TAG e inad.'!$B$4:$B$6,0),'Receitas Tarifárias'!X$223)</f>
        <v>0.9</v>
      </c>
      <c r="Y243" s="141" cm="1">
        <f t="array" ref="Y243">INDEX('TAG e inad.'!$C$4:$AF$6,MATCH($E243,'TAG e inad.'!$B$4:$B$6,0),'Receitas Tarifárias'!Y$223)</f>
        <v>0.9</v>
      </c>
      <c r="Z243" s="141" cm="1">
        <f t="array" ref="Z243">INDEX('TAG e inad.'!$C$4:$AF$6,MATCH($E243,'TAG e inad.'!$B$4:$B$6,0),'Receitas Tarifárias'!Z$223)</f>
        <v>0.9</v>
      </c>
      <c r="AA243" s="141" cm="1">
        <f t="array" ref="AA243">INDEX('TAG e inad.'!$C$4:$AF$6,MATCH($E243,'TAG e inad.'!$B$4:$B$6,0),'Receitas Tarifárias'!AA$223)</f>
        <v>0.9</v>
      </c>
      <c r="AB243" s="141" cm="1">
        <f t="array" ref="AB243">INDEX('TAG e inad.'!$C$4:$AF$6,MATCH($E243,'TAG e inad.'!$B$4:$B$6,0),'Receitas Tarifárias'!AB$223)</f>
        <v>0.9</v>
      </c>
      <c r="AC243" s="141" cm="1">
        <f t="array" ref="AC243">INDEX('TAG e inad.'!$C$4:$AF$6,MATCH($E243,'TAG e inad.'!$B$4:$B$6,0),'Receitas Tarifárias'!AC$223)</f>
        <v>0.9</v>
      </c>
      <c r="AD243" s="141" cm="1">
        <f t="array" ref="AD243">INDEX('TAG e inad.'!$C$4:$AF$6,MATCH($E243,'TAG e inad.'!$B$4:$B$6,0),'Receitas Tarifárias'!AD$223)</f>
        <v>0.9</v>
      </c>
      <c r="AE243" s="141" cm="1">
        <f t="array" ref="AE243">INDEX('TAG e inad.'!$C$4:$AF$6,MATCH($E243,'TAG e inad.'!$B$4:$B$6,0),'Receitas Tarifárias'!AE$223)</f>
        <v>0.9</v>
      </c>
      <c r="AF243" s="141" cm="1">
        <f t="array" ref="AF243">INDEX('TAG e inad.'!$C$4:$AF$6,MATCH($E243,'TAG e inad.'!$B$4:$B$6,0),'Receitas Tarifárias'!AF$223)</f>
        <v>0.9</v>
      </c>
      <c r="AG243" s="141" cm="1">
        <f t="array" ref="AG243">INDEX('TAG e inad.'!$C$4:$AF$6,MATCH($E243,'TAG e inad.'!$B$4:$B$6,0),'Receitas Tarifárias'!AG$223)</f>
        <v>0.9</v>
      </c>
      <c r="AH243" s="141" cm="1">
        <f t="array" ref="AH243">INDEX('TAG e inad.'!$C$4:$AF$6,MATCH($E243,'TAG e inad.'!$B$4:$B$6,0),'Receitas Tarifárias'!AH$223)</f>
        <v>0.9</v>
      </c>
      <c r="AI243" s="141" cm="1">
        <f t="array" ref="AI243">INDEX('TAG e inad.'!$C$4:$AF$6,MATCH($E243,'TAG e inad.'!$B$4:$B$6,0),'Receitas Tarifárias'!AI$223)</f>
        <v>0.9</v>
      </c>
    </row>
    <row r="244" spans="2:35">
      <c r="B244" s="149">
        <v>2</v>
      </c>
      <c r="C244" s="149">
        <v>8</v>
      </c>
      <c r="D244" s="145" t="str">
        <v>Veículos Comerciais com 7 Eixos Articulado</v>
      </c>
      <c r="E244" s="145" t="str">
        <v>Pesados II</v>
      </c>
      <c r="F244" s="141" cm="1">
        <f t="array" ref="F244">INDEX('TAG e inad.'!$C$4:$AF$6,MATCH($E244,'TAG e inad.'!$B$4:$B$6,0),'Receitas Tarifárias'!F$223)</f>
        <v>0.5</v>
      </c>
      <c r="G244" s="141" cm="1">
        <f t="array" ref="G244">INDEX('TAG e inad.'!$C$4:$AF$6,MATCH($E244,'TAG e inad.'!$B$4:$B$6,0),'Receitas Tarifárias'!G$223)</f>
        <v>0.56999999999999995</v>
      </c>
      <c r="H244" s="141" cm="1">
        <f t="array" ref="H244">INDEX('TAG e inad.'!$C$4:$AF$6,MATCH($E244,'TAG e inad.'!$B$4:$B$6,0),'Receitas Tarifárias'!H$223)</f>
        <v>0.65</v>
      </c>
      <c r="I244" s="141" cm="1">
        <f t="array" ref="I244">INDEX('TAG e inad.'!$C$4:$AF$6,MATCH($E244,'TAG e inad.'!$B$4:$B$6,0),'Receitas Tarifárias'!I$223)</f>
        <v>0.72</v>
      </c>
      <c r="J244" s="141" cm="1">
        <f t="array" ref="J244">INDEX('TAG e inad.'!$C$4:$AF$6,MATCH($E244,'TAG e inad.'!$B$4:$B$6,0),'Receitas Tarifárias'!J$223)</f>
        <v>0.78</v>
      </c>
      <c r="K244" s="141" cm="1">
        <f t="array" ref="K244">INDEX('TAG e inad.'!$C$4:$AF$6,MATCH($E244,'TAG e inad.'!$B$4:$B$6,0),'Receitas Tarifárias'!K$223)</f>
        <v>0.82</v>
      </c>
      <c r="L244" s="141" cm="1">
        <f t="array" ref="L244">INDEX('TAG e inad.'!$C$4:$AF$6,MATCH($E244,'TAG e inad.'!$B$4:$B$6,0),'Receitas Tarifárias'!L$223)</f>
        <v>0.86</v>
      </c>
      <c r="M244" s="141" cm="1">
        <f t="array" ref="M244">INDEX('TAG e inad.'!$C$4:$AF$6,MATCH($E244,'TAG e inad.'!$B$4:$B$6,0),'Receitas Tarifárias'!M$223)</f>
        <v>0.89</v>
      </c>
      <c r="N244" s="141" cm="1">
        <f t="array" ref="N244">INDEX('TAG e inad.'!$C$4:$AF$6,MATCH($E244,'TAG e inad.'!$B$4:$B$6,0),'Receitas Tarifárias'!N$223)</f>
        <v>0.9</v>
      </c>
      <c r="O244" s="141" cm="1">
        <f t="array" ref="O244">INDEX('TAG e inad.'!$C$4:$AF$6,MATCH($E244,'TAG e inad.'!$B$4:$B$6,0),'Receitas Tarifárias'!O$223)</f>
        <v>0.9</v>
      </c>
      <c r="P244" s="141" cm="1">
        <f t="array" ref="P244">INDEX('TAG e inad.'!$C$4:$AF$6,MATCH($E244,'TAG e inad.'!$B$4:$B$6,0),'Receitas Tarifárias'!P$223)</f>
        <v>0.9</v>
      </c>
      <c r="Q244" s="141" cm="1">
        <f t="array" ref="Q244">INDEX('TAG e inad.'!$C$4:$AF$6,MATCH($E244,'TAG e inad.'!$B$4:$B$6,0),'Receitas Tarifárias'!Q$223)</f>
        <v>0.9</v>
      </c>
      <c r="R244" s="141" cm="1">
        <f t="array" ref="R244">INDEX('TAG e inad.'!$C$4:$AF$6,MATCH($E244,'TAG e inad.'!$B$4:$B$6,0),'Receitas Tarifárias'!R$223)</f>
        <v>0.9</v>
      </c>
      <c r="S244" s="141" cm="1">
        <f t="array" ref="S244">INDEX('TAG e inad.'!$C$4:$AF$6,MATCH($E244,'TAG e inad.'!$B$4:$B$6,0),'Receitas Tarifárias'!S$223)</f>
        <v>0.9</v>
      </c>
      <c r="T244" s="141" cm="1">
        <f t="array" ref="T244">INDEX('TAG e inad.'!$C$4:$AF$6,MATCH($E244,'TAG e inad.'!$B$4:$B$6,0),'Receitas Tarifárias'!T$223)</f>
        <v>0.9</v>
      </c>
      <c r="U244" s="141" cm="1">
        <f t="array" ref="U244">INDEX('TAG e inad.'!$C$4:$AF$6,MATCH($E244,'TAG e inad.'!$B$4:$B$6,0),'Receitas Tarifárias'!U$223)</f>
        <v>0.9</v>
      </c>
      <c r="V244" s="141" cm="1">
        <f t="array" ref="V244">INDEX('TAG e inad.'!$C$4:$AF$6,MATCH($E244,'TAG e inad.'!$B$4:$B$6,0),'Receitas Tarifárias'!V$223)</f>
        <v>0.9</v>
      </c>
      <c r="W244" s="141" cm="1">
        <f t="array" ref="W244">INDEX('TAG e inad.'!$C$4:$AF$6,MATCH($E244,'TAG e inad.'!$B$4:$B$6,0),'Receitas Tarifárias'!W$223)</f>
        <v>0.9</v>
      </c>
      <c r="X244" s="141" cm="1">
        <f t="array" ref="X244">INDEX('TAG e inad.'!$C$4:$AF$6,MATCH($E244,'TAG e inad.'!$B$4:$B$6,0),'Receitas Tarifárias'!X$223)</f>
        <v>0.9</v>
      </c>
      <c r="Y244" s="141" cm="1">
        <f t="array" ref="Y244">INDEX('TAG e inad.'!$C$4:$AF$6,MATCH($E244,'TAG e inad.'!$B$4:$B$6,0),'Receitas Tarifárias'!Y$223)</f>
        <v>0.9</v>
      </c>
      <c r="Z244" s="141" cm="1">
        <f t="array" ref="Z244">INDEX('TAG e inad.'!$C$4:$AF$6,MATCH($E244,'TAG e inad.'!$B$4:$B$6,0),'Receitas Tarifárias'!Z$223)</f>
        <v>0.9</v>
      </c>
      <c r="AA244" s="141" cm="1">
        <f t="array" ref="AA244">INDEX('TAG e inad.'!$C$4:$AF$6,MATCH($E244,'TAG e inad.'!$B$4:$B$6,0),'Receitas Tarifárias'!AA$223)</f>
        <v>0.9</v>
      </c>
      <c r="AB244" s="141" cm="1">
        <f t="array" ref="AB244">INDEX('TAG e inad.'!$C$4:$AF$6,MATCH($E244,'TAG e inad.'!$B$4:$B$6,0),'Receitas Tarifárias'!AB$223)</f>
        <v>0.9</v>
      </c>
      <c r="AC244" s="141" cm="1">
        <f t="array" ref="AC244">INDEX('TAG e inad.'!$C$4:$AF$6,MATCH($E244,'TAG e inad.'!$B$4:$B$6,0),'Receitas Tarifárias'!AC$223)</f>
        <v>0.9</v>
      </c>
      <c r="AD244" s="141" cm="1">
        <f t="array" ref="AD244">INDEX('TAG e inad.'!$C$4:$AF$6,MATCH($E244,'TAG e inad.'!$B$4:$B$6,0),'Receitas Tarifárias'!AD$223)</f>
        <v>0.9</v>
      </c>
      <c r="AE244" s="141" cm="1">
        <f t="array" ref="AE244">INDEX('TAG e inad.'!$C$4:$AF$6,MATCH($E244,'TAG e inad.'!$B$4:$B$6,0),'Receitas Tarifárias'!AE$223)</f>
        <v>0.9</v>
      </c>
      <c r="AF244" s="141" cm="1">
        <f t="array" ref="AF244">INDEX('TAG e inad.'!$C$4:$AF$6,MATCH($E244,'TAG e inad.'!$B$4:$B$6,0),'Receitas Tarifárias'!AF$223)</f>
        <v>0.9</v>
      </c>
      <c r="AG244" s="141" cm="1">
        <f t="array" ref="AG244">INDEX('TAG e inad.'!$C$4:$AF$6,MATCH($E244,'TAG e inad.'!$B$4:$B$6,0),'Receitas Tarifárias'!AG$223)</f>
        <v>0.9</v>
      </c>
      <c r="AH244" s="141" cm="1">
        <f t="array" ref="AH244">INDEX('TAG e inad.'!$C$4:$AF$6,MATCH($E244,'TAG e inad.'!$B$4:$B$6,0),'Receitas Tarifárias'!AH$223)</f>
        <v>0.9</v>
      </c>
      <c r="AI244" s="141" cm="1">
        <f t="array" ref="AI244">INDEX('TAG e inad.'!$C$4:$AF$6,MATCH($E244,'TAG e inad.'!$B$4:$B$6,0),'Receitas Tarifárias'!AI$223)</f>
        <v>0.9</v>
      </c>
    </row>
    <row r="245" spans="2:35">
      <c r="B245" s="149">
        <v>2</v>
      </c>
      <c r="C245" s="149">
        <v>9</v>
      </c>
      <c r="D245" s="145" t="str">
        <v>Veículos Comerciais com 8 Eixos Articulado</v>
      </c>
      <c r="E245" s="145" t="str">
        <v>Pesados II</v>
      </c>
      <c r="F245" s="141" cm="1">
        <f t="array" ref="F245">INDEX('TAG e inad.'!$C$4:$AF$6,MATCH($E245,'TAG e inad.'!$B$4:$B$6,0),'Receitas Tarifárias'!F$223)</f>
        <v>0.5</v>
      </c>
      <c r="G245" s="141" cm="1">
        <f t="array" ref="G245">INDEX('TAG e inad.'!$C$4:$AF$6,MATCH($E245,'TAG e inad.'!$B$4:$B$6,0),'Receitas Tarifárias'!G$223)</f>
        <v>0.56999999999999995</v>
      </c>
      <c r="H245" s="141" cm="1">
        <f t="array" ref="H245">INDEX('TAG e inad.'!$C$4:$AF$6,MATCH($E245,'TAG e inad.'!$B$4:$B$6,0),'Receitas Tarifárias'!H$223)</f>
        <v>0.65</v>
      </c>
      <c r="I245" s="141" cm="1">
        <f t="array" ref="I245">INDEX('TAG e inad.'!$C$4:$AF$6,MATCH($E245,'TAG e inad.'!$B$4:$B$6,0),'Receitas Tarifárias'!I$223)</f>
        <v>0.72</v>
      </c>
      <c r="J245" s="141" cm="1">
        <f t="array" ref="J245">INDEX('TAG e inad.'!$C$4:$AF$6,MATCH($E245,'TAG e inad.'!$B$4:$B$6,0),'Receitas Tarifárias'!J$223)</f>
        <v>0.78</v>
      </c>
      <c r="K245" s="141" cm="1">
        <f t="array" ref="K245">INDEX('TAG e inad.'!$C$4:$AF$6,MATCH($E245,'TAG e inad.'!$B$4:$B$6,0),'Receitas Tarifárias'!K$223)</f>
        <v>0.82</v>
      </c>
      <c r="L245" s="141" cm="1">
        <f t="array" ref="L245">INDEX('TAG e inad.'!$C$4:$AF$6,MATCH($E245,'TAG e inad.'!$B$4:$B$6,0),'Receitas Tarifárias'!L$223)</f>
        <v>0.86</v>
      </c>
      <c r="M245" s="141" cm="1">
        <f t="array" ref="M245">INDEX('TAG e inad.'!$C$4:$AF$6,MATCH($E245,'TAG e inad.'!$B$4:$B$6,0),'Receitas Tarifárias'!M$223)</f>
        <v>0.89</v>
      </c>
      <c r="N245" s="141" cm="1">
        <f t="array" ref="N245">INDEX('TAG e inad.'!$C$4:$AF$6,MATCH($E245,'TAG e inad.'!$B$4:$B$6,0),'Receitas Tarifárias'!N$223)</f>
        <v>0.9</v>
      </c>
      <c r="O245" s="141" cm="1">
        <f t="array" ref="O245">INDEX('TAG e inad.'!$C$4:$AF$6,MATCH($E245,'TAG e inad.'!$B$4:$B$6,0),'Receitas Tarifárias'!O$223)</f>
        <v>0.9</v>
      </c>
      <c r="P245" s="141" cm="1">
        <f t="array" ref="P245">INDEX('TAG e inad.'!$C$4:$AF$6,MATCH($E245,'TAG e inad.'!$B$4:$B$6,0),'Receitas Tarifárias'!P$223)</f>
        <v>0.9</v>
      </c>
      <c r="Q245" s="141" cm="1">
        <f t="array" ref="Q245">INDEX('TAG e inad.'!$C$4:$AF$6,MATCH($E245,'TAG e inad.'!$B$4:$B$6,0),'Receitas Tarifárias'!Q$223)</f>
        <v>0.9</v>
      </c>
      <c r="R245" s="141" cm="1">
        <f t="array" ref="R245">INDEX('TAG e inad.'!$C$4:$AF$6,MATCH($E245,'TAG e inad.'!$B$4:$B$6,0),'Receitas Tarifárias'!R$223)</f>
        <v>0.9</v>
      </c>
      <c r="S245" s="141" cm="1">
        <f t="array" ref="S245">INDEX('TAG e inad.'!$C$4:$AF$6,MATCH($E245,'TAG e inad.'!$B$4:$B$6,0),'Receitas Tarifárias'!S$223)</f>
        <v>0.9</v>
      </c>
      <c r="T245" s="141" cm="1">
        <f t="array" ref="T245">INDEX('TAG e inad.'!$C$4:$AF$6,MATCH($E245,'TAG e inad.'!$B$4:$B$6,0),'Receitas Tarifárias'!T$223)</f>
        <v>0.9</v>
      </c>
      <c r="U245" s="141" cm="1">
        <f t="array" ref="U245">INDEX('TAG e inad.'!$C$4:$AF$6,MATCH($E245,'TAG e inad.'!$B$4:$B$6,0),'Receitas Tarifárias'!U$223)</f>
        <v>0.9</v>
      </c>
      <c r="V245" s="141" cm="1">
        <f t="array" ref="V245">INDEX('TAG e inad.'!$C$4:$AF$6,MATCH($E245,'TAG e inad.'!$B$4:$B$6,0),'Receitas Tarifárias'!V$223)</f>
        <v>0.9</v>
      </c>
      <c r="W245" s="141" cm="1">
        <f t="array" ref="W245">INDEX('TAG e inad.'!$C$4:$AF$6,MATCH($E245,'TAG e inad.'!$B$4:$B$6,0),'Receitas Tarifárias'!W$223)</f>
        <v>0.9</v>
      </c>
      <c r="X245" s="141" cm="1">
        <f t="array" ref="X245">INDEX('TAG e inad.'!$C$4:$AF$6,MATCH($E245,'TAG e inad.'!$B$4:$B$6,0),'Receitas Tarifárias'!X$223)</f>
        <v>0.9</v>
      </c>
      <c r="Y245" s="141" cm="1">
        <f t="array" ref="Y245">INDEX('TAG e inad.'!$C$4:$AF$6,MATCH($E245,'TAG e inad.'!$B$4:$B$6,0),'Receitas Tarifárias'!Y$223)</f>
        <v>0.9</v>
      </c>
      <c r="Z245" s="141" cm="1">
        <f t="array" ref="Z245">INDEX('TAG e inad.'!$C$4:$AF$6,MATCH($E245,'TAG e inad.'!$B$4:$B$6,0),'Receitas Tarifárias'!Z$223)</f>
        <v>0.9</v>
      </c>
      <c r="AA245" s="141" cm="1">
        <f t="array" ref="AA245">INDEX('TAG e inad.'!$C$4:$AF$6,MATCH($E245,'TAG e inad.'!$B$4:$B$6,0),'Receitas Tarifárias'!AA$223)</f>
        <v>0.9</v>
      </c>
      <c r="AB245" s="141" cm="1">
        <f t="array" ref="AB245">INDEX('TAG e inad.'!$C$4:$AF$6,MATCH($E245,'TAG e inad.'!$B$4:$B$6,0),'Receitas Tarifárias'!AB$223)</f>
        <v>0.9</v>
      </c>
      <c r="AC245" s="141" cm="1">
        <f t="array" ref="AC245">INDEX('TAG e inad.'!$C$4:$AF$6,MATCH($E245,'TAG e inad.'!$B$4:$B$6,0),'Receitas Tarifárias'!AC$223)</f>
        <v>0.9</v>
      </c>
      <c r="AD245" s="141" cm="1">
        <f t="array" ref="AD245">INDEX('TAG e inad.'!$C$4:$AF$6,MATCH($E245,'TAG e inad.'!$B$4:$B$6,0),'Receitas Tarifárias'!AD$223)</f>
        <v>0.9</v>
      </c>
      <c r="AE245" s="141" cm="1">
        <f t="array" ref="AE245">INDEX('TAG e inad.'!$C$4:$AF$6,MATCH($E245,'TAG e inad.'!$B$4:$B$6,0),'Receitas Tarifárias'!AE$223)</f>
        <v>0.9</v>
      </c>
      <c r="AF245" s="141" cm="1">
        <f t="array" ref="AF245">INDEX('TAG e inad.'!$C$4:$AF$6,MATCH($E245,'TAG e inad.'!$B$4:$B$6,0),'Receitas Tarifárias'!AF$223)</f>
        <v>0.9</v>
      </c>
      <c r="AG245" s="141" cm="1">
        <f t="array" ref="AG245">INDEX('TAG e inad.'!$C$4:$AF$6,MATCH($E245,'TAG e inad.'!$B$4:$B$6,0),'Receitas Tarifárias'!AG$223)</f>
        <v>0.9</v>
      </c>
      <c r="AH245" s="141" cm="1">
        <f t="array" ref="AH245">INDEX('TAG e inad.'!$C$4:$AF$6,MATCH($E245,'TAG e inad.'!$B$4:$B$6,0),'Receitas Tarifárias'!AH$223)</f>
        <v>0.9</v>
      </c>
      <c r="AI245" s="141" cm="1">
        <f t="array" ref="AI245">INDEX('TAG e inad.'!$C$4:$AF$6,MATCH($E245,'TAG e inad.'!$B$4:$B$6,0),'Receitas Tarifárias'!AI$223)</f>
        <v>0.9</v>
      </c>
    </row>
    <row r="246" spans="2:35">
      <c r="B246" s="149">
        <v>2</v>
      </c>
      <c r="C246" s="149">
        <v>10</v>
      </c>
      <c r="D246" s="145" t="str">
        <v>Veículos Comerciais com 9 Eixos Articulado</v>
      </c>
      <c r="E246" s="145" t="str">
        <v>Pesados II</v>
      </c>
      <c r="F246" s="141" cm="1">
        <f t="array" ref="F246">INDEX('TAG e inad.'!$C$4:$AF$6,MATCH($E246,'TAG e inad.'!$B$4:$B$6,0),'Receitas Tarifárias'!F$223)</f>
        <v>0.5</v>
      </c>
      <c r="G246" s="141" cm="1">
        <f t="array" ref="G246">INDEX('TAG e inad.'!$C$4:$AF$6,MATCH($E246,'TAG e inad.'!$B$4:$B$6,0),'Receitas Tarifárias'!G$223)</f>
        <v>0.56999999999999995</v>
      </c>
      <c r="H246" s="141" cm="1">
        <f t="array" ref="H246">INDEX('TAG e inad.'!$C$4:$AF$6,MATCH($E246,'TAG e inad.'!$B$4:$B$6,0),'Receitas Tarifárias'!H$223)</f>
        <v>0.65</v>
      </c>
      <c r="I246" s="141" cm="1">
        <f t="array" ref="I246">INDEX('TAG e inad.'!$C$4:$AF$6,MATCH($E246,'TAG e inad.'!$B$4:$B$6,0),'Receitas Tarifárias'!I$223)</f>
        <v>0.72</v>
      </c>
      <c r="J246" s="141" cm="1">
        <f t="array" ref="J246">INDEX('TAG e inad.'!$C$4:$AF$6,MATCH($E246,'TAG e inad.'!$B$4:$B$6,0),'Receitas Tarifárias'!J$223)</f>
        <v>0.78</v>
      </c>
      <c r="K246" s="141" cm="1">
        <f t="array" ref="K246">INDEX('TAG e inad.'!$C$4:$AF$6,MATCH($E246,'TAG e inad.'!$B$4:$B$6,0),'Receitas Tarifárias'!K$223)</f>
        <v>0.82</v>
      </c>
      <c r="L246" s="141" cm="1">
        <f t="array" ref="L246">INDEX('TAG e inad.'!$C$4:$AF$6,MATCH($E246,'TAG e inad.'!$B$4:$B$6,0),'Receitas Tarifárias'!L$223)</f>
        <v>0.86</v>
      </c>
      <c r="M246" s="141" cm="1">
        <f t="array" ref="M246">INDEX('TAG e inad.'!$C$4:$AF$6,MATCH($E246,'TAG e inad.'!$B$4:$B$6,0),'Receitas Tarifárias'!M$223)</f>
        <v>0.89</v>
      </c>
      <c r="N246" s="141" cm="1">
        <f t="array" ref="N246">INDEX('TAG e inad.'!$C$4:$AF$6,MATCH($E246,'TAG e inad.'!$B$4:$B$6,0),'Receitas Tarifárias'!N$223)</f>
        <v>0.9</v>
      </c>
      <c r="O246" s="141" cm="1">
        <f t="array" ref="O246">INDEX('TAG e inad.'!$C$4:$AF$6,MATCH($E246,'TAG e inad.'!$B$4:$B$6,0),'Receitas Tarifárias'!O$223)</f>
        <v>0.9</v>
      </c>
      <c r="P246" s="141" cm="1">
        <f t="array" ref="P246">INDEX('TAG e inad.'!$C$4:$AF$6,MATCH($E246,'TAG e inad.'!$B$4:$B$6,0),'Receitas Tarifárias'!P$223)</f>
        <v>0.9</v>
      </c>
      <c r="Q246" s="141" cm="1">
        <f t="array" ref="Q246">INDEX('TAG e inad.'!$C$4:$AF$6,MATCH($E246,'TAG e inad.'!$B$4:$B$6,0),'Receitas Tarifárias'!Q$223)</f>
        <v>0.9</v>
      </c>
      <c r="R246" s="141" cm="1">
        <f t="array" ref="R246">INDEX('TAG e inad.'!$C$4:$AF$6,MATCH($E246,'TAG e inad.'!$B$4:$B$6,0),'Receitas Tarifárias'!R$223)</f>
        <v>0.9</v>
      </c>
      <c r="S246" s="141" cm="1">
        <f t="array" ref="S246">INDEX('TAG e inad.'!$C$4:$AF$6,MATCH($E246,'TAG e inad.'!$B$4:$B$6,0),'Receitas Tarifárias'!S$223)</f>
        <v>0.9</v>
      </c>
      <c r="T246" s="141" cm="1">
        <f t="array" ref="T246">INDEX('TAG e inad.'!$C$4:$AF$6,MATCH($E246,'TAG e inad.'!$B$4:$B$6,0),'Receitas Tarifárias'!T$223)</f>
        <v>0.9</v>
      </c>
      <c r="U246" s="141" cm="1">
        <f t="array" ref="U246">INDEX('TAG e inad.'!$C$4:$AF$6,MATCH($E246,'TAG e inad.'!$B$4:$B$6,0),'Receitas Tarifárias'!U$223)</f>
        <v>0.9</v>
      </c>
      <c r="V246" s="141" cm="1">
        <f t="array" ref="V246">INDEX('TAG e inad.'!$C$4:$AF$6,MATCH($E246,'TAG e inad.'!$B$4:$B$6,0),'Receitas Tarifárias'!V$223)</f>
        <v>0.9</v>
      </c>
      <c r="W246" s="141" cm="1">
        <f t="array" ref="W246">INDEX('TAG e inad.'!$C$4:$AF$6,MATCH($E246,'TAG e inad.'!$B$4:$B$6,0),'Receitas Tarifárias'!W$223)</f>
        <v>0.9</v>
      </c>
      <c r="X246" s="141" cm="1">
        <f t="array" ref="X246">INDEX('TAG e inad.'!$C$4:$AF$6,MATCH($E246,'TAG e inad.'!$B$4:$B$6,0),'Receitas Tarifárias'!X$223)</f>
        <v>0.9</v>
      </c>
      <c r="Y246" s="141" cm="1">
        <f t="array" ref="Y246">INDEX('TAG e inad.'!$C$4:$AF$6,MATCH($E246,'TAG e inad.'!$B$4:$B$6,0),'Receitas Tarifárias'!Y$223)</f>
        <v>0.9</v>
      </c>
      <c r="Z246" s="141" cm="1">
        <f t="array" ref="Z246">INDEX('TAG e inad.'!$C$4:$AF$6,MATCH($E246,'TAG e inad.'!$B$4:$B$6,0),'Receitas Tarifárias'!Z$223)</f>
        <v>0.9</v>
      </c>
      <c r="AA246" s="141" cm="1">
        <f t="array" ref="AA246">INDEX('TAG e inad.'!$C$4:$AF$6,MATCH($E246,'TAG e inad.'!$B$4:$B$6,0),'Receitas Tarifárias'!AA$223)</f>
        <v>0.9</v>
      </c>
      <c r="AB246" s="141" cm="1">
        <f t="array" ref="AB246">INDEX('TAG e inad.'!$C$4:$AF$6,MATCH($E246,'TAG e inad.'!$B$4:$B$6,0),'Receitas Tarifárias'!AB$223)</f>
        <v>0.9</v>
      </c>
      <c r="AC246" s="141" cm="1">
        <f t="array" ref="AC246">INDEX('TAG e inad.'!$C$4:$AF$6,MATCH($E246,'TAG e inad.'!$B$4:$B$6,0),'Receitas Tarifárias'!AC$223)</f>
        <v>0.9</v>
      </c>
      <c r="AD246" s="141" cm="1">
        <f t="array" ref="AD246">INDEX('TAG e inad.'!$C$4:$AF$6,MATCH($E246,'TAG e inad.'!$B$4:$B$6,0),'Receitas Tarifárias'!AD$223)</f>
        <v>0.9</v>
      </c>
      <c r="AE246" s="141" cm="1">
        <f t="array" ref="AE246">INDEX('TAG e inad.'!$C$4:$AF$6,MATCH($E246,'TAG e inad.'!$B$4:$B$6,0),'Receitas Tarifárias'!AE$223)</f>
        <v>0.9</v>
      </c>
      <c r="AF246" s="141" cm="1">
        <f t="array" ref="AF246">INDEX('TAG e inad.'!$C$4:$AF$6,MATCH($E246,'TAG e inad.'!$B$4:$B$6,0),'Receitas Tarifárias'!AF$223)</f>
        <v>0.9</v>
      </c>
      <c r="AG246" s="141" cm="1">
        <f t="array" ref="AG246">INDEX('TAG e inad.'!$C$4:$AF$6,MATCH($E246,'TAG e inad.'!$B$4:$B$6,0),'Receitas Tarifárias'!AG$223)</f>
        <v>0.9</v>
      </c>
      <c r="AH246" s="141" cm="1">
        <f t="array" ref="AH246">INDEX('TAG e inad.'!$C$4:$AF$6,MATCH($E246,'TAG e inad.'!$B$4:$B$6,0),'Receitas Tarifárias'!AH$223)</f>
        <v>0.9</v>
      </c>
      <c r="AI246" s="141" cm="1">
        <f t="array" ref="AI246">INDEX('TAG e inad.'!$C$4:$AF$6,MATCH($E246,'TAG e inad.'!$B$4:$B$6,0),'Receitas Tarifárias'!AI$223)</f>
        <v>0.9</v>
      </c>
    </row>
    <row r="247" spans="2:35">
      <c r="B247" s="149">
        <v>2</v>
      </c>
      <c r="C247" s="149">
        <v>11</v>
      </c>
      <c r="D247" s="145" t="str">
        <v>Motocicleta</v>
      </c>
      <c r="E247" s="145" t="str">
        <v>Leves</v>
      </c>
      <c r="F247" s="141" cm="1">
        <f t="array" ref="F247">INDEX('TAG e inad.'!$C$4:$AF$6,MATCH($E247,'TAG e inad.'!$B$4:$B$6,0),'Receitas Tarifárias'!F$223)</f>
        <v>0.22999999999999998</v>
      </c>
      <c r="G247" s="141" cm="1">
        <f t="array" ref="G247">INDEX('TAG e inad.'!$C$4:$AF$6,MATCH($E247,'TAG e inad.'!$B$4:$B$6,0),'Receitas Tarifárias'!G$223)</f>
        <v>0.30000000000000004</v>
      </c>
      <c r="H247" s="141" cm="1">
        <f t="array" ref="H247">INDEX('TAG e inad.'!$C$4:$AF$6,MATCH($E247,'TAG e inad.'!$B$4:$B$6,0),'Receitas Tarifárias'!H$223)</f>
        <v>0.41000000000000003</v>
      </c>
      <c r="I247" s="141" cm="1">
        <f t="array" ref="I247">INDEX('TAG e inad.'!$C$4:$AF$6,MATCH($E247,'TAG e inad.'!$B$4:$B$6,0),'Receitas Tarifárias'!I$223)</f>
        <v>0.5</v>
      </c>
      <c r="J247" s="141" cm="1">
        <f t="array" ref="J247">INDEX('TAG e inad.'!$C$4:$AF$6,MATCH($E247,'TAG e inad.'!$B$4:$B$6,0),'Receitas Tarifárias'!J$223)</f>
        <v>0.58000000000000007</v>
      </c>
      <c r="K247" s="141" cm="1">
        <f t="array" ref="K247">INDEX('TAG e inad.'!$C$4:$AF$6,MATCH($E247,'TAG e inad.'!$B$4:$B$6,0),'Receitas Tarifárias'!K$223)</f>
        <v>0.64</v>
      </c>
      <c r="L247" s="141" cm="1">
        <f t="array" ref="L247">INDEX('TAG e inad.'!$C$4:$AF$6,MATCH($E247,'TAG e inad.'!$B$4:$B$6,0),'Receitas Tarifárias'!L$223)</f>
        <v>0.69</v>
      </c>
      <c r="M247" s="141" cm="1">
        <f t="array" ref="M247">INDEX('TAG e inad.'!$C$4:$AF$6,MATCH($E247,'TAG e inad.'!$B$4:$B$6,0),'Receitas Tarifárias'!M$223)</f>
        <v>0.74</v>
      </c>
      <c r="N247" s="141" cm="1">
        <f t="array" ref="N247">INDEX('TAG e inad.'!$C$4:$AF$6,MATCH($E247,'TAG e inad.'!$B$4:$B$6,0),'Receitas Tarifárias'!N$223)</f>
        <v>0.78</v>
      </c>
      <c r="O247" s="141" cm="1">
        <f t="array" ref="O247">INDEX('TAG e inad.'!$C$4:$AF$6,MATCH($E247,'TAG e inad.'!$B$4:$B$6,0),'Receitas Tarifárias'!O$223)</f>
        <v>0.8</v>
      </c>
      <c r="P247" s="141" cm="1">
        <f t="array" ref="P247">INDEX('TAG e inad.'!$C$4:$AF$6,MATCH($E247,'TAG e inad.'!$B$4:$B$6,0),'Receitas Tarifárias'!P$223)</f>
        <v>0.81</v>
      </c>
      <c r="Q247" s="141" cm="1">
        <f t="array" ref="Q247">INDEX('TAG e inad.'!$C$4:$AF$6,MATCH($E247,'TAG e inad.'!$B$4:$B$6,0),'Receitas Tarifárias'!Q$223)</f>
        <v>0.81</v>
      </c>
      <c r="R247" s="141" cm="1">
        <f t="array" ref="R247">INDEX('TAG e inad.'!$C$4:$AF$6,MATCH($E247,'TAG e inad.'!$B$4:$B$6,0),'Receitas Tarifárias'!R$223)</f>
        <v>0.81</v>
      </c>
      <c r="S247" s="141" cm="1">
        <f t="array" ref="S247">INDEX('TAG e inad.'!$C$4:$AF$6,MATCH($E247,'TAG e inad.'!$B$4:$B$6,0),'Receitas Tarifárias'!S$223)</f>
        <v>0.81</v>
      </c>
      <c r="T247" s="141" cm="1">
        <f t="array" ref="T247">INDEX('TAG e inad.'!$C$4:$AF$6,MATCH($E247,'TAG e inad.'!$B$4:$B$6,0),'Receitas Tarifárias'!T$223)</f>
        <v>0.81</v>
      </c>
      <c r="U247" s="141" cm="1">
        <f t="array" ref="U247">INDEX('TAG e inad.'!$C$4:$AF$6,MATCH($E247,'TAG e inad.'!$B$4:$B$6,0),'Receitas Tarifárias'!U$223)</f>
        <v>0.81</v>
      </c>
      <c r="V247" s="141" cm="1">
        <f t="array" ref="V247">INDEX('TAG e inad.'!$C$4:$AF$6,MATCH($E247,'TAG e inad.'!$B$4:$B$6,0),'Receitas Tarifárias'!V$223)</f>
        <v>0.81</v>
      </c>
      <c r="W247" s="141" cm="1">
        <f t="array" ref="W247">INDEX('TAG e inad.'!$C$4:$AF$6,MATCH($E247,'TAG e inad.'!$B$4:$B$6,0),'Receitas Tarifárias'!W$223)</f>
        <v>0.81</v>
      </c>
      <c r="X247" s="141" cm="1">
        <f t="array" ref="X247">INDEX('TAG e inad.'!$C$4:$AF$6,MATCH($E247,'TAG e inad.'!$B$4:$B$6,0),'Receitas Tarifárias'!X$223)</f>
        <v>0.81</v>
      </c>
      <c r="Y247" s="141" cm="1">
        <f t="array" ref="Y247">INDEX('TAG e inad.'!$C$4:$AF$6,MATCH($E247,'TAG e inad.'!$B$4:$B$6,0),'Receitas Tarifárias'!Y$223)</f>
        <v>0.81</v>
      </c>
      <c r="Z247" s="141" cm="1">
        <f t="array" ref="Z247">INDEX('TAG e inad.'!$C$4:$AF$6,MATCH($E247,'TAG e inad.'!$B$4:$B$6,0),'Receitas Tarifárias'!Z$223)</f>
        <v>0.81</v>
      </c>
      <c r="AA247" s="141" cm="1">
        <f t="array" ref="AA247">INDEX('TAG e inad.'!$C$4:$AF$6,MATCH($E247,'TAG e inad.'!$B$4:$B$6,0),'Receitas Tarifárias'!AA$223)</f>
        <v>0.81</v>
      </c>
      <c r="AB247" s="141" cm="1">
        <f t="array" ref="AB247">INDEX('TAG e inad.'!$C$4:$AF$6,MATCH($E247,'TAG e inad.'!$B$4:$B$6,0),'Receitas Tarifárias'!AB$223)</f>
        <v>0.81</v>
      </c>
      <c r="AC247" s="141" cm="1">
        <f t="array" ref="AC247">INDEX('TAG e inad.'!$C$4:$AF$6,MATCH($E247,'TAG e inad.'!$B$4:$B$6,0),'Receitas Tarifárias'!AC$223)</f>
        <v>0.81</v>
      </c>
      <c r="AD247" s="141" cm="1">
        <f t="array" ref="AD247">INDEX('TAG e inad.'!$C$4:$AF$6,MATCH($E247,'TAG e inad.'!$B$4:$B$6,0),'Receitas Tarifárias'!AD$223)</f>
        <v>0.81</v>
      </c>
      <c r="AE247" s="141" cm="1">
        <f t="array" ref="AE247">INDEX('TAG e inad.'!$C$4:$AF$6,MATCH($E247,'TAG e inad.'!$B$4:$B$6,0),'Receitas Tarifárias'!AE$223)</f>
        <v>0.81</v>
      </c>
      <c r="AF247" s="141" cm="1">
        <f t="array" ref="AF247">INDEX('TAG e inad.'!$C$4:$AF$6,MATCH($E247,'TAG e inad.'!$B$4:$B$6,0),'Receitas Tarifárias'!AF$223)</f>
        <v>0.81</v>
      </c>
      <c r="AG247" s="141" cm="1">
        <f t="array" ref="AG247">INDEX('TAG e inad.'!$C$4:$AF$6,MATCH($E247,'TAG e inad.'!$B$4:$B$6,0),'Receitas Tarifárias'!AG$223)</f>
        <v>0.81</v>
      </c>
      <c r="AH247" s="141" cm="1">
        <f t="array" ref="AH247">INDEX('TAG e inad.'!$C$4:$AF$6,MATCH($E247,'TAG e inad.'!$B$4:$B$6,0),'Receitas Tarifárias'!AH$223)</f>
        <v>0.81</v>
      </c>
      <c r="AI247" s="141" cm="1">
        <f t="array" ref="AI247">INDEX('TAG e inad.'!$C$4:$AF$6,MATCH($E247,'TAG e inad.'!$B$4:$B$6,0),'Receitas Tarifárias'!AI$223)</f>
        <v>0.81</v>
      </c>
    </row>
    <row r="248" spans="2:35">
      <c r="B248" s="149">
        <v>2</v>
      </c>
      <c r="C248" s="149">
        <v>12</v>
      </c>
      <c r="D248" s="145" t="str">
        <v xml:space="preserve">Veículos do transporte público coletivo intermunicipal e metropolitano </v>
      </c>
      <c r="E248" s="145" t="str">
        <v>Pesados I</v>
      </c>
      <c r="F248" s="141" cm="1">
        <f t="array" ref="F248">INDEX('TAG e inad.'!$C$4:$AF$6,MATCH($E248,'TAG e inad.'!$B$4:$B$6,0),'Receitas Tarifárias'!F$223)</f>
        <v>0.5</v>
      </c>
      <c r="G248" s="141" cm="1">
        <f t="array" ref="G248">INDEX('TAG e inad.'!$C$4:$AF$6,MATCH($E248,'TAG e inad.'!$B$4:$B$6,0),'Receitas Tarifárias'!G$223)</f>
        <v>0.56999999999999995</v>
      </c>
      <c r="H248" s="141" cm="1">
        <f t="array" ref="H248">INDEX('TAG e inad.'!$C$4:$AF$6,MATCH($E248,'TAG e inad.'!$B$4:$B$6,0),'Receitas Tarifárias'!H$223)</f>
        <v>0.65</v>
      </c>
      <c r="I248" s="141" cm="1">
        <f t="array" ref="I248">INDEX('TAG e inad.'!$C$4:$AF$6,MATCH($E248,'TAG e inad.'!$B$4:$B$6,0),'Receitas Tarifárias'!I$223)</f>
        <v>0.72</v>
      </c>
      <c r="J248" s="141" cm="1">
        <f t="array" ref="J248">INDEX('TAG e inad.'!$C$4:$AF$6,MATCH($E248,'TAG e inad.'!$B$4:$B$6,0),'Receitas Tarifárias'!J$223)</f>
        <v>0.78</v>
      </c>
      <c r="K248" s="141" cm="1">
        <f t="array" ref="K248">INDEX('TAG e inad.'!$C$4:$AF$6,MATCH($E248,'TAG e inad.'!$B$4:$B$6,0),'Receitas Tarifárias'!K$223)</f>
        <v>0.82</v>
      </c>
      <c r="L248" s="141" cm="1">
        <f t="array" ref="L248">INDEX('TAG e inad.'!$C$4:$AF$6,MATCH($E248,'TAG e inad.'!$B$4:$B$6,0),'Receitas Tarifárias'!L$223)</f>
        <v>0.86</v>
      </c>
      <c r="M248" s="141" cm="1">
        <f t="array" ref="M248">INDEX('TAG e inad.'!$C$4:$AF$6,MATCH($E248,'TAG e inad.'!$B$4:$B$6,0),'Receitas Tarifárias'!M$223)</f>
        <v>0.89</v>
      </c>
      <c r="N248" s="141" cm="1">
        <f t="array" ref="N248">INDEX('TAG e inad.'!$C$4:$AF$6,MATCH($E248,'TAG e inad.'!$B$4:$B$6,0),'Receitas Tarifárias'!N$223)</f>
        <v>0.9</v>
      </c>
      <c r="O248" s="141" cm="1">
        <f t="array" ref="O248">INDEX('TAG e inad.'!$C$4:$AF$6,MATCH($E248,'TAG e inad.'!$B$4:$B$6,0),'Receitas Tarifárias'!O$223)</f>
        <v>0.9</v>
      </c>
      <c r="P248" s="141" cm="1">
        <f t="array" ref="P248">INDEX('TAG e inad.'!$C$4:$AF$6,MATCH($E248,'TAG e inad.'!$B$4:$B$6,0),'Receitas Tarifárias'!P$223)</f>
        <v>0.9</v>
      </c>
      <c r="Q248" s="141" cm="1">
        <f t="array" ref="Q248">INDEX('TAG e inad.'!$C$4:$AF$6,MATCH($E248,'TAG e inad.'!$B$4:$B$6,0),'Receitas Tarifárias'!Q$223)</f>
        <v>0.9</v>
      </c>
      <c r="R248" s="141" cm="1">
        <f t="array" ref="R248">INDEX('TAG e inad.'!$C$4:$AF$6,MATCH($E248,'TAG e inad.'!$B$4:$B$6,0),'Receitas Tarifárias'!R$223)</f>
        <v>0.9</v>
      </c>
      <c r="S248" s="141" cm="1">
        <f t="array" ref="S248">INDEX('TAG e inad.'!$C$4:$AF$6,MATCH($E248,'TAG e inad.'!$B$4:$B$6,0),'Receitas Tarifárias'!S$223)</f>
        <v>0.9</v>
      </c>
      <c r="T248" s="141" cm="1">
        <f t="array" ref="T248">INDEX('TAG e inad.'!$C$4:$AF$6,MATCH($E248,'TAG e inad.'!$B$4:$B$6,0),'Receitas Tarifárias'!T$223)</f>
        <v>0.9</v>
      </c>
      <c r="U248" s="141" cm="1">
        <f t="array" ref="U248">INDEX('TAG e inad.'!$C$4:$AF$6,MATCH($E248,'TAG e inad.'!$B$4:$B$6,0),'Receitas Tarifárias'!U$223)</f>
        <v>0.9</v>
      </c>
      <c r="V248" s="141" cm="1">
        <f t="array" ref="V248">INDEX('TAG e inad.'!$C$4:$AF$6,MATCH($E248,'TAG e inad.'!$B$4:$B$6,0),'Receitas Tarifárias'!V$223)</f>
        <v>0.9</v>
      </c>
      <c r="W248" s="141" cm="1">
        <f t="array" ref="W248">INDEX('TAG e inad.'!$C$4:$AF$6,MATCH($E248,'TAG e inad.'!$B$4:$B$6,0),'Receitas Tarifárias'!W$223)</f>
        <v>0.9</v>
      </c>
      <c r="X248" s="141" cm="1">
        <f t="array" ref="X248">INDEX('TAG e inad.'!$C$4:$AF$6,MATCH($E248,'TAG e inad.'!$B$4:$B$6,0),'Receitas Tarifárias'!X$223)</f>
        <v>0.9</v>
      </c>
      <c r="Y248" s="141" cm="1">
        <f t="array" ref="Y248">INDEX('TAG e inad.'!$C$4:$AF$6,MATCH($E248,'TAG e inad.'!$B$4:$B$6,0),'Receitas Tarifárias'!Y$223)</f>
        <v>0.9</v>
      </c>
      <c r="Z248" s="141" cm="1">
        <f t="array" ref="Z248">INDEX('TAG e inad.'!$C$4:$AF$6,MATCH($E248,'TAG e inad.'!$B$4:$B$6,0),'Receitas Tarifárias'!Z$223)</f>
        <v>0.9</v>
      </c>
      <c r="AA248" s="141" cm="1">
        <f t="array" ref="AA248">INDEX('TAG e inad.'!$C$4:$AF$6,MATCH($E248,'TAG e inad.'!$B$4:$B$6,0),'Receitas Tarifárias'!AA$223)</f>
        <v>0.9</v>
      </c>
      <c r="AB248" s="141" cm="1">
        <f t="array" ref="AB248">INDEX('TAG e inad.'!$C$4:$AF$6,MATCH($E248,'TAG e inad.'!$B$4:$B$6,0),'Receitas Tarifárias'!AB$223)</f>
        <v>0.9</v>
      </c>
      <c r="AC248" s="141" cm="1">
        <f t="array" ref="AC248">INDEX('TAG e inad.'!$C$4:$AF$6,MATCH($E248,'TAG e inad.'!$B$4:$B$6,0),'Receitas Tarifárias'!AC$223)</f>
        <v>0.9</v>
      </c>
      <c r="AD248" s="141" cm="1">
        <f t="array" ref="AD248">INDEX('TAG e inad.'!$C$4:$AF$6,MATCH($E248,'TAG e inad.'!$B$4:$B$6,0),'Receitas Tarifárias'!AD$223)</f>
        <v>0.9</v>
      </c>
      <c r="AE248" s="141" cm="1">
        <f t="array" ref="AE248">INDEX('TAG e inad.'!$C$4:$AF$6,MATCH($E248,'TAG e inad.'!$B$4:$B$6,0),'Receitas Tarifárias'!AE$223)</f>
        <v>0.9</v>
      </c>
      <c r="AF248" s="141" cm="1">
        <f t="array" ref="AF248">INDEX('TAG e inad.'!$C$4:$AF$6,MATCH($E248,'TAG e inad.'!$B$4:$B$6,0),'Receitas Tarifárias'!AF$223)</f>
        <v>0.9</v>
      </c>
      <c r="AG248" s="141" cm="1">
        <f t="array" ref="AG248">INDEX('TAG e inad.'!$C$4:$AF$6,MATCH($E248,'TAG e inad.'!$B$4:$B$6,0),'Receitas Tarifárias'!AG$223)</f>
        <v>0.9</v>
      </c>
      <c r="AH248" s="141" cm="1">
        <f t="array" ref="AH248">INDEX('TAG e inad.'!$C$4:$AF$6,MATCH($E248,'TAG e inad.'!$B$4:$B$6,0),'Receitas Tarifárias'!AH$223)</f>
        <v>0.9</v>
      </c>
      <c r="AI248" s="141" cm="1">
        <f t="array" ref="AI248">INDEX('TAG e inad.'!$C$4:$AF$6,MATCH($E248,'TAG e inad.'!$B$4:$B$6,0),'Receitas Tarifárias'!AI$223)</f>
        <v>0.9</v>
      </c>
    </row>
    <row r="249" spans="2:35">
      <c r="B249" s="149">
        <v>3</v>
      </c>
      <c r="C249" s="149">
        <v>1</v>
      </c>
      <c r="D249" s="145" t="str">
        <v>Automóvel</v>
      </c>
      <c r="E249" s="145" t="str">
        <v>Leves</v>
      </c>
      <c r="F249" s="141" cm="1">
        <f t="array" ref="F249">INDEX('TAG e inad.'!$C$4:$AF$6,MATCH($E249,'TAG e inad.'!$B$4:$B$6,0),'Receitas Tarifárias'!F$223)</f>
        <v>0.22999999999999998</v>
      </c>
      <c r="G249" s="141" cm="1">
        <f t="array" ref="G249">INDEX('TAG e inad.'!$C$4:$AF$6,MATCH($E249,'TAG e inad.'!$B$4:$B$6,0),'Receitas Tarifárias'!G$223)</f>
        <v>0.30000000000000004</v>
      </c>
      <c r="H249" s="141" cm="1">
        <f t="array" ref="H249">INDEX('TAG e inad.'!$C$4:$AF$6,MATCH($E249,'TAG e inad.'!$B$4:$B$6,0),'Receitas Tarifárias'!H$223)</f>
        <v>0.41000000000000003</v>
      </c>
      <c r="I249" s="141" cm="1">
        <f t="array" ref="I249">INDEX('TAG e inad.'!$C$4:$AF$6,MATCH($E249,'TAG e inad.'!$B$4:$B$6,0),'Receitas Tarifárias'!I$223)</f>
        <v>0.5</v>
      </c>
      <c r="J249" s="141" cm="1">
        <f t="array" ref="J249">INDEX('TAG e inad.'!$C$4:$AF$6,MATCH($E249,'TAG e inad.'!$B$4:$B$6,0),'Receitas Tarifárias'!J$223)</f>
        <v>0.58000000000000007</v>
      </c>
      <c r="K249" s="141" cm="1">
        <f t="array" ref="K249">INDEX('TAG e inad.'!$C$4:$AF$6,MATCH($E249,'TAG e inad.'!$B$4:$B$6,0),'Receitas Tarifárias'!K$223)</f>
        <v>0.64</v>
      </c>
      <c r="L249" s="141" cm="1">
        <f t="array" ref="L249">INDEX('TAG e inad.'!$C$4:$AF$6,MATCH($E249,'TAG e inad.'!$B$4:$B$6,0),'Receitas Tarifárias'!L$223)</f>
        <v>0.69</v>
      </c>
      <c r="M249" s="141" cm="1">
        <f t="array" ref="M249">INDEX('TAG e inad.'!$C$4:$AF$6,MATCH($E249,'TAG e inad.'!$B$4:$B$6,0),'Receitas Tarifárias'!M$223)</f>
        <v>0.74</v>
      </c>
      <c r="N249" s="141" cm="1">
        <f t="array" ref="N249">INDEX('TAG e inad.'!$C$4:$AF$6,MATCH($E249,'TAG e inad.'!$B$4:$B$6,0),'Receitas Tarifárias'!N$223)</f>
        <v>0.78</v>
      </c>
      <c r="O249" s="141" cm="1">
        <f t="array" ref="O249">INDEX('TAG e inad.'!$C$4:$AF$6,MATCH($E249,'TAG e inad.'!$B$4:$B$6,0),'Receitas Tarifárias'!O$223)</f>
        <v>0.8</v>
      </c>
      <c r="P249" s="141" cm="1">
        <f t="array" ref="P249">INDEX('TAG e inad.'!$C$4:$AF$6,MATCH($E249,'TAG e inad.'!$B$4:$B$6,0),'Receitas Tarifárias'!P$223)</f>
        <v>0.81</v>
      </c>
      <c r="Q249" s="141" cm="1">
        <f t="array" ref="Q249">INDEX('TAG e inad.'!$C$4:$AF$6,MATCH($E249,'TAG e inad.'!$B$4:$B$6,0),'Receitas Tarifárias'!Q$223)</f>
        <v>0.81</v>
      </c>
      <c r="R249" s="141" cm="1">
        <f t="array" ref="R249">INDEX('TAG e inad.'!$C$4:$AF$6,MATCH($E249,'TAG e inad.'!$B$4:$B$6,0),'Receitas Tarifárias'!R$223)</f>
        <v>0.81</v>
      </c>
      <c r="S249" s="141" cm="1">
        <f t="array" ref="S249">INDEX('TAG e inad.'!$C$4:$AF$6,MATCH($E249,'TAG e inad.'!$B$4:$B$6,0),'Receitas Tarifárias'!S$223)</f>
        <v>0.81</v>
      </c>
      <c r="T249" s="141" cm="1">
        <f t="array" ref="T249">INDEX('TAG e inad.'!$C$4:$AF$6,MATCH($E249,'TAG e inad.'!$B$4:$B$6,0),'Receitas Tarifárias'!T$223)</f>
        <v>0.81</v>
      </c>
      <c r="U249" s="141" cm="1">
        <f t="array" ref="U249">INDEX('TAG e inad.'!$C$4:$AF$6,MATCH($E249,'TAG e inad.'!$B$4:$B$6,0),'Receitas Tarifárias'!U$223)</f>
        <v>0.81</v>
      </c>
      <c r="V249" s="141" cm="1">
        <f t="array" ref="V249">INDEX('TAG e inad.'!$C$4:$AF$6,MATCH($E249,'TAG e inad.'!$B$4:$B$6,0),'Receitas Tarifárias'!V$223)</f>
        <v>0.81</v>
      </c>
      <c r="W249" s="141" cm="1">
        <f t="array" ref="W249">INDEX('TAG e inad.'!$C$4:$AF$6,MATCH($E249,'TAG e inad.'!$B$4:$B$6,0),'Receitas Tarifárias'!W$223)</f>
        <v>0.81</v>
      </c>
      <c r="X249" s="141" cm="1">
        <f t="array" ref="X249">INDEX('TAG e inad.'!$C$4:$AF$6,MATCH($E249,'TAG e inad.'!$B$4:$B$6,0),'Receitas Tarifárias'!X$223)</f>
        <v>0.81</v>
      </c>
      <c r="Y249" s="141" cm="1">
        <f t="array" ref="Y249">INDEX('TAG e inad.'!$C$4:$AF$6,MATCH($E249,'TAG e inad.'!$B$4:$B$6,0),'Receitas Tarifárias'!Y$223)</f>
        <v>0.81</v>
      </c>
      <c r="Z249" s="141" cm="1">
        <f t="array" ref="Z249">INDEX('TAG e inad.'!$C$4:$AF$6,MATCH($E249,'TAG e inad.'!$B$4:$B$6,0),'Receitas Tarifárias'!Z$223)</f>
        <v>0.81</v>
      </c>
      <c r="AA249" s="141" cm="1">
        <f t="array" ref="AA249">INDEX('TAG e inad.'!$C$4:$AF$6,MATCH($E249,'TAG e inad.'!$B$4:$B$6,0),'Receitas Tarifárias'!AA$223)</f>
        <v>0.81</v>
      </c>
      <c r="AB249" s="141" cm="1">
        <f t="array" ref="AB249">INDEX('TAG e inad.'!$C$4:$AF$6,MATCH($E249,'TAG e inad.'!$B$4:$B$6,0),'Receitas Tarifárias'!AB$223)</f>
        <v>0.81</v>
      </c>
      <c r="AC249" s="141" cm="1">
        <f t="array" ref="AC249">INDEX('TAG e inad.'!$C$4:$AF$6,MATCH($E249,'TAG e inad.'!$B$4:$B$6,0),'Receitas Tarifárias'!AC$223)</f>
        <v>0.81</v>
      </c>
      <c r="AD249" s="141" cm="1">
        <f t="array" ref="AD249">INDEX('TAG e inad.'!$C$4:$AF$6,MATCH($E249,'TAG e inad.'!$B$4:$B$6,0),'Receitas Tarifárias'!AD$223)</f>
        <v>0.81</v>
      </c>
      <c r="AE249" s="141" cm="1">
        <f t="array" ref="AE249">INDEX('TAG e inad.'!$C$4:$AF$6,MATCH($E249,'TAG e inad.'!$B$4:$B$6,0),'Receitas Tarifárias'!AE$223)</f>
        <v>0.81</v>
      </c>
      <c r="AF249" s="141" cm="1">
        <f t="array" ref="AF249">INDEX('TAG e inad.'!$C$4:$AF$6,MATCH($E249,'TAG e inad.'!$B$4:$B$6,0),'Receitas Tarifárias'!AF$223)</f>
        <v>0.81</v>
      </c>
      <c r="AG249" s="141" cm="1">
        <f t="array" ref="AG249">INDEX('TAG e inad.'!$C$4:$AF$6,MATCH($E249,'TAG e inad.'!$B$4:$B$6,0),'Receitas Tarifárias'!AG$223)</f>
        <v>0.81</v>
      </c>
      <c r="AH249" s="141" cm="1">
        <f t="array" ref="AH249">INDEX('TAG e inad.'!$C$4:$AF$6,MATCH($E249,'TAG e inad.'!$B$4:$B$6,0),'Receitas Tarifárias'!AH$223)</f>
        <v>0.81</v>
      </c>
      <c r="AI249" s="141" cm="1">
        <f t="array" ref="AI249">INDEX('TAG e inad.'!$C$4:$AF$6,MATCH($E249,'TAG e inad.'!$B$4:$B$6,0),'Receitas Tarifárias'!AI$223)</f>
        <v>0.81</v>
      </c>
    </row>
    <row r="250" spans="2:35">
      <c r="B250" s="149">
        <v>3</v>
      </c>
      <c r="C250" s="149">
        <v>2</v>
      </c>
      <c r="D250" s="145" t="str">
        <v xml:space="preserve">Automóvel com reboque </v>
      </c>
      <c r="E250" s="145" t="str">
        <v>Leves</v>
      </c>
      <c r="F250" s="141" cm="1">
        <f t="array" ref="F250">INDEX('TAG e inad.'!$C$4:$AF$6,MATCH($E250,'TAG e inad.'!$B$4:$B$6,0),'Receitas Tarifárias'!F$223)</f>
        <v>0.22999999999999998</v>
      </c>
      <c r="G250" s="141" cm="1">
        <f t="array" ref="G250">INDEX('TAG e inad.'!$C$4:$AF$6,MATCH($E250,'TAG e inad.'!$B$4:$B$6,0),'Receitas Tarifárias'!G$223)</f>
        <v>0.30000000000000004</v>
      </c>
      <c r="H250" s="141" cm="1">
        <f t="array" ref="H250">INDEX('TAG e inad.'!$C$4:$AF$6,MATCH($E250,'TAG e inad.'!$B$4:$B$6,0),'Receitas Tarifárias'!H$223)</f>
        <v>0.41000000000000003</v>
      </c>
      <c r="I250" s="141" cm="1">
        <f t="array" ref="I250">INDEX('TAG e inad.'!$C$4:$AF$6,MATCH($E250,'TAG e inad.'!$B$4:$B$6,0),'Receitas Tarifárias'!I$223)</f>
        <v>0.5</v>
      </c>
      <c r="J250" s="141" cm="1">
        <f t="array" ref="J250">INDEX('TAG e inad.'!$C$4:$AF$6,MATCH($E250,'TAG e inad.'!$B$4:$B$6,0),'Receitas Tarifárias'!J$223)</f>
        <v>0.58000000000000007</v>
      </c>
      <c r="K250" s="141" cm="1">
        <f t="array" ref="K250">INDEX('TAG e inad.'!$C$4:$AF$6,MATCH($E250,'TAG e inad.'!$B$4:$B$6,0),'Receitas Tarifárias'!K$223)</f>
        <v>0.64</v>
      </c>
      <c r="L250" s="141" cm="1">
        <f t="array" ref="L250">INDEX('TAG e inad.'!$C$4:$AF$6,MATCH($E250,'TAG e inad.'!$B$4:$B$6,0),'Receitas Tarifárias'!L$223)</f>
        <v>0.69</v>
      </c>
      <c r="M250" s="141" cm="1">
        <f t="array" ref="M250">INDEX('TAG e inad.'!$C$4:$AF$6,MATCH($E250,'TAG e inad.'!$B$4:$B$6,0),'Receitas Tarifárias'!M$223)</f>
        <v>0.74</v>
      </c>
      <c r="N250" s="141" cm="1">
        <f t="array" ref="N250">INDEX('TAG e inad.'!$C$4:$AF$6,MATCH($E250,'TAG e inad.'!$B$4:$B$6,0),'Receitas Tarifárias'!N$223)</f>
        <v>0.78</v>
      </c>
      <c r="O250" s="141" cm="1">
        <f t="array" ref="O250">INDEX('TAG e inad.'!$C$4:$AF$6,MATCH($E250,'TAG e inad.'!$B$4:$B$6,0),'Receitas Tarifárias'!O$223)</f>
        <v>0.8</v>
      </c>
      <c r="P250" s="141" cm="1">
        <f t="array" ref="P250">INDEX('TAG e inad.'!$C$4:$AF$6,MATCH($E250,'TAG e inad.'!$B$4:$B$6,0),'Receitas Tarifárias'!P$223)</f>
        <v>0.81</v>
      </c>
      <c r="Q250" s="141" cm="1">
        <f t="array" ref="Q250">INDEX('TAG e inad.'!$C$4:$AF$6,MATCH($E250,'TAG e inad.'!$B$4:$B$6,0),'Receitas Tarifárias'!Q$223)</f>
        <v>0.81</v>
      </c>
      <c r="R250" s="141" cm="1">
        <f t="array" ref="R250">INDEX('TAG e inad.'!$C$4:$AF$6,MATCH($E250,'TAG e inad.'!$B$4:$B$6,0),'Receitas Tarifárias'!R$223)</f>
        <v>0.81</v>
      </c>
      <c r="S250" s="141" cm="1">
        <f t="array" ref="S250">INDEX('TAG e inad.'!$C$4:$AF$6,MATCH($E250,'TAG e inad.'!$B$4:$B$6,0),'Receitas Tarifárias'!S$223)</f>
        <v>0.81</v>
      </c>
      <c r="T250" s="141" cm="1">
        <f t="array" ref="T250">INDEX('TAG e inad.'!$C$4:$AF$6,MATCH($E250,'TAG e inad.'!$B$4:$B$6,0),'Receitas Tarifárias'!T$223)</f>
        <v>0.81</v>
      </c>
      <c r="U250" s="141" cm="1">
        <f t="array" ref="U250">INDEX('TAG e inad.'!$C$4:$AF$6,MATCH($E250,'TAG e inad.'!$B$4:$B$6,0),'Receitas Tarifárias'!U$223)</f>
        <v>0.81</v>
      </c>
      <c r="V250" s="141" cm="1">
        <f t="array" ref="V250">INDEX('TAG e inad.'!$C$4:$AF$6,MATCH($E250,'TAG e inad.'!$B$4:$B$6,0),'Receitas Tarifárias'!V$223)</f>
        <v>0.81</v>
      </c>
      <c r="W250" s="141" cm="1">
        <f t="array" ref="W250">INDEX('TAG e inad.'!$C$4:$AF$6,MATCH($E250,'TAG e inad.'!$B$4:$B$6,0),'Receitas Tarifárias'!W$223)</f>
        <v>0.81</v>
      </c>
      <c r="X250" s="141" cm="1">
        <f t="array" ref="X250">INDEX('TAG e inad.'!$C$4:$AF$6,MATCH($E250,'TAG e inad.'!$B$4:$B$6,0),'Receitas Tarifárias'!X$223)</f>
        <v>0.81</v>
      </c>
      <c r="Y250" s="141" cm="1">
        <f t="array" ref="Y250">INDEX('TAG e inad.'!$C$4:$AF$6,MATCH($E250,'TAG e inad.'!$B$4:$B$6,0),'Receitas Tarifárias'!Y$223)</f>
        <v>0.81</v>
      </c>
      <c r="Z250" s="141" cm="1">
        <f t="array" ref="Z250">INDEX('TAG e inad.'!$C$4:$AF$6,MATCH($E250,'TAG e inad.'!$B$4:$B$6,0),'Receitas Tarifárias'!Z$223)</f>
        <v>0.81</v>
      </c>
      <c r="AA250" s="141" cm="1">
        <f t="array" ref="AA250">INDEX('TAG e inad.'!$C$4:$AF$6,MATCH($E250,'TAG e inad.'!$B$4:$B$6,0),'Receitas Tarifárias'!AA$223)</f>
        <v>0.81</v>
      </c>
      <c r="AB250" s="141" cm="1">
        <f t="array" ref="AB250">INDEX('TAG e inad.'!$C$4:$AF$6,MATCH($E250,'TAG e inad.'!$B$4:$B$6,0),'Receitas Tarifárias'!AB$223)</f>
        <v>0.81</v>
      </c>
      <c r="AC250" s="141" cm="1">
        <f t="array" ref="AC250">INDEX('TAG e inad.'!$C$4:$AF$6,MATCH($E250,'TAG e inad.'!$B$4:$B$6,0),'Receitas Tarifárias'!AC$223)</f>
        <v>0.81</v>
      </c>
      <c r="AD250" s="141" cm="1">
        <f t="array" ref="AD250">INDEX('TAG e inad.'!$C$4:$AF$6,MATCH($E250,'TAG e inad.'!$B$4:$B$6,0),'Receitas Tarifárias'!AD$223)</f>
        <v>0.81</v>
      </c>
      <c r="AE250" s="141" cm="1">
        <f t="array" ref="AE250">INDEX('TAG e inad.'!$C$4:$AF$6,MATCH($E250,'TAG e inad.'!$B$4:$B$6,0),'Receitas Tarifárias'!AE$223)</f>
        <v>0.81</v>
      </c>
      <c r="AF250" s="141" cm="1">
        <f t="array" ref="AF250">INDEX('TAG e inad.'!$C$4:$AF$6,MATCH($E250,'TAG e inad.'!$B$4:$B$6,0),'Receitas Tarifárias'!AF$223)</f>
        <v>0.81</v>
      </c>
      <c r="AG250" s="141" cm="1">
        <f t="array" ref="AG250">INDEX('TAG e inad.'!$C$4:$AF$6,MATCH($E250,'TAG e inad.'!$B$4:$B$6,0),'Receitas Tarifárias'!AG$223)</f>
        <v>0.81</v>
      </c>
      <c r="AH250" s="141" cm="1">
        <f t="array" ref="AH250">INDEX('TAG e inad.'!$C$4:$AF$6,MATCH($E250,'TAG e inad.'!$B$4:$B$6,0),'Receitas Tarifárias'!AH$223)</f>
        <v>0.81</v>
      </c>
      <c r="AI250" s="141" cm="1">
        <f t="array" ref="AI250">INDEX('TAG e inad.'!$C$4:$AF$6,MATCH($E250,'TAG e inad.'!$B$4:$B$6,0),'Receitas Tarifárias'!AI$223)</f>
        <v>0.81</v>
      </c>
    </row>
    <row r="251" spans="2:35">
      <c r="B251" s="149">
        <v>3</v>
      </c>
      <c r="C251" s="149">
        <v>3</v>
      </c>
      <c r="D251" s="145" t="str">
        <v>Veículos Comerciais com 2 Eixos</v>
      </c>
      <c r="E251" s="145" t="str">
        <v>Pesados I</v>
      </c>
      <c r="F251" s="141" cm="1">
        <f t="array" ref="F251">INDEX('TAG e inad.'!$C$4:$AF$6,MATCH($E251,'TAG e inad.'!$B$4:$B$6,0),'Receitas Tarifárias'!F$223)</f>
        <v>0.5</v>
      </c>
      <c r="G251" s="141" cm="1">
        <f t="array" ref="G251">INDEX('TAG e inad.'!$C$4:$AF$6,MATCH($E251,'TAG e inad.'!$B$4:$B$6,0),'Receitas Tarifárias'!G$223)</f>
        <v>0.56999999999999995</v>
      </c>
      <c r="H251" s="141" cm="1">
        <f t="array" ref="H251">INDEX('TAG e inad.'!$C$4:$AF$6,MATCH($E251,'TAG e inad.'!$B$4:$B$6,0),'Receitas Tarifárias'!H$223)</f>
        <v>0.65</v>
      </c>
      <c r="I251" s="141" cm="1">
        <f t="array" ref="I251">INDEX('TAG e inad.'!$C$4:$AF$6,MATCH($E251,'TAG e inad.'!$B$4:$B$6,0),'Receitas Tarifárias'!I$223)</f>
        <v>0.72</v>
      </c>
      <c r="J251" s="141" cm="1">
        <f t="array" ref="J251">INDEX('TAG e inad.'!$C$4:$AF$6,MATCH($E251,'TAG e inad.'!$B$4:$B$6,0),'Receitas Tarifárias'!J$223)</f>
        <v>0.78</v>
      </c>
      <c r="K251" s="141" cm="1">
        <f t="array" ref="K251">INDEX('TAG e inad.'!$C$4:$AF$6,MATCH($E251,'TAG e inad.'!$B$4:$B$6,0),'Receitas Tarifárias'!K$223)</f>
        <v>0.82</v>
      </c>
      <c r="L251" s="141" cm="1">
        <f t="array" ref="L251">INDEX('TAG e inad.'!$C$4:$AF$6,MATCH($E251,'TAG e inad.'!$B$4:$B$6,0),'Receitas Tarifárias'!L$223)</f>
        <v>0.86</v>
      </c>
      <c r="M251" s="141" cm="1">
        <f t="array" ref="M251">INDEX('TAG e inad.'!$C$4:$AF$6,MATCH($E251,'TAG e inad.'!$B$4:$B$6,0),'Receitas Tarifárias'!M$223)</f>
        <v>0.89</v>
      </c>
      <c r="N251" s="141" cm="1">
        <f t="array" ref="N251">INDEX('TAG e inad.'!$C$4:$AF$6,MATCH($E251,'TAG e inad.'!$B$4:$B$6,0),'Receitas Tarifárias'!N$223)</f>
        <v>0.9</v>
      </c>
      <c r="O251" s="141" cm="1">
        <f t="array" ref="O251">INDEX('TAG e inad.'!$C$4:$AF$6,MATCH($E251,'TAG e inad.'!$B$4:$B$6,0),'Receitas Tarifárias'!O$223)</f>
        <v>0.9</v>
      </c>
      <c r="P251" s="141" cm="1">
        <f t="array" ref="P251">INDEX('TAG e inad.'!$C$4:$AF$6,MATCH($E251,'TAG e inad.'!$B$4:$B$6,0),'Receitas Tarifárias'!P$223)</f>
        <v>0.9</v>
      </c>
      <c r="Q251" s="141" cm="1">
        <f t="array" ref="Q251">INDEX('TAG e inad.'!$C$4:$AF$6,MATCH($E251,'TAG e inad.'!$B$4:$B$6,0),'Receitas Tarifárias'!Q$223)</f>
        <v>0.9</v>
      </c>
      <c r="R251" s="141" cm="1">
        <f t="array" ref="R251">INDEX('TAG e inad.'!$C$4:$AF$6,MATCH($E251,'TAG e inad.'!$B$4:$B$6,0),'Receitas Tarifárias'!R$223)</f>
        <v>0.9</v>
      </c>
      <c r="S251" s="141" cm="1">
        <f t="array" ref="S251">INDEX('TAG e inad.'!$C$4:$AF$6,MATCH($E251,'TAG e inad.'!$B$4:$B$6,0),'Receitas Tarifárias'!S$223)</f>
        <v>0.9</v>
      </c>
      <c r="T251" s="141" cm="1">
        <f t="array" ref="T251">INDEX('TAG e inad.'!$C$4:$AF$6,MATCH($E251,'TAG e inad.'!$B$4:$B$6,0),'Receitas Tarifárias'!T$223)</f>
        <v>0.9</v>
      </c>
      <c r="U251" s="141" cm="1">
        <f t="array" ref="U251">INDEX('TAG e inad.'!$C$4:$AF$6,MATCH($E251,'TAG e inad.'!$B$4:$B$6,0),'Receitas Tarifárias'!U$223)</f>
        <v>0.9</v>
      </c>
      <c r="V251" s="141" cm="1">
        <f t="array" ref="V251">INDEX('TAG e inad.'!$C$4:$AF$6,MATCH($E251,'TAG e inad.'!$B$4:$B$6,0),'Receitas Tarifárias'!V$223)</f>
        <v>0.9</v>
      </c>
      <c r="W251" s="141" cm="1">
        <f t="array" ref="W251">INDEX('TAG e inad.'!$C$4:$AF$6,MATCH($E251,'TAG e inad.'!$B$4:$B$6,0),'Receitas Tarifárias'!W$223)</f>
        <v>0.9</v>
      </c>
      <c r="X251" s="141" cm="1">
        <f t="array" ref="X251">INDEX('TAG e inad.'!$C$4:$AF$6,MATCH($E251,'TAG e inad.'!$B$4:$B$6,0),'Receitas Tarifárias'!X$223)</f>
        <v>0.9</v>
      </c>
      <c r="Y251" s="141" cm="1">
        <f t="array" ref="Y251">INDEX('TAG e inad.'!$C$4:$AF$6,MATCH($E251,'TAG e inad.'!$B$4:$B$6,0),'Receitas Tarifárias'!Y$223)</f>
        <v>0.9</v>
      </c>
      <c r="Z251" s="141" cm="1">
        <f t="array" ref="Z251">INDEX('TAG e inad.'!$C$4:$AF$6,MATCH($E251,'TAG e inad.'!$B$4:$B$6,0),'Receitas Tarifárias'!Z$223)</f>
        <v>0.9</v>
      </c>
      <c r="AA251" s="141" cm="1">
        <f t="array" ref="AA251">INDEX('TAG e inad.'!$C$4:$AF$6,MATCH($E251,'TAG e inad.'!$B$4:$B$6,0),'Receitas Tarifárias'!AA$223)</f>
        <v>0.9</v>
      </c>
      <c r="AB251" s="141" cm="1">
        <f t="array" ref="AB251">INDEX('TAG e inad.'!$C$4:$AF$6,MATCH($E251,'TAG e inad.'!$B$4:$B$6,0),'Receitas Tarifárias'!AB$223)</f>
        <v>0.9</v>
      </c>
      <c r="AC251" s="141" cm="1">
        <f t="array" ref="AC251">INDEX('TAG e inad.'!$C$4:$AF$6,MATCH($E251,'TAG e inad.'!$B$4:$B$6,0),'Receitas Tarifárias'!AC$223)</f>
        <v>0.9</v>
      </c>
      <c r="AD251" s="141" cm="1">
        <f t="array" ref="AD251">INDEX('TAG e inad.'!$C$4:$AF$6,MATCH($E251,'TAG e inad.'!$B$4:$B$6,0),'Receitas Tarifárias'!AD$223)</f>
        <v>0.9</v>
      </c>
      <c r="AE251" s="141" cm="1">
        <f t="array" ref="AE251">INDEX('TAG e inad.'!$C$4:$AF$6,MATCH($E251,'TAG e inad.'!$B$4:$B$6,0),'Receitas Tarifárias'!AE$223)</f>
        <v>0.9</v>
      </c>
      <c r="AF251" s="141" cm="1">
        <f t="array" ref="AF251">INDEX('TAG e inad.'!$C$4:$AF$6,MATCH($E251,'TAG e inad.'!$B$4:$B$6,0),'Receitas Tarifárias'!AF$223)</f>
        <v>0.9</v>
      </c>
      <c r="AG251" s="141" cm="1">
        <f t="array" ref="AG251">INDEX('TAG e inad.'!$C$4:$AF$6,MATCH($E251,'TAG e inad.'!$B$4:$B$6,0),'Receitas Tarifárias'!AG$223)</f>
        <v>0.9</v>
      </c>
      <c r="AH251" s="141" cm="1">
        <f t="array" ref="AH251">INDEX('TAG e inad.'!$C$4:$AF$6,MATCH($E251,'TAG e inad.'!$B$4:$B$6,0),'Receitas Tarifárias'!AH$223)</f>
        <v>0.9</v>
      </c>
      <c r="AI251" s="141" cm="1">
        <f t="array" ref="AI251">INDEX('TAG e inad.'!$C$4:$AF$6,MATCH($E251,'TAG e inad.'!$B$4:$B$6,0),'Receitas Tarifárias'!AI$223)</f>
        <v>0.9</v>
      </c>
    </row>
    <row r="252" spans="2:35">
      <c r="B252" s="149">
        <v>3</v>
      </c>
      <c r="C252" s="149">
        <v>4</v>
      </c>
      <c r="D252" s="145" t="str">
        <v>Veículos Comerciais com 3 Eixos</v>
      </c>
      <c r="E252" s="145" t="str">
        <v>Pesados I</v>
      </c>
      <c r="F252" s="141" cm="1">
        <f t="array" ref="F252">INDEX('TAG e inad.'!$C$4:$AF$6,MATCH($E252,'TAG e inad.'!$B$4:$B$6,0),'Receitas Tarifárias'!F$223)</f>
        <v>0.5</v>
      </c>
      <c r="G252" s="141" cm="1">
        <f t="array" ref="G252">INDEX('TAG e inad.'!$C$4:$AF$6,MATCH($E252,'TAG e inad.'!$B$4:$B$6,0),'Receitas Tarifárias'!G$223)</f>
        <v>0.56999999999999995</v>
      </c>
      <c r="H252" s="141" cm="1">
        <f t="array" ref="H252">INDEX('TAG e inad.'!$C$4:$AF$6,MATCH($E252,'TAG e inad.'!$B$4:$B$6,0),'Receitas Tarifárias'!H$223)</f>
        <v>0.65</v>
      </c>
      <c r="I252" s="141" cm="1">
        <f t="array" ref="I252">INDEX('TAG e inad.'!$C$4:$AF$6,MATCH($E252,'TAG e inad.'!$B$4:$B$6,0),'Receitas Tarifárias'!I$223)</f>
        <v>0.72</v>
      </c>
      <c r="J252" s="141" cm="1">
        <f t="array" ref="J252">INDEX('TAG e inad.'!$C$4:$AF$6,MATCH($E252,'TAG e inad.'!$B$4:$B$6,0),'Receitas Tarifárias'!J$223)</f>
        <v>0.78</v>
      </c>
      <c r="K252" s="141" cm="1">
        <f t="array" ref="K252">INDEX('TAG e inad.'!$C$4:$AF$6,MATCH($E252,'TAG e inad.'!$B$4:$B$6,0),'Receitas Tarifárias'!K$223)</f>
        <v>0.82</v>
      </c>
      <c r="L252" s="141" cm="1">
        <f t="array" ref="L252">INDEX('TAG e inad.'!$C$4:$AF$6,MATCH($E252,'TAG e inad.'!$B$4:$B$6,0),'Receitas Tarifárias'!L$223)</f>
        <v>0.86</v>
      </c>
      <c r="M252" s="141" cm="1">
        <f t="array" ref="M252">INDEX('TAG e inad.'!$C$4:$AF$6,MATCH($E252,'TAG e inad.'!$B$4:$B$6,0),'Receitas Tarifárias'!M$223)</f>
        <v>0.89</v>
      </c>
      <c r="N252" s="141" cm="1">
        <f t="array" ref="N252">INDEX('TAG e inad.'!$C$4:$AF$6,MATCH($E252,'TAG e inad.'!$B$4:$B$6,0),'Receitas Tarifárias'!N$223)</f>
        <v>0.9</v>
      </c>
      <c r="O252" s="141" cm="1">
        <f t="array" ref="O252">INDEX('TAG e inad.'!$C$4:$AF$6,MATCH($E252,'TAG e inad.'!$B$4:$B$6,0),'Receitas Tarifárias'!O$223)</f>
        <v>0.9</v>
      </c>
      <c r="P252" s="141" cm="1">
        <f t="array" ref="P252">INDEX('TAG e inad.'!$C$4:$AF$6,MATCH($E252,'TAG e inad.'!$B$4:$B$6,0),'Receitas Tarifárias'!P$223)</f>
        <v>0.9</v>
      </c>
      <c r="Q252" s="141" cm="1">
        <f t="array" ref="Q252">INDEX('TAG e inad.'!$C$4:$AF$6,MATCH($E252,'TAG e inad.'!$B$4:$B$6,0),'Receitas Tarifárias'!Q$223)</f>
        <v>0.9</v>
      </c>
      <c r="R252" s="141" cm="1">
        <f t="array" ref="R252">INDEX('TAG e inad.'!$C$4:$AF$6,MATCH($E252,'TAG e inad.'!$B$4:$B$6,0),'Receitas Tarifárias'!R$223)</f>
        <v>0.9</v>
      </c>
      <c r="S252" s="141" cm="1">
        <f t="array" ref="S252">INDEX('TAG e inad.'!$C$4:$AF$6,MATCH($E252,'TAG e inad.'!$B$4:$B$6,0),'Receitas Tarifárias'!S$223)</f>
        <v>0.9</v>
      </c>
      <c r="T252" s="141" cm="1">
        <f t="array" ref="T252">INDEX('TAG e inad.'!$C$4:$AF$6,MATCH($E252,'TAG e inad.'!$B$4:$B$6,0),'Receitas Tarifárias'!T$223)</f>
        <v>0.9</v>
      </c>
      <c r="U252" s="141" cm="1">
        <f t="array" ref="U252">INDEX('TAG e inad.'!$C$4:$AF$6,MATCH($E252,'TAG e inad.'!$B$4:$B$6,0),'Receitas Tarifárias'!U$223)</f>
        <v>0.9</v>
      </c>
      <c r="V252" s="141" cm="1">
        <f t="array" ref="V252">INDEX('TAG e inad.'!$C$4:$AF$6,MATCH($E252,'TAG e inad.'!$B$4:$B$6,0),'Receitas Tarifárias'!V$223)</f>
        <v>0.9</v>
      </c>
      <c r="W252" s="141" cm="1">
        <f t="array" ref="W252">INDEX('TAG e inad.'!$C$4:$AF$6,MATCH($E252,'TAG e inad.'!$B$4:$B$6,0),'Receitas Tarifárias'!W$223)</f>
        <v>0.9</v>
      </c>
      <c r="X252" s="141" cm="1">
        <f t="array" ref="X252">INDEX('TAG e inad.'!$C$4:$AF$6,MATCH($E252,'TAG e inad.'!$B$4:$B$6,0),'Receitas Tarifárias'!X$223)</f>
        <v>0.9</v>
      </c>
      <c r="Y252" s="141" cm="1">
        <f t="array" ref="Y252">INDEX('TAG e inad.'!$C$4:$AF$6,MATCH($E252,'TAG e inad.'!$B$4:$B$6,0),'Receitas Tarifárias'!Y$223)</f>
        <v>0.9</v>
      </c>
      <c r="Z252" s="141" cm="1">
        <f t="array" ref="Z252">INDEX('TAG e inad.'!$C$4:$AF$6,MATCH($E252,'TAG e inad.'!$B$4:$B$6,0),'Receitas Tarifárias'!Z$223)</f>
        <v>0.9</v>
      </c>
      <c r="AA252" s="141" cm="1">
        <f t="array" ref="AA252">INDEX('TAG e inad.'!$C$4:$AF$6,MATCH($E252,'TAG e inad.'!$B$4:$B$6,0),'Receitas Tarifárias'!AA$223)</f>
        <v>0.9</v>
      </c>
      <c r="AB252" s="141" cm="1">
        <f t="array" ref="AB252">INDEX('TAG e inad.'!$C$4:$AF$6,MATCH($E252,'TAG e inad.'!$B$4:$B$6,0),'Receitas Tarifárias'!AB$223)</f>
        <v>0.9</v>
      </c>
      <c r="AC252" s="141" cm="1">
        <f t="array" ref="AC252">INDEX('TAG e inad.'!$C$4:$AF$6,MATCH($E252,'TAG e inad.'!$B$4:$B$6,0),'Receitas Tarifárias'!AC$223)</f>
        <v>0.9</v>
      </c>
      <c r="AD252" s="141" cm="1">
        <f t="array" ref="AD252">INDEX('TAG e inad.'!$C$4:$AF$6,MATCH($E252,'TAG e inad.'!$B$4:$B$6,0),'Receitas Tarifárias'!AD$223)</f>
        <v>0.9</v>
      </c>
      <c r="AE252" s="141" cm="1">
        <f t="array" ref="AE252">INDEX('TAG e inad.'!$C$4:$AF$6,MATCH($E252,'TAG e inad.'!$B$4:$B$6,0),'Receitas Tarifárias'!AE$223)</f>
        <v>0.9</v>
      </c>
      <c r="AF252" s="141" cm="1">
        <f t="array" ref="AF252">INDEX('TAG e inad.'!$C$4:$AF$6,MATCH($E252,'TAG e inad.'!$B$4:$B$6,0),'Receitas Tarifárias'!AF$223)</f>
        <v>0.9</v>
      </c>
      <c r="AG252" s="141" cm="1">
        <f t="array" ref="AG252">INDEX('TAG e inad.'!$C$4:$AF$6,MATCH($E252,'TAG e inad.'!$B$4:$B$6,0),'Receitas Tarifárias'!AG$223)</f>
        <v>0.9</v>
      </c>
      <c r="AH252" s="141" cm="1">
        <f t="array" ref="AH252">INDEX('TAG e inad.'!$C$4:$AF$6,MATCH($E252,'TAG e inad.'!$B$4:$B$6,0),'Receitas Tarifárias'!AH$223)</f>
        <v>0.9</v>
      </c>
      <c r="AI252" s="141" cm="1">
        <f t="array" ref="AI252">INDEX('TAG e inad.'!$C$4:$AF$6,MATCH($E252,'TAG e inad.'!$B$4:$B$6,0),'Receitas Tarifárias'!AI$223)</f>
        <v>0.9</v>
      </c>
    </row>
    <row r="253" spans="2:35">
      <c r="B253" s="149">
        <v>3</v>
      </c>
      <c r="C253" s="149">
        <v>5</v>
      </c>
      <c r="D253" s="145" t="str">
        <v>Veículos Comerciais com 4 Eixos</v>
      </c>
      <c r="E253" s="145" t="str">
        <v>Pesados I</v>
      </c>
      <c r="F253" s="141" cm="1">
        <f t="array" ref="F253">INDEX('TAG e inad.'!$C$4:$AF$6,MATCH($E253,'TAG e inad.'!$B$4:$B$6,0),'Receitas Tarifárias'!F$223)</f>
        <v>0.5</v>
      </c>
      <c r="G253" s="141" cm="1">
        <f t="array" ref="G253">INDEX('TAG e inad.'!$C$4:$AF$6,MATCH($E253,'TAG e inad.'!$B$4:$B$6,0),'Receitas Tarifárias'!G$223)</f>
        <v>0.56999999999999995</v>
      </c>
      <c r="H253" s="141" cm="1">
        <f t="array" ref="H253">INDEX('TAG e inad.'!$C$4:$AF$6,MATCH($E253,'TAG e inad.'!$B$4:$B$6,0),'Receitas Tarifárias'!H$223)</f>
        <v>0.65</v>
      </c>
      <c r="I253" s="141" cm="1">
        <f t="array" ref="I253">INDEX('TAG e inad.'!$C$4:$AF$6,MATCH($E253,'TAG e inad.'!$B$4:$B$6,0),'Receitas Tarifárias'!I$223)</f>
        <v>0.72</v>
      </c>
      <c r="J253" s="141" cm="1">
        <f t="array" ref="J253">INDEX('TAG e inad.'!$C$4:$AF$6,MATCH($E253,'TAG e inad.'!$B$4:$B$6,0),'Receitas Tarifárias'!J$223)</f>
        <v>0.78</v>
      </c>
      <c r="K253" s="141" cm="1">
        <f t="array" ref="K253">INDEX('TAG e inad.'!$C$4:$AF$6,MATCH($E253,'TAG e inad.'!$B$4:$B$6,0),'Receitas Tarifárias'!K$223)</f>
        <v>0.82</v>
      </c>
      <c r="L253" s="141" cm="1">
        <f t="array" ref="L253">INDEX('TAG e inad.'!$C$4:$AF$6,MATCH($E253,'TAG e inad.'!$B$4:$B$6,0),'Receitas Tarifárias'!L$223)</f>
        <v>0.86</v>
      </c>
      <c r="M253" s="141" cm="1">
        <f t="array" ref="M253">INDEX('TAG e inad.'!$C$4:$AF$6,MATCH($E253,'TAG e inad.'!$B$4:$B$6,0),'Receitas Tarifárias'!M$223)</f>
        <v>0.89</v>
      </c>
      <c r="N253" s="141" cm="1">
        <f t="array" ref="N253">INDEX('TAG e inad.'!$C$4:$AF$6,MATCH($E253,'TAG e inad.'!$B$4:$B$6,0),'Receitas Tarifárias'!N$223)</f>
        <v>0.9</v>
      </c>
      <c r="O253" s="141" cm="1">
        <f t="array" ref="O253">INDEX('TAG e inad.'!$C$4:$AF$6,MATCH($E253,'TAG e inad.'!$B$4:$B$6,0),'Receitas Tarifárias'!O$223)</f>
        <v>0.9</v>
      </c>
      <c r="P253" s="141" cm="1">
        <f t="array" ref="P253">INDEX('TAG e inad.'!$C$4:$AF$6,MATCH($E253,'TAG e inad.'!$B$4:$B$6,0),'Receitas Tarifárias'!P$223)</f>
        <v>0.9</v>
      </c>
      <c r="Q253" s="141" cm="1">
        <f t="array" ref="Q253">INDEX('TAG e inad.'!$C$4:$AF$6,MATCH($E253,'TAG e inad.'!$B$4:$B$6,0),'Receitas Tarifárias'!Q$223)</f>
        <v>0.9</v>
      </c>
      <c r="R253" s="141" cm="1">
        <f t="array" ref="R253">INDEX('TAG e inad.'!$C$4:$AF$6,MATCH($E253,'TAG e inad.'!$B$4:$B$6,0),'Receitas Tarifárias'!R$223)</f>
        <v>0.9</v>
      </c>
      <c r="S253" s="141" cm="1">
        <f t="array" ref="S253">INDEX('TAG e inad.'!$C$4:$AF$6,MATCH($E253,'TAG e inad.'!$B$4:$B$6,0),'Receitas Tarifárias'!S$223)</f>
        <v>0.9</v>
      </c>
      <c r="T253" s="141" cm="1">
        <f t="array" ref="T253">INDEX('TAG e inad.'!$C$4:$AF$6,MATCH($E253,'TAG e inad.'!$B$4:$B$6,0),'Receitas Tarifárias'!T$223)</f>
        <v>0.9</v>
      </c>
      <c r="U253" s="141" cm="1">
        <f t="array" ref="U253">INDEX('TAG e inad.'!$C$4:$AF$6,MATCH($E253,'TAG e inad.'!$B$4:$B$6,0),'Receitas Tarifárias'!U$223)</f>
        <v>0.9</v>
      </c>
      <c r="V253" s="141" cm="1">
        <f t="array" ref="V253">INDEX('TAG e inad.'!$C$4:$AF$6,MATCH($E253,'TAG e inad.'!$B$4:$B$6,0),'Receitas Tarifárias'!V$223)</f>
        <v>0.9</v>
      </c>
      <c r="W253" s="141" cm="1">
        <f t="array" ref="W253">INDEX('TAG e inad.'!$C$4:$AF$6,MATCH($E253,'TAG e inad.'!$B$4:$B$6,0),'Receitas Tarifárias'!W$223)</f>
        <v>0.9</v>
      </c>
      <c r="X253" s="141" cm="1">
        <f t="array" ref="X253">INDEX('TAG e inad.'!$C$4:$AF$6,MATCH($E253,'TAG e inad.'!$B$4:$B$6,0),'Receitas Tarifárias'!X$223)</f>
        <v>0.9</v>
      </c>
      <c r="Y253" s="141" cm="1">
        <f t="array" ref="Y253">INDEX('TAG e inad.'!$C$4:$AF$6,MATCH($E253,'TAG e inad.'!$B$4:$B$6,0),'Receitas Tarifárias'!Y$223)</f>
        <v>0.9</v>
      </c>
      <c r="Z253" s="141" cm="1">
        <f t="array" ref="Z253">INDEX('TAG e inad.'!$C$4:$AF$6,MATCH($E253,'TAG e inad.'!$B$4:$B$6,0),'Receitas Tarifárias'!Z$223)</f>
        <v>0.9</v>
      </c>
      <c r="AA253" s="141" cm="1">
        <f t="array" ref="AA253">INDEX('TAG e inad.'!$C$4:$AF$6,MATCH($E253,'TAG e inad.'!$B$4:$B$6,0),'Receitas Tarifárias'!AA$223)</f>
        <v>0.9</v>
      </c>
      <c r="AB253" s="141" cm="1">
        <f t="array" ref="AB253">INDEX('TAG e inad.'!$C$4:$AF$6,MATCH($E253,'TAG e inad.'!$B$4:$B$6,0),'Receitas Tarifárias'!AB$223)</f>
        <v>0.9</v>
      </c>
      <c r="AC253" s="141" cm="1">
        <f t="array" ref="AC253">INDEX('TAG e inad.'!$C$4:$AF$6,MATCH($E253,'TAG e inad.'!$B$4:$B$6,0),'Receitas Tarifárias'!AC$223)</f>
        <v>0.9</v>
      </c>
      <c r="AD253" s="141" cm="1">
        <f t="array" ref="AD253">INDEX('TAG e inad.'!$C$4:$AF$6,MATCH($E253,'TAG e inad.'!$B$4:$B$6,0),'Receitas Tarifárias'!AD$223)</f>
        <v>0.9</v>
      </c>
      <c r="AE253" s="141" cm="1">
        <f t="array" ref="AE253">INDEX('TAG e inad.'!$C$4:$AF$6,MATCH($E253,'TAG e inad.'!$B$4:$B$6,0),'Receitas Tarifárias'!AE$223)</f>
        <v>0.9</v>
      </c>
      <c r="AF253" s="141" cm="1">
        <f t="array" ref="AF253">INDEX('TAG e inad.'!$C$4:$AF$6,MATCH($E253,'TAG e inad.'!$B$4:$B$6,0),'Receitas Tarifárias'!AF$223)</f>
        <v>0.9</v>
      </c>
      <c r="AG253" s="141" cm="1">
        <f t="array" ref="AG253">INDEX('TAG e inad.'!$C$4:$AF$6,MATCH($E253,'TAG e inad.'!$B$4:$B$6,0),'Receitas Tarifárias'!AG$223)</f>
        <v>0.9</v>
      </c>
      <c r="AH253" s="141" cm="1">
        <f t="array" ref="AH253">INDEX('TAG e inad.'!$C$4:$AF$6,MATCH($E253,'TAG e inad.'!$B$4:$B$6,0),'Receitas Tarifárias'!AH$223)</f>
        <v>0.9</v>
      </c>
      <c r="AI253" s="141" cm="1">
        <f t="array" ref="AI253">INDEX('TAG e inad.'!$C$4:$AF$6,MATCH($E253,'TAG e inad.'!$B$4:$B$6,0),'Receitas Tarifárias'!AI$223)</f>
        <v>0.9</v>
      </c>
    </row>
    <row r="254" spans="2:35">
      <c r="B254" s="149">
        <v>3</v>
      </c>
      <c r="C254" s="149">
        <v>6</v>
      </c>
      <c r="D254" s="145" t="str">
        <v>Veículos Comerciais com 5 Eixos Articulado</v>
      </c>
      <c r="E254" s="145" t="str">
        <v>Pesados II</v>
      </c>
      <c r="F254" s="141" cm="1">
        <f t="array" ref="F254">INDEX('TAG e inad.'!$C$4:$AF$6,MATCH($E254,'TAG e inad.'!$B$4:$B$6,0),'Receitas Tarifárias'!F$223)</f>
        <v>0.5</v>
      </c>
      <c r="G254" s="141" cm="1">
        <f t="array" ref="G254">INDEX('TAG e inad.'!$C$4:$AF$6,MATCH($E254,'TAG e inad.'!$B$4:$B$6,0),'Receitas Tarifárias'!G$223)</f>
        <v>0.56999999999999995</v>
      </c>
      <c r="H254" s="141" cm="1">
        <f t="array" ref="H254">INDEX('TAG e inad.'!$C$4:$AF$6,MATCH($E254,'TAG e inad.'!$B$4:$B$6,0),'Receitas Tarifárias'!H$223)</f>
        <v>0.65</v>
      </c>
      <c r="I254" s="141" cm="1">
        <f t="array" ref="I254">INDEX('TAG e inad.'!$C$4:$AF$6,MATCH($E254,'TAG e inad.'!$B$4:$B$6,0),'Receitas Tarifárias'!I$223)</f>
        <v>0.72</v>
      </c>
      <c r="J254" s="141" cm="1">
        <f t="array" ref="J254">INDEX('TAG e inad.'!$C$4:$AF$6,MATCH($E254,'TAG e inad.'!$B$4:$B$6,0),'Receitas Tarifárias'!J$223)</f>
        <v>0.78</v>
      </c>
      <c r="K254" s="141" cm="1">
        <f t="array" ref="K254">INDEX('TAG e inad.'!$C$4:$AF$6,MATCH($E254,'TAG e inad.'!$B$4:$B$6,0),'Receitas Tarifárias'!K$223)</f>
        <v>0.82</v>
      </c>
      <c r="L254" s="141" cm="1">
        <f t="array" ref="L254">INDEX('TAG e inad.'!$C$4:$AF$6,MATCH($E254,'TAG e inad.'!$B$4:$B$6,0),'Receitas Tarifárias'!L$223)</f>
        <v>0.86</v>
      </c>
      <c r="M254" s="141" cm="1">
        <f t="array" ref="M254">INDEX('TAG e inad.'!$C$4:$AF$6,MATCH($E254,'TAG e inad.'!$B$4:$B$6,0),'Receitas Tarifárias'!M$223)</f>
        <v>0.89</v>
      </c>
      <c r="N254" s="141" cm="1">
        <f t="array" ref="N254">INDEX('TAG e inad.'!$C$4:$AF$6,MATCH($E254,'TAG e inad.'!$B$4:$B$6,0),'Receitas Tarifárias'!N$223)</f>
        <v>0.9</v>
      </c>
      <c r="O254" s="141" cm="1">
        <f t="array" ref="O254">INDEX('TAG e inad.'!$C$4:$AF$6,MATCH($E254,'TAG e inad.'!$B$4:$B$6,0),'Receitas Tarifárias'!O$223)</f>
        <v>0.9</v>
      </c>
      <c r="P254" s="141" cm="1">
        <f t="array" ref="P254">INDEX('TAG e inad.'!$C$4:$AF$6,MATCH($E254,'TAG e inad.'!$B$4:$B$6,0),'Receitas Tarifárias'!P$223)</f>
        <v>0.9</v>
      </c>
      <c r="Q254" s="141" cm="1">
        <f t="array" ref="Q254">INDEX('TAG e inad.'!$C$4:$AF$6,MATCH($E254,'TAG e inad.'!$B$4:$B$6,0),'Receitas Tarifárias'!Q$223)</f>
        <v>0.9</v>
      </c>
      <c r="R254" s="141" cm="1">
        <f t="array" ref="R254">INDEX('TAG e inad.'!$C$4:$AF$6,MATCH($E254,'TAG e inad.'!$B$4:$B$6,0),'Receitas Tarifárias'!R$223)</f>
        <v>0.9</v>
      </c>
      <c r="S254" s="141" cm="1">
        <f t="array" ref="S254">INDEX('TAG e inad.'!$C$4:$AF$6,MATCH($E254,'TAG e inad.'!$B$4:$B$6,0),'Receitas Tarifárias'!S$223)</f>
        <v>0.9</v>
      </c>
      <c r="T254" s="141" cm="1">
        <f t="array" ref="T254">INDEX('TAG e inad.'!$C$4:$AF$6,MATCH($E254,'TAG e inad.'!$B$4:$B$6,0),'Receitas Tarifárias'!T$223)</f>
        <v>0.9</v>
      </c>
      <c r="U254" s="141" cm="1">
        <f t="array" ref="U254">INDEX('TAG e inad.'!$C$4:$AF$6,MATCH($E254,'TAG e inad.'!$B$4:$B$6,0),'Receitas Tarifárias'!U$223)</f>
        <v>0.9</v>
      </c>
      <c r="V254" s="141" cm="1">
        <f t="array" ref="V254">INDEX('TAG e inad.'!$C$4:$AF$6,MATCH($E254,'TAG e inad.'!$B$4:$B$6,0),'Receitas Tarifárias'!V$223)</f>
        <v>0.9</v>
      </c>
      <c r="W254" s="141" cm="1">
        <f t="array" ref="W254">INDEX('TAG e inad.'!$C$4:$AF$6,MATCH($E254,'TAG e inad.'!$B$4:$B$6,0),'Receitas Tarifárias'!W$223)</f>
        <v>0.9</v>
      </c>
      <c r="X254" s="141" cm="1">
        <f t="array" ref="X254">INDEX('TAG e inad.'!$C$4:$AF$6,MATCH($E254,'TAG e inad.'!$B$4:$B$6,0),'Receitas Tarifárias'!X$223)</f>
        <v>0.9</v>
      </c>
      <c r="Y254" s="141" cm="1">
        <f t="array" ref="Y254">INDEX('TAG e inad.'!$C$4:$AF$6,MATCH($E254,'TAG e inad.'!$B$4:$B$6,0),'Receitas Tarifárias'!Y$223)</f>
        <v>0.9</v>
      </c>
      <c r="Z254" s="141" cm="1">
        <f t="array" ref="Z254">INDEX('TAG e inad.'!$C$4:$AF$6,MATCH($E254,'TAG e inad.'!$B$4:$B$6,0),'Receitas Tarifárias'!Z$223)</f>
        <v>0.9</v>
      </c>
      <c r="AA254" s="141" cm="1">
        <f t="array" ref="AA254">INDEX('TAG e inad.'!$C$4:$AF$6,MATCH($E254,'TAG e inad.'!$B$4:$B$6,0),'Receitas Tarifárias'!AA$223)</f>
        <v>0.9</v>
      </c>
      <c r="AB254" s="141" cm="1">
        <f t="array" ref="AB254">INDEX('TAG e inad.'!$C$4:$AF$6,MATCH($E254,'TAG e inad.'!$B$4:$B$6,0),'Receitas Tarifárias'!AB$223)</f>
        <v>0.9</v>
      </c>
      <c r="AC254" s="141" cm="1">
        <f t="array" ref="AC254">INDEX('TAG e inad.'!$C$4:$AF$6,MATCH($E254,'TAG e inad.'!$B$4:$B$6,0),'Receitas Tarifárias'!AC$223)</f>
        <v>0.9</v>
      </c>
      <c r="AD254" s="141" cm="1">
        <f t="array" ref="AD254">INDEX('TAG e inad.'!$C$4:$AF$6,MATCH($E254,'TAG e inad.'!$B$4:$B$6,0),'Receitas Tarifárias'!AD$223)</f>
        <v>0.9</v>
      </c>
      <c r="AE254" s="141" cm="1">
        <f t="array" ref="AE254">INDEX('TAG e inad.'!$C$4:$AF$6,MATCH($E254,'TAG e inad.'!$B$4:$B$6,0),'Receitas Tarifárias'!AE$223)</f>
        <v>0.9</v>
      </c>
      <c r="AF254" s="141" cm="1">
        <f t="array" ref="AF254">INDEX('TAG e inad.'!$C$4:$AF$6,MATCH($E254,'TAG e inad.'!$B$4:$B$6,0),'Receitas Tarifárias'!AF$223)</f>
        <v>0.9</v>
      </c>
      <c r="AG254" s="141" cm="1">
        <f t="array" ref="AG254">INDEX('TAG e inad.'!$C$4:$AF$6,MATCH($E254,'TAG e inad.'!$B$4:$B$6,0),'Receitas Tarifárias'!AG$223)</f>
        <v>0.9</v>
      </c>
      <c r="AH254" s="141" cm="1">
        <f t="array" ref="AH254">INDEX('TAG e inad.'!$C$4:$AF$6,MATCH($E254,'TAG e inad.'!$B$4:$B$6,0),'Receitas Tarifárias'!AH$223)</f>
        <v>0.9</v>
      </c>
      <c r="AI254" s="141" cm="1">
        <f t="array" ref="AI254">INDEX('TAG e inad.'!$C$4:$AF$6,MATCH($E254,'TAG e inad.'!$B$4:$B$6,0),'Receitas Tarifárias'!AI$223)</f>
        <v>0.9</v>
      </c>
    </row>
    <row r="255" spans="2:35">
      <c r="B255" s="149">
        <v>3</v>
      </c>
      <c r="C255" s="149">
        <v>7</v>
      </c>
      <c r="D255" s="145" t="str">
        <v>Veículos Comerciais com 6 Eixos Articulado</v>
      </c>
      <c r="E255" s="145" t="str">
        <v>Pesados II</v>
      </c>
      <c r="F255" s="141" cm="1">
        <f t="array" ref="F255">INDEX('TAG e inad.'!$C$4:$AF$6,MATCH($E255,'TAG e inad.'!$B$4:$B$6,0),'Receitas Tarifárias'!F$223)</f>
        <v>0.5</v>
      </c>
      <c r="G255" s="141" cm="1">
        <f t="array" ref="G255">INDEX('TAG e inad.'!$C$4:$AF$6,MATCH($E255,'TAG e inad.'!$B$4:$B$6,0),'Receitas Tarifárias'!G$223)</f>
        <v>0.56999999999999995</v>
      </c>
      <c r="H255" s="141" cm="1">
        <f t="array" ref="H255">INDEX('TAG e inad.'!$C$4:$AF$6,MATCH($E255,'TAG e inad.'!$B$4:$B$6,0),'Receitas Tarifárias'!H$223)</f>
        <v>0.65</v>
      </c>
      <c r="I255" s="141" cm="1">
        <f t="array" ref="I255">INDEX('TAG e inad.'!$C$4:$AF$6,MATCH($E255,'TAG e inad.'!$B$4:$B$6,0),'Receitas Tarifárias'!I$223)</f>
        <v>0.72</v>
      </c>
      <c r="J255" s="141" cm="1">
        <f t="array" ref="J255">INDEX('TAG e inad.'!$C$4:$AF$6,MATCH($E255,'TAG e inad.'!$B$4:$B$6,0),'Receitas Tarifárias'!J$223)</f>
        <v>0.78</v>
      </c>
      <c r="K255" s="141" cm="1">
        <f t="array" ref="K255">INDEX('TAG e inad.'!$C$4:$AF$6,MATCH($E255,'TAG e inad.'!$B$4:$B$6,0),'Receitas Tarifárias'!K$223)</f>
        <v>0.82</v>
      </c>
      <c r="L255" s="141" cm="1">
        <f t="array" ref="L255">INDEX('TAG e inad.'!$C$4:$AF$6,MATCH($E255,'TAG e inad.'!$B$4:$B$6,0),'Receitas Tarifárias'!L$223)</f>
        <v>0.86</v>
      </c>
      <c r="M255" s="141" cm="1">
        <f t="array" ref="M255">INDEX('TAG e inad.'!$C$4:$AF$6,MATCH($E255,'TAG e inad.'!$B$4:$B$6,0),'Receitas Tarifárias'!M$223)</f>
        <v>0.89</v>
      </c>
      <c r="N255" s="141" cm="1">
        <f t="array" ref="N255">INDEX('TAG e inad.'!$C$4:$AF$6,MATCH($E255,'TAG e inad.'!$B$4:$B$6,0),'Receitas Tarifárias'!N$223)</f>
        <v>0.9</v>
      </c>
      <c r="O255" s="141" cm="1">
        <f t="array" ref="O255">INDEX('TAG e inad.'!$C$4:$AF$6,MATCH($E255,'TAG e inad.'!$B$4:$B$6,0),'Receitas Tarifárias'!O$223)</f>
        <v>0.9</v>
      </c>
      <c r="P255" s="141" cm="1">
        <f t="array" ref="P255">INDEX('TAG e inad.'!$C$4:$AF$6,MATCH($E255,'TAG e inad.'!$B$4:$B$6,0),'Receitas Tarifárias'!P$223)</f>
        <v>0.9</v>
      </c>
      <c r="Q255" s="141" cm="1">
        <f t="array" ref="Q255">INDEX('TAG e inad.'!$C$4:$AF$6,MATCH($E255,'TAG e inad.'!$B$4:$B$6,0),'Receitas Tarifárias'!Q$223)</f>
        <v>0.9</v>
      </c>
      <c r="R255" s="141" cm="1">
        <f t="array" ref="R255">INDEX('TAG e inad.'!$C$4:$AF$6,MATCH($E255,'TAG e inad.'!$B$4:$B$6,0),'Receitas Tarifárias'!R$223)</f>
        <v>0.9</v>
      </c>
      <c r="S255" s="141" cm="1">
        <f t="array" ref="S255">INDEX('TAG e inad.'!$C$4:$AF$6,MATCH($E255,'TAG e inad.'!$B$4:$B$6,0),'Receitas Tarifárias'!S$223)</f>
        <v>0.9</v>
      </c>
      <c r="T255" s="141" cm="1">
        <f t="array" ref="T255">INDEX('TAG e inad.'!$C$4:$AF$6,MATCH($E255,'TAG e inad.'!$B$4:$B$6,0),'Receitas Tarifárias'!T$223)</f>
        <v>0.9</v>
      </c>
      <c r="U255" s="141" cm="1">
        <f t="array" ref="U255">INDEX('TAG e inad.'!$C$4:$AF$6,MATCH($E255,'TAG e inad.'!$B$4:$B$6,0),'Receitas Tarifárias'!U$223)</f>
        <v>0.9</v>
      </c>
      <c r="V255" s="141" cm="1">
        <f t="array" ref="V255">INDEX('TAG e inad.'!$C$4:$AF$6,MATCH($E255,'TAG e inad.'!$B$4:$B$6,0),'Receitas Tarifárias'!V$223)</f>
        <v>0.9</v>
      </c>
      <c r="W255" s="141" cm="1">
        <f t="array" ref="W255">INDEX('TAG e inad.'!$C$4:$AF$6,MATCH($E255,'TAG e inad.'!$B$4:$B$6,0),'Receitas Tarifárias'!W$223)</f>
        <v>0.9</v>
      </c>
      <c r="X255" s="141" cm="1">
        <f t="array" ref="X255">INDEX('TAG e inad.'!$C$4:$AF$6,MATCH($E255,'TAG e inad.'!$B$4:$B$6,0),'Receitas Tarifárias'!X$223)</f>
        <v>0.9</v>
      </c>
      <c r="Y255" s="141" cm="1">
        <f t="array" ref="Y255">INDEX('TAG e inad.'!$C$4:$AF$6,MATCH($E255,'TAG e inad.'!$B$4:$B$6,0),'Receitas Tarifárias'!Y$223)</f>
        <v>0.9</v>
      </c>
      <c r="Z255" s="141" cm="1">
        <f t="array" ref="Z255">INDEX('TAG e inad.'!$C$4:$AF$6,MATCH($E255,'TAG e inad.'!$B$4:$B$6,0),'Receitas Tarifárias'!Z$223)</f>
        <v>0.9</v>
      </c>
      <c r="AA255" s="141" cm="1">
        <f t="array" ref="AA255">INDEX('TAG e inad.'!$C$4:$AF$6,MATCH($E255,'TAG e inad.'!$B$4:$B$6,0),'Receitas Tarifárias'!AA$223)</f>
        <v>0.9</v>
      </c>
      <c r="AB255" s="141" cm="1">
        <f t="array" ref="AB255">INDEX('TAG e inad.'!$C$4:$AF$6,MATCH($E255,'TAG e inad.'!$B$4:$B$6,0),'Receitas Tarifárias'!AB$223)</f>
        <v>0.9</v>
      </c>
      <c r="AC255" s="141" cm="1">
        <f t="array" ref="AC255">INDEX('TAG e inad.'!$C$4:$AF$6,MATCH($E255,'TAG e inad.'!$B$4:$B$6,0),'Receitas Tarifárias'!AC$223)</f>
        <v>0.9</v>
      </c>
      <c r="AD255" s="141" cm="1">
        <f t="array" ref="AD255">INDEX('TAG e inad.'!$C$4:$AF$6,MATCH($E255,'TAG e inad.'!$B$4:$B$6,0),'Receitas Tarifárias'!AD$223)</f>
        <v>0.9</v>
      </c>
      <c r="AE255" s="141" cm="1">
        <f t="array" ref="AE255">INDEX('TAG e inad.'!$C$4:$AF$6,MATCH($E255,'TAG e inad.'!$B$4:$B$6,0),'Receitas Tarifárias'!AE$223)</f>
        <v>0.9</v>
      </c>
      <c r="AF255" s="141" cm="1">
        <f t="array" ref="AF255">INDEX('TAG e inad.'!$C$4:$AF$6,MATCH($E255,'TAG e inad.'!$B$4:$B$6,0),'Receitas Tarifárias'!AF$223)</f>
        <v>0.9</v>
      </c>
      <c r="AG255" s="141" cm="1">
        <f t="array" ref="AG255">INDEX('TAG e inad.'!$C$4:$AF$6,MATCH($E255,'TAG e inad.'!$B$4:$B$6,0),'Receitas Tarifárias'!AG$223)</f>
        <v>0.9</v>
      </c>
      <c r="AH255" s="141" cm="1">
        <f t="array" ref="AH255">INDEX('TAG e inad.'!$C$4:$AF$6,MATCH($E255,'TAG e inad.'!$B$4:$B$6,0),'Receitas Tarifárias'!AH$223)</f>
        <v>0.9</v>
      </c>
      <c r="AI255" s="141" cm="1">
        <f t="array" ref="AI255">INDEX('TAG e inad.'!$C$4:$AF$6,MATCH($E255,'TAG e inad.'!$B$4:$B$6,0),'Receitas Tarifárias'!AI$223)</f>
        <v>0.9</v>
      </c>
    </row>
    <row r="256" spans="2:35">
      <c r="B256" s="149">
        <v>3</v>
      </c>
      <c r="C256" s="149">
        <v>8</v>
      </c>
      <c r="D256" s="145" t="str">
        <v>Veículos Comerciais com 7 Eixos Articulado</v>
      </c>
      <c r="E256" s="145" t="str">
        <v>Pesados II</v>
      </c>
      <c r="F256" s="141" cm="1">
        <f t="array" ref="F256">INDEX('TAG e inad.'!$C$4:$AF$6,MATCH($E256,'TAG e inad.'!$B$4:$B$6,0),'Receitas Tarifárias'!F$223)</f>
        <v>0.5</v>
      </c>
      <c r="G256" s="141" cm="1">
        <f t="array" ref="G256">INDEX('TAG e inad.'!$C$4:$AF$6,MATCH($E256,'TAG e inad.'!$B$4:$B$6,0),'Receitas Tarifárias'!G$223)</f>
        <v>0.56999999999999995</v>
      </c>
      <c r="H256" s="141" cm="1">
        <f t="array" ref="H256">INDEX('TAG e inad.'!$C$4:$AF$6,MATCH($E256,'TAG e inad.'!$B$4:$B$6,0),'Receitas Tarifárias'!H$223)</f>
        <v>0.65</v>
      </c>
      <c r="I256" s="141" cm="1">
        <f t="array" ref="I256">INDEX('TAG e inad.'!$C$4:$AF$6,MATCH($E256,'TAG e inad.'!$B$4:$B$6,0),'Receitas Tarifárias'!I$223)</f>
        <v>0.72</v>
      </c>
      <c r="J256" s="141" cm="1">
        <f t="array" ref="J256">INDEX('TAG e inad.'!$C$4:$AF$6,MATCH($E256,'TAG e inad.'!$B$4:$B$6,0),'Receitas Tarifárias'!J$223)</f>
        <v>0.78</v>
      </c>
      <c r="K256" s="141" cm="1">
        <f t="array" ref="K256">INDEX('TAG e inad.'!$C$4:$AF$6,MATCH($E256,'TAG e inad.'!$B$4:$B$6,0),'Receitas Tarifárias'!K$223)</f>
        <v>0.82</v>
      </c>
      <c r="L256" s="141" cm="1">
        <f t="array" ref="L256">INDEX('TAG e inad.'!$C$4:$AF$6,MATCH($E256,'TAG e inad.'!$B$4:$B$6,0),'Receitas Tarifárias'!L$223)</f>
        <v>0.86</v>
      </c>
      <c r="M256" s="141" cm="1">
        <f t="array" ref="M256">INDEX('TAG e inad.'!$C$4:$AF$6,MATCH($E256,'TAG e inad.'!$B$4:$B$6,0),'Receitas Tarifárias'!M$223)</f>
        <v>0.89</v>
      </c>
      <c r="N256" s="141" cm="1">
        <f t="array" ref="N256">INDEX('TAG e inad.'!$C$4:$AF$6,MATCH($E256,'TAG e inad.'!$B$4:$B$6,0),'Receitas Tarifárias'!N$223)</f>
        <v>0.9</v>
      </c>
      <c r="O256" s="141" cm="1">
        <f t="array" ref="O256">INDEX('TAG e inad.'!$C$4:$AF$6,MATCH($E256,'TAG e inad.'!$B$4:$B$6,0),'Receitas Tarifárias'!O$223)</f>
        <v>0.9</v>
      </c>
      <c r="P256" s="141" cm="1">
        <f t="array" ref="P256">INDEX('TAG e inad.'!$C$4:$AF$6,MATCH($E256,'TAG e inad.'!$B$4:$B$6,0),'Receitas Tarifárias'!P$223)</f>
        <v>0.9</v>
      </c>
      <c r="Q256" s="141" cm="1">
        <f t="array" ref="Q256">INDEX('TAG e inad.'!$C$4:$AF$6,MATCH($E256,'TAG e inad.'!$B$4:$B$6,0),'Receitas Tarifárias'!Q$223)</f>
        <v>0.9</v>
      </c>
      <c r="R256" s="141" cm="1">
        <f t="array" ref="R256">INDEX('TAG e inad.'!$C$4:$AF$6,MATCH($E256,'TAG e inad.'!$B$4:$B$6,0),'Receitas Tarifárias'!R$223)</f>
        <v>0.9</v>
      </c>
      <c r="S256" s="141" cm="1">
        <f t="array" ref="S256">INDEX('TAG e inad.'!$C$4:$AF$6,MATCH($E256,'TAG e inad.'!$B$4:$B$6,0),'Receitas Tarifárias'!S$223)</f>
        <v>0.9</v>
      </c>
      <c r="T256" s="141" cm="1">
        <f t="array" ref="T256">INDEX('TAG e inad.'!$C$4:$AF$6,MATCH($E256,'TAG e inad.'!$B$4:$B$6,0),'Receitas Tarifárias'!T$223)</f>
        <v>0.9</v>
      </c>
      <c r="U256" s="141" cm="1">
        <f t="array" ref="U256">INDEX('TAG e inad.'!$C$4:$AF$6,MATCH($E256,'TAG e inad.'!$B$4:$B$6,0),'Receitas Tarifárias'!U$223)</f>
        <v>0.9</v>
      </c>
      <c r="V256" s="141" cm="1">
        <f t="array" ref="V256">INDEX('TAG e inad.'!$C$4:$AF$6,MATCH($E256,'TAG e inad.'!$B$4:$B$6,0),'Receitas Tarifárias'!V$223)</f>
        <v>0.9</v>
      </c>
      <c r="W256" s="141" cm="1">
        <f t="array" ref="W256">INDEX('TAG e inad.'!$C$4:$AF$6,MATCH($E256,'TAG e inad.'!$B$4:$B$6,0),'Receitas Tarifárias'!W$223)</f>
        <v>0.9</v>
      </c>
      <c r="X256" s="141" cm="1">
        <f t="array" ref="X256">INDEX('TAG e inad.'!$C$4:$AF$6,MATCH($E256,'TAG e inad.'!$B$4:$B$6,0),'Receitas Tarifárias'!X$223)</f>
        <v>0.9</v>
      </c>
      <c r="Y256" s="141" cm="1">
        <f t="array" ref="Y256">INDEX('TAG e inad.'!$C$4:$AF$6,MATCH($E256,'TAG e inad.'!$B$4:$B$6,0),'Receitas Tarifárias'!Y$223)</f>
        <v>0.9</v>
      </c>
      <c r="Z256" s="141" cm="1">
        <f t="array" ref="Z256">INDEX('TAG e inad.'!$C$4:$AF$6,MATCH($E256,'TAG e inad.'!$B$4:$B$6,0),'Receitas Tarifárias'!Z$223)</f>
        <v>0.9</v>
      </c>
      <c r="AA256" s="141" cm="1">
        <f t="array" ref="AA256">INDEX('TAG e inad.'!$C$4:$AF$6,MATCH($E256,'TAG e inad.'!$B$4:$B$6,0),'Receitas Tarifárias'!AA$223)</f>
        <v>0.9</v>
      </c>
      <c r="AB256" s="141" cm="1">
        <f t="array" ref="AB256">INDEX('TAG e inad.'!$C$4:$AF$6,MATCH($E256,'TAG e inad.'!$B$4:$B$6,0),'Receitas Tarifárias'!AB$223)</f>
        <v>0.9</v>
      </c>
      <c r="AC256" s="141" cm="1">
        <f t="array" ref="AC256">INDEX('TAG e inad.'!$C$4:$AF$6,MATCH($E256,'TAG e inad.'!$B$4:$B$6,0),'Receitas Tarifárias'!AC$223)</f>
        <v>0.9</v>
      </c>
      <c r="AD256" s="141" cm="1">
        <f t="array" ref="AD256">INDEX('TAG e inad.'!$C$4:$AF$6,MATCH($E256,'TAG e inad.'!$B$4:$B$6,0),'Receitas Tarifárias'!AD$223)</f>
        <v>0.9</v>
      </c>
      <c r="AE256" s="141" cm="1">
        <f t="array" ref="AE256">INDEX('TAG e inad.'!$C$4:$AF$6,MATCH($E256,'TAG e inad.'!$B$4:$B$6,0),'Receitas Tarifárias'!AE$223)</f>
        <v>0.9</v>
      </c>
      <c r="AF256" s="141" cm="1">
        <f t="array" ref="AF256">INDEX('TAG e inad.'!$C$4:$AF$6,MATCH($E256,'TAG e inad.'!$B$4:$B$6,0),'Receitas Tarifárias'!AF$223)</f>
        <v>0.9</v>
      </c>
      <c r="AG256" s="141" cm="1">
        <f t="array" ref="AG256">INDEX('TAG e inad.'!$C$4:$AF$6,MATCH($E256,'TAG e inad.'!$B$4:$B$6,0),'Receitas Tarifárias'!AG$223)</f>
        <v>0.9</v>
      </c>
      <c r="AH256" s="141" cm="1">
        <f t="array" ref="AH256">INDEX('TAG e inad.'!$C$4:$AF$6,MATCH($E256,'TAG e inad.'!$B$4:$B$6,0),'Receitas Tarifárias'!AH$223)</f>
        <v>0.9</v>
      </c>
      <c r="AI256" s="141" cm="1">
        <f t="array" ref="AI256">INDEX('TAG e inad.'!$C$4:$AF$6,MATCH($E256,'TAG e inad.'!$B$4:$B$6,0),'Receitas Tarifárias'!AI$223)</f>
        <v>0.9</v>
      </c>
    </row>
    <row r="257" spans="2:35">
      <c r="B257" s="149">
        <v>3</v>
      </c>
      <c r="C257" s="149">
        <v>9</v>
      </c>
      <c r="D257" s="145" t="str">
        <v>Veículos Comerciais com 8 Eixos Articulado</v>
      </c>
      <c r="E257" s="145" t="str">
        <v>Pesados II</v>
      </c>
      <c r="F257" s="141" cm="1">
        <f t="array" ref="F257">INDEX('TAG e inad.'!$C$4:$AF$6,MATCH($E257,'TAG e inad.'!$B$4:$B$6,0),'Receitas Tarifárias'!F$223)</f>
        <v>0.5</v>
      </c>
      <c r="G257" s="141" cm="1">
        <f t="array" ref="G257">INDEX('TAG e inad.'!$C$4:$AF$6,MATCH($E257,'TAG e inad.'!$B$4:$B$6,0),'Receitas Tarifárias'!G$223)</f>
        <v>0.56999999999999995</v>
      </c>
      <c r="H257" s="141" cm="1">
        <f t="array" ref="H257">INDEX('TAG e inad.'!$C$4:$AF$6,MATCH($E257,'TAG e inad.'!$B$4:$B$6,0),'Receitas Tarifárias'!H$223)</f>
        <v>0.65</v>
      </c>
      <c r="I257" s="141" cm="1">
        <f t="array" ref="I257">INDEX('TAG e inad.'!$C$4:$AF$6,MATCH($E257,'TAG e inad.'!$B$4:$B$6,0),'Receitas Tarifárias'!I$223)</f>
        <v>0.72</v>
      </c>
      <c r="J257" s="141" cm="1">
        <f t="array" ref="J257">INDEX('TAG e inad.'!$C$4:$AF$6,MATCH($E257,'TAG e inad.'!$B$4:$B$6,0),'Receitas Tarifárias'!J$223)</f>
        <v>0.78</v>
      </c>
      <c r="K257" s="141" cm="1">
        <f t="array" ref="K257">INDEX('TAG e inad.'!$C$4:$AF$6,MATCH($E257,'TAG e inad.'!$B$4:$B$6,0),'Receitas Tarifárias'!K$223)</f>
        <v>0.82</v>
      </c>
      <c r="L257" s="141" cm="1">
        <f t="array" ref="L257">INDEX('TAG e inad.'!$C$4:$AF$6,MATCH($E257,'TAG e inad.'!$B$4:$B$6,0),'Receitas Tarifárias'!L$223)</f>
        <v>0.86</v>
      </c>
      <c r="M257" s="141" cm="1">
        <f t="array" ref="M257">INDEX('TAG e inad.'!$C$4:$AF$6,MATCH($E257,'TAG e inad.'!$B$4:$B$6,0),'Receitas Tarifárias'!M$223)</f>
        <v>0.89</v>
      </c>
      <c r="N257" s="141" cm="1">
        <f t="array" ref="N257">INDEX('TAG e inad.'!$C$4:$AF$6,MATCH($E257,'TAG e inad.'!$B$4:$B$6,0),'Receitas Tarifárias'!N$223)</f>
        <v>0.9</v>
      </c>
      <c r="O257" s="141" cm="1">
        <f t="array" ref="O257">INDEX('TAG e inad.'!$C$4:$AF$6,MATCH($E257,'TAG e inad.'!$B$4:$B$6,0),'Receitas Tarifárias'!O$223)</f>
        <v>0.9</v>
      </c>
      <c r="P257" s="141" cm="1">
        <f t="array" ref="P257">INDEX('TAG e inad.'!$C$4:$AF$6,MATCH($E257,'TAG e inad.'!$B$4:$B$6,0),'Receitas Tarifárias'!P$223)</f>
        <v>0.9</v>
      </c>
      <c r="Q257" s="141" cm="1">
        <f t="array" ref="Q257">INDEX('TAG e inad.'!$C$4:$AF$6,MATCH($E257,'TAG e inad.'!$B$4:$B$6,0),'Receitas Tarifárias'!Q$223)</f>
        <v>0.9</v>
      </c>
      <c r="R257" s="141" cm="1">
        <f t="array" ref="R257">INDEX('TAG e inad.'!$C$4:$AF$6,MATCH($E257,'TAG e inad.'!$B$4:$B$6,0),'Receitas Tarifárias'!R$223)</f>
        <v>0.9</v>
      </c>
      <c r="S257" s="141" cm="1">
        <f t="array" ref="S257">INDEX('TAG e inad.'!$C$4:$AF$6,MATCH($E257,'TAG e inad.'!$B$4:$B$6,0),'Receitas Tarifárias'!S$223)</f>
        <v>0.9</v>
      </c>
      <c r="T257" s="141" cm="1">
        <f t="array" ref="T257">INDEX('TAG e inad.'!$C$4:$AF$6,MATCH($E257,'TAG e inad.'!$B$4:$B$6,0),'Receitas Tarifárias'!T$223)</f>
        <v>0.9</v>
      </c>
      <c r="U257" s="141" cm="1">
        <f t="array" ref="U257">INDEX('TAG e inad.'!$C$4:$AF$6,MATCH($E257,'TAG e inad.'!$B$4:$B$6,0),'Receitas Tarifárias'!U$223)</f>
        <v>0.9</v>
      </c>
      <c r="V257" s="141" cm="1">
        <f t="array" ref="V257">INDEX('TAG e inad.'!$C$4:$AF$6,MATCH($E257,'TAG e inad.'!$B$4:$B$6,0),'Receitas Tarifárias'!V$223)</f>
        <v>0.9</v>
      </c>
      <c r="W257" s="141" cm="1">
        <f t="array" ref="W257">INDEX('TAG e inad.'!$C$4:$AF$6,MATCH($E257,'TAG e inad.'!$B$4:$B$6,0),'Receitas Tarifárias'!W$223)</f>
        <v>0.9</v>
      </c>
      <c r="X257" s="141" cm="1">
        <f t="array" ref="X257">INDEX('TAG e inad.'!$C$4:$AF$6,MATCH($E257,'TAG e inad.'!$B$4:$B$6,0),'Receitas Tarifárias'!X$223)</f>
        <v>0.9</v>
      </c>
      <c r="Y257" s="141" cm="1">
        <f t="array" ref="Y257">INDEX('TAG e inad.'!$C$4:$AF$6,MATCH($E257,'TAG e inad.'!$B$4:$B$6,0),'Receitas Tarifárias'!Y$223)</f>
        <v>0.9</v>
      </c>
      <c r="Z257" s="141" cm="1">
        <f t="array" ref="Z257">INDEX('TAG e inad.'!$C$4:$AF$6,MATCH($E257,'TAG e inad.'!$B$4:$B$6,0),'Receitas Tarifárias'!Z$223)</f>
        <v>0.9</v>
      </c>
      <c r="AA257" s="141" cm="1">
        <f t="array" ref="AA257">INDEX('TAG e inad.'!$C$4:$AF$6,MATCH($E257,'TAG e inad.'!$B$4:$B$6,0),'Receitas Tarifárias'!AA$223)</f>
        <v>0.9</v>
      </c>
      <c r="AB257" s="141" cm="1">
        <f t="array" ref="AB257">INDEX('TAG e inad.'!$C$4:$AF$6,MATCH($E257,'TAG e inad.'!$B$4:$B$6,0),'Receitas Tarifárias'!AB$223)</f>
        <v>0.9</v>
      </c>
      <c r="AC257" s="141" cm="1">
        <f t="array" ref="AC257">INDEX('TAG e inad.'!$C$4:$AF$6,MATCH($E257,'TAG e inad.'!$B$4:$B$6,0),'Receitas Tarifárias'!AC$223)</f>
        <v>0.9</v>
      </c>
      <c r="AD257" s="141" cm="1">
        <f t="array" ref="AD257">INDEX('TAG e inad.'!$C$4:$AF$6,MATCH($E257,'TAG e inad.'!$B$4:$B$6,0),'Receitas Tarifárias'!AD$223)</f>
        <v>0.9</v>
      </c>
      <c r="AE257" s="141" cm="1">
        <f t="array" ref="AE257">INDEX('TAG e inad.'!$C$4:$AF$6,MATCH($E257,'TAG e inad.'!$B$4:$B$6,0),'Receitas Tarifárias'!AE$223)</f>
        <v>0.9</v>
      </c>
      <c r="AF257" s="141" cm="1">
        <f t="array" ref="AF257">INDEX('TAG e inad.'!$C$4:$AF$6,MATCH($E257,'TAG e inad.'!$B$4:$B$6,0),'Receitas Tarifárias'!AF$223)</f>
        <v>0.9</v>
      </c>
      <c r="AG257" s="141" cm="1">
        <f t="array" ref="AG257">INDEX('TAG e inad.'!$C$4:$AF$6,MATCH($E257,'TAG e inad.'!$B$4:$B$6,0),'Receitas Tarifárias'!AG$223)</f>
        <v>0.9</v>
      </c>
      <c r="AH257" s="141" cm="1">
        <f t="array" ref="AH257">INDEX('TAG e inad.'!$C$4:$AF$6,MATCH($E257,'TAG e inad.'!$B$4:$B$6,0),'Receitas Tarifárias'!AH$223)</f>
        <v>0.9</v>
      </c>
      <c r="AI257" s="141" cm="1">
        <f t="array" ref="AI257">INDEX('TAG e inad.'!$C$4:$AF$6,MATCH($E257,'TAG e inad.'!$B$4:$B$6,0),'Receitas Tarifárias'!AI$223)</f>
        <v>0.9</v>
      </c>
    </row>
    <row r="258" spans="2:35">
      <c r="B258" s="149">
        <v>3</v>
      </c>
      <c r="C258" s="149">
        <v>10</v>
      </c>
      <c r="D258" s="145" t="str">
        <v>Veículos Comerciais com 9 Eixos Articulado</v>
      </c>
      <c r="E258" s="145" t="str">
        <v>Pesados II</v>
      </c>
      <c r="F258" s="141" cm="1">
        <f t="array" ref="F258">INDEX('TAG e inad.'!$C$4:$AF$6,MATCH($E258,'TAG e inad.'!$B$4:$B$6,0),'Receitas Tarifárias'!F$223)</f>
        <v>0.5</v>
      </c>
      <c r="G258" s="141" cm="1">
        <f t="array" ref="G258">INDEX('TAG e inad.'!$C$4:$AF$6,MATCH($E258,'TAG e inad.'!$B$4:$B$6,0),'Receitas Tarifárias'!G$223)</f>
        <v>0.56999999999999995</v>
      </c>
      <c r="H258" s="141" cm="1">
        <f t="array" ref="H258">INDEX('TAG e inad.'!$C$4:$AF$6,MATCH($E258,'TAG e inad.'!$B$4:$B$6,0),'Receitas Tarifárias'!H$223)</f>
        <v>0.65</v>
      </c>
      <c r="I258" s="141" cm="1">
        <f t="array" ref="I258">INDEX('TAG e inad.'!$C$4:$AF$6,MATCH($E258,'TAG e inad.'!$B$4:$B$6,0),'Receitas Tarifárias'!I$223)</f>
        <v>0.72</v>
      </c>
      <c r="J258" s="141" cm="1">
        <f t="array" ref="J258">INDEX('TAG e inad.'!$C$4:$AF$6,MATCH($E258,'TAG e inad.'!$B$4:$B$6,0),'Receitas Tarifárias'!J$223)</f>
        <v>0.78</v>
      </c>
      <c r="K258" s="141" cm="1">
        <f t="array" ref="K258">INDEX('TAG e inad.'!$C$4:$AF$6,MATCH($E258,'TAG e inad.'!$B$4:$B$6,0),'Receitas Tarifárias'!K$223)</f>
        <v>0.82</v>
      </c>
      <c r="L258" s="141" cm="1">
        <f t="array" ref="L258">INDEX('TAG e inad.'!$C$4:$AF$6,MATCH($E258,'TAG e inad.'!$B$4:$B$6,0),'Receitas Tarifárias'!L$223)</f>
        <v>0.86</v>
      </c>
      <c r="M258" s="141" cm="1">
        <f t="array" ref="M258">INDEX('TAG e inad.'!$C$4:$AF$6,MATCH($E258,'TAG e inad.'!$B$4:$B$6,0),'Receitas Tarifárias'!M$223)</f>
        <v>0.89</v>
      </c>
      <c r="N258" s="141" cm="1">
        <f t="array" ref="N258">INDEX('TAG e inad.'!$C$4:$AF$6,MATCH($E258,'TAG e inad.'!$B$4:$B$6,0),'Receitas Tarifárias'!N$223)</f>
        <v>0.9</v>
      </c>
      <c r="O258" s="141" cm="1">
        <f t="array" ref="O258">INDEX('TAG e inad.'!$C$4:$AF$6,MATCH($E258,'TAG e inad.'!$B$4:$B$6,0),'Receitas Tarifárias'!O$223)</f>
        <v>0.9</v>
      </c>
      <c r="P258" s="141" cm="1">
        <f t="array" ref="P258">INDEX('TAG e inad.'!$C$4:$AF$6,MATCH($E258,'TAG e inad.'!$B$4:$B$6,0),'Receitas Tarifárias'!P$223)</f>
        <v>0.9</v>
      </c>
      <c r="Q258" s="141" cm="1">
        <f t="array" ref="Q258">INDEX('TAG e inad.'!$C$4:$AF$6,MATCH($E258,'TAG e inad.'!$B$4:$B$6,0),'Receitas Tarifárias'!Q$223)</f>
        <v>0.9</v>
      </c>
      <c r="R258" s="141" cm="1">
        <f t="array" ref="R258">INDEX('TAG e inad.'!$C$4:$AF$6,MATCH($E258,'TAG e inad.'!$B$4:$B$6,0),'Receitas Tarifárias'!R$223)</f>
        <v>0.9</v>
      </c>
      <c r="S258" s="141" cm="1">
        <f t="array" ref="S258">INDEX('TAG e inad.'!$C$4:$AF$6,MATCH($E258,'TAG e inad.'!$B$4:$B$6,0),'Receitas Tarifárias'!S$223)</f>
        <v>0.9</v>
      </c>
      <c r="T258" s="141" cm="1">
        <f t="array" ref="T258">INDEX('TAG e inad.'!$C$4:$AF$6,MATCH($E258,'TAG e inad.'!$B$4:$B$6,0),'Receitas Tarifárias'!T$223)</f>
        <v>0.9</v>
      </c>
      <c r="U258" s="141" cm="1">
        <f t="array" ref="U258">INDEX('TAG e inad.'!$C$4:$AF$6,MATCH($E258,'TAG e inad.'!$B$4:$B$6,0),'Receitas Tarifárias'!U$223)</f>
        <v>0.9</v>
      </c>
      <c r="V258" s="141" cm="1">
        <f t="array" ref="V258">INDEX('TAG e inad.'!$C$4:$AF$6,MATCH($E258,'TAG e inad.'!$B$4:$B$6,0),'Receitas Tarifárias'!V$223)</f>
        <v>0.9</v>
      </c>
      <c r="W258" s="141" cm="1">
        <f t="array" ref="W258">INDEX('TAG e inad.'!$C$4:$AF$6,MATCH($E258,'TAG e inad.'!$B$4:$B$6,0),'Receitas Tarifárias'!W$223)</f>
        <v>0.9</v>
      </c>
      <c r="X258" s="141" cm="1">
        <f t="array" ref="X258">INDEX('TAG e inad.'!$C$4:$AF$6,MATCH($E258,'TAG e inad.'!$B$4:$B$6,0),'Receitas Tarifárias'!X$223)</f>
        <v>0.9</v>
      </c>
      <c r="Y258" s="141" cm="1">
        <f t="array" ref="Y258">INDEX('TAG e inad.'!$C$4:$AF$6,MATCH($E258,'TAG e inad.'!$B$4:$B$6,0),'Receitas Tarifárias'!Y$223)</f>
        <v>0.9</v>
      </c>
      <c r="Z258" s="141" cm="1">
        <f t="array" ref="Z258">INDEX('TAG e inad.'!$C$4:$AF$6,MATCH($E258,'TAG e inad.'!$B$4:$B$6,0),'Receitas Tarifárias'!Z$223)</f>
        <v>0.9</v>
      </c>
      <c r="AA258" s="141" cm="1">
        <f t="array" ref="AA258">INDEX('TAG e inad.'!$C$4:$AF$6,MATCH($E258,'TAG e inad.'!$B$4:$B$6,0),'Receitas Tarifárias'!AA$223)</f>
        <v>0.9</v>
      </c>
      <c r="AB258" s="141" cm="1">
        <f t="array" ref="AB258">INDEX('TAG e inad.'!$C$4:$AF$6,MATCH($E258,'TAG e inad.'!$B$4:$B$6,0),'Receitas Tarifárias'!AB$223)</f>
        <v>0.9</v>
      </c>
      <c r="AC258" s="141" cm="1">
        <f t="array" ref="AC258">INDEX('TAG e inad.'!$C$4:$AF$6,MATCH($E258,'TAG e inad.'!$B$4:$B$6,0),'Receitas Tarifárias'!AC$223)</f>
        <v>0.9</v>
      </c>
      <c r="AD258" s="141" cm="1">
        <f t="array" ref="AD258">INDEX('TAG e inad.'!$C$4:$AF$6,MATCH($E258,'TAG e inad.'!$B$4:$B$6,0),'Receitas Tarifárias'!AD$223)</f>
        <v>0.9</v>
      </c>
      <c r="AE258" s="141" cm="1">
        <f t="array" ref="AE258">INDEX('TAG e inad.'!$C$4:$AF$6,MATCH($E258,'TAG e inad.'!$B$4:$B$6,0),'Receitas Tarifárias'!AE$223)</f>
        <v>0.9</v>
      </c>
      <c r="AF258" s="141" cm="1">
        <f t="array" ref="AF258">INDEX('TAG e inad.'!$C$4:$AF$6,MATCH($E258,'TAG e inad.'!$B$4:$B$6,0),'Receitas Tarifárias'!AF$223)</f>
        <v>0.9</v>
      </c>
      <c r="AG258" s="141" cm="1">
        <f t="array" ref="AG258">INDEX('TAG e inad.'!$C$4:$AF$6,MATCH($E258,'TAG e inad.'!$B$4:$B$6,0),'Receitas Tarifárias'!AG$223)</f>
        <v>0.9</v>
      </c>
      <c r="AH258" s="141" cm="1">
        <f t="array" ref="AH258">INDEX('TAG e inad.'!$C$4:$AF$6,MATCH($E258,'TAG e inad.'!$B$4:$B$6,0),'Receitas Tarifárias'!AH$223)</f>
        <v>0.9</v>
      </c>
      <c r="AI258" s="141" cm="1">
        <f t="array" ref="AI258">INDEX('TAG e inad.'!$C$4:$AF$6,MATCH($E258,'TAG e inad.'!$B$4:$B$6,0),'Receitas Tarifárias'!AI$223)</f>
        <v>0.9</v>
      </c>
    </row>
    <row r="259" spans="2:35">
      <c r="B259" s="149">
        <v>3</v>
      </c>
      <c r="C259" s="149">
        <v>11</v>
      </c>
      <c r="D259" s="145" t="str">
        <v>Motocicleta</v>
      </c>
      <c r="E259" s="145" t="str">
        <v>Leves</v>
      </c>
      <c r="F259" s="141" cm="1">
        <f t="array" ref="F259">INDEX('TAG e inad.'!$C$4:$AF$6,MATCH($E259,'TAG e inad.'!$B$4:$B$6,0),'Receitas Tarifárias'!F$223)</f>
        <v>0.22999999999999998</v>
      </c>
      <c r="G259" s="141" cm="1">
        <f t="array" ref="G259">INDEX('TAG e inad.'!$C$4:$AF$6,MATCH($E259,'TAG e inad.'!$B$4:$B$6,0),'Receitas Tarifárias'!G$223)</f>
        <v>0.30000000000000004</v>
      </c>
      <c r="H259" s="141" cm="1">
        <f t="array" ref="H259">INDEX('TAG e inad.'!$C$4:$AF$6,MATCH($E259,'TAG e inad.'!$B$4:$B$6,0),'Receitas Tarifárias'!H$223)</f>
        <v>0.41000000000000003</v>
      </c>
      <c r="I259" s="141" cm="1">
        <f t="array" ref="I259">INDEX('TAG e inad.'!$C$4:$AF$6,MATCH($E259,'TAG e inad.'!$B$4:$B$6,0),'Receitas Tarifárias'!I$223)</f>
        <v>0.5</v>
      </c>
      <c r="J259" s="141" cm="1">
        <f t="array" ref="J259">INDEX('TAG e inad.'!$C$4:$AF$6,MATCH($E259,'TAG e inad.'!$B$4:$B$6,0),'Receitas Tarifárias'!J$223)</f>
        <v>0.58000000000000007</v>
      </c>
      <c r="K259" s="141" cm="1">
        <f t="array" ref="K259">INDEX('TAG e inad.'!$C$4:$AF$6,MATCH($E259,'TAG e inad.'!$B$4:$B$6,0),'Receitas Tarifárias'!K$223)</f>
        <v>0.64</v>
      </c>
      <c r="L259" s="141" cm="1">
        <f t="array" ref="L259">INDEX('TAG e inad.'!$C$4:$AF$6,MATCH($E259,'TAG e inad.'!$B$4:$B$6,0),'Receitas Tarifárias'!L$223)</f>
        <v>0.69</v>
      </c>
      <c r="M259" s="141" cm="1">
        <f t="array" ref="M259">INDEX('TAG e inad.'!$C$4:$AF$6,MATCH($E259,'TAG e inad.'!$B$4:$B$6,0),'Receitas Tarifárias'!M$223)</f>
        <v>0.74</v>
      </c>
      <c r="N259" s="141" cm="1">
        <f t="array" ref="N259">INDEX('TAG e inad.'!$C$4:$AF$6,MATCH($E259,'TAG e inad.'!$B$4:$B$6,0),'Receitas Tarifárias'!N$223)</f>
        <v>0.78</v>
      </c>
      <c r="O259" s="141" cm="1">
        <f t="array" ref="O259">INDEX('TAG e inad.'!$C$4:$AF$6,MATCH($E259,'TAG e inad.'!$B$4:$B$6,0),'Receitas Tarifárias'!O$223)</f>
        <v>0.8</v>
      </c>
      <c r="P259" s="141" cm="1">
        <f t="array" ref="P259">INDEX('TAG e inad.'!$C$4:$AF$6,MATCH($E259,'TAG e inad.'!$B$4:$B$6,0),'Receitas Tarifárias'!P$223)</f>
        <v>0.81</v>
      </c>
      <c r="Q259" s="141" cm="1">
        <f t="array" ref="Q259">INDEX('TAG e inad.'!$C$4:$AF$6,MATCH($E259,'TAG e inad.'!$B$4:$B$6,0),'Receitas Tarifárias'!Q$223)</f>
        <v>0.81</v>
      </c>
      <c r="R259" s="141" cm="1">
        <f t="array" ref="R259">INDEX('TAG e inad.'!$C$4:$AF$6,MATCH($E259,'TAG e inad.'!$B$4:$B$6,0),'Receitas Tarifárias'!R$223)</f>
        <v>0.81</v>
      </c>
      <c r="S259" s="141" cm="1">
        <f t="array" ref="S259">INDEX('TAG e inad.'!$C$4:$AF$6,MATCH($E259,'TAG e inad.'!$B$4:$B$6,0),'Receitas Tarifárias'!S$223)</f>
        <v>0.81</v>
      </c>
      <c r="T259" s="141" cm="1">
        <f t="array" ref="T259">INDEX('TAG e inad.'!$C$4:$AF$6,MATCH($E259,'TAG e inad.'!$B$4:$B$6,0),'Receitas Tarifárias'!T$223)</f>
        <v>0.81</v>
      </c>
      <c r="U259" s="141" cm="1">
        <f t="array" ref="U259">INDEX('TAG e inad.'!$C$4:$AF$6,MATCH($E259,'TAG e inad.'!$B$4:$B$6,0),'Receitas Tarifárias'!U$223)</f>
        <v>0.81</v>
      </c>
      <c r="V259" s="141" cm="1">
        <f t="array" ref="V259">INDEX('TAG e inad.'!$C$4:$AF$6,MATCH($E259,'TAG e inad.'!$B$4:$B$6,0),'Receitas Tarifárias'!V$223)</f>
        <v>0.81</v>
      </c>
      <c r="W259" s="141" cm="1">
        <f t="array" ref="W259">INDEX('TAG e inad.'!$C$4:$AF$6,MATCH($E259,'TAG e inad.'!$B$4:$B$6,0),'Receitas Tarifárias'!W$223)</f>
        <v>0.81</v>
      </c>
      <c r="X259" s="141" cm="1">
        <f t="array" ref="X259">INDEX('TAG e inad.'!$C$4:$AF$6,MATCH($E259,'TAG e inad.'!$B$4:$B$6,0),'Receitas Tarifárias'!X$223)</f>
        <v>0.81</v>
      </c>
      <c r="Y259" s="141" cm="1">
        <f t="array" ref="Y259">INDEX('TAG e inad.'!$C$4:$AF$6,MATCH($E259,'TAG e inad.'!$B$4:$B$6,0),'Receitas Tarifárias'!Y$223)</f>
        <v>0.81</v>
      </c>
      <c r="Z259" s="141" cm="1">
        <f t="array" ref="Z259">INDEX('TAG e inad.'!$C$4:$AF$6,MATCH($E259,'TAG e inad.'!$B$4:$B$6,0),'Receitas Tarifárias'!Z$223)</f>
        <v>0.81</v>
      </c>
      <c r="AA259" s="141" cm="1">
        <f t="array" ref="AA259">INDEX('TAG e inad.'!$C$4:$AF$6,MATCH($E259,'TAG e inad.'!$B$4:$B$6,0),'Receitas Tarifárias'!AA$223)</f>
        <v>0.81</v>
      </c>
      <c r="AB259" s="141" cm="1">
        <f t="array" ref="AB259">INDEX('TAG e inad.'!$C$4:$AF$6,MATCH($E259,'TAG e inad.'!$B$4:$B$6,0),'Receitas Tarifárias'!AB$223)</f>
        <v>0.81</v>
      </c>
      <c r="AC259" s="141" cm="1">
        <f t="array" ref="AC259">INDEX('TAG e inad.'!$C$4:$AF$6,MATCH($E259,'TAG e inad.'!$B$4:$B$6,0),'Receitas Tarifárias'!AC$223)</f>
        <v>0.81</v>
      </c>
      <c r="AD259" s="141" cm="1">
        <f t="array" ref="AD259">INDEX('TAG e inad.'!$C$4:$AF$6,MATCH($E259,'TAG e inad.'!$B$4:$B$6,0),'Receitas Tarifárias'!AD$223)</f>
        <v>0.81</v>
      </c>
      <c r="AE259" s="141" cm="1">
        <f t="array" ref="AE259">INDEX('TAG e inad.'!$C$4:$AF$6,MATCH($E259,'TAG e inad.'!$B$4:$B$6,0),'Receitas Tarifárias'!AE$223)</f>
        <v>0.81</v>
      </c>
      <c r="AF259" s="141" cm="1">
        <f t="array" ref="AF259">INDEX('TAG e inad.'!$C$4:$AF$6,MATCH($E259,'TAG e inad.'!$B$4:$B$6,0),'Receitas Tarifárias'!AF$223)</f>
        <v>0.81</v>
      </c>
      <c r="AG259" s="141" cm="1">
        <f t="array" ref="AG259">INDEX('TAG e inad.'!$C$4:$AF$6,MATCH($E259,'TAG e inad.'!$B$4:$B$6,0),'Receitas Tarifárias'!AG$223)</f>
        <v>0.81</v>
      </c>
      <c r="AH259" s="141" cm="1">
        <f t="array" ref="AH259">INDEX('TAG e inad.'!$C$4:$AF$6,MATCH($E259,'TAG e inad.'!$B$4:$B$6,0),'Receitas Tarifárias'!AH$223)</f>
        <v>0.81</v>
      </c>
      <c r="AI259" s="141" cm="1">
        <f t="array" ref="AI259">INDEX('TAG e inad.'!$C$4:$AF$6,MATCH($E259,'TAG e inad.'!$B$4:$B$6,0),'Receitas Tarifárias'!AI$223)</f>
        <v>0.81</v>
      </c>
    </row>
    <row r="260" spans="2:35">
      <c r="B260" s="149">
        <v>3</v>
      </c>
      <c r="C260" s="149">
        <v>12</v>
      </c>
      <c r="D260" s="145" t="str">
        <v xml:space="preserve">Veículos do transporte público coletivo intermunicipal e metropolitano </v>
      </c>
      <c r="E260" s="145" t="str">
        <v>Pesados I</v>
      </c>
      <c r="F260" s="141" cm="1">
        <f t="array" ref="F260">INDEX('TAG e inad.'!$C$4:$AF$6,MATCH($E260,'TAG e inad.'!$B$4:$B$6,0),'Receitas Tarifárias'!F$223)</f>
        <v>0.5</v>
      </c>
      <c r="G260" s="141" cm="1">
        <f t="array" ref="G260">INDEX('TAG e inad.'!$C$4:$AF$6,MATCH($E260,'TAG e inad.'!$B$4:$B$6,0),'Receitas Tarifárias'!G$223)</f>
        <v>0.56999999999999995</v>
      </c>
      <c r="H260" s="141" cm="1">
        <f t="array" ref="H260">INDEX('TAG e inad.'!$C$4:$AF$6,MATCH($E260,'TAG e inad.'!$B$4:$B$6,0),'Receitas Tarifárias'!H$223)</f>
        <v>0.65</v>
      </c>
      <c r="I260" s="141" cm="1">
        <f t="array" ref="I260">INDEX('TAG e inad.'!$C$4:$AF$6,MATCH($E260,'TAG e inad.'!$B$4:$B$6,0),'Receitas Tarifárias'!I$223)</f>
        <v>0.72</v>
      </c>
      <c r="J260" s="141" cm="1">
        <f t="array" ref="J260">INDEX('TAG e inad.'!$C$4:$AF$6,MATCH($E260,'TAG e inad.'!$B$4:$B$6,0),'Receitas Tarifárias'!J$223)</f>
        <v>0.78</v>
      </c>
      <c r="K260" s="141" cm="1">
        <f t="array" ref="K260">INDEX('TAG e inad.'!$C$4:$AF$6,MATCH($E260,'TAG e inad.'!$B$4:$B$6,0),'Receitas Tarifárias'!K$223)</f>
        <v>0.82</v>
      </c>
      <c r="L260" s="141" cm="1">
        <f t="array" ref="L260">INDEX('TAG e inad.'!$C$4:$AF$6,MATCH($E260,'TAG e inad.'!$B$4:$B$6,0),'Receitas Tarifárias'!L$223)</f>
        <v>0.86</v>
      </c>
      <c r="M260" s="141" cm="1">
        <f t="array" ref="M260">INDEX('TAG e inad.'!$C$4:$AF$6,MATCH($E260,'TAG e inad.'!$B$4:$B$6,0),'Receitas Tarifárias'!M$223)</f>
        <v>0.89</v>
      </c>
      <c r="N260" s="141" cm="1">
        <f t="array" ref="N260">INDEX('TAG e inad.'!$C$4:$AF$6,MATCH($E260,'TAG e inad.'!$B$4:$B$6,0),'Receitas Tarifárias'!N$223)</f>
        <v>0.9</v>
      </c>
      <c r="O260" s="141" cm="1">
        <f t="array" ref="O260">INDEX('TAG e inad.'!$C$4:$AF$6,MATCH($E260,'TAG e inad.'!$B$4:$B$6,0),'Receitas Tarifárias'!O$223)</f>
        <v>0.9</v>
      </c>
      <c r="P260" s="141" cm="1">
        <f t="array" ref="P260">INDEX('TAG e inad.'!$C$4:$AF$6,MATCH($E260,'TAG e inad.'!$B$4:$B$6,0),'Receitas Tarifárias'!P$223)</f>
        <v>0.9</v>
      </c>
      <c r="Q260" s="141" cm="1">
        <f t="array" ref="Q260">INDEX('TAG e inad.'!$C$4:$AF$6,MATCH($E260,'TAG e inad.'!$B$4:$B$6,0),'Receitas Tarifárias'!Q$223)</f>
        <v>0.9</v>
      </c>
      <c r="R260" s="141" cm="1">
        <f t="array" ref="R260">INDEX('TAG e inad.'!$C$4:$AF$6,MATCH($E260,'TAG e inad.'!$B$4:$B$6,0),'Receitas Tarifárias'!R$223)</f>
        <v>0.9</v>
      </c>
      <c r="S260" s="141" cm="1">
        <f t="array" ref="S260">INDEX('TAG e inad.'!$C$4:$AF$6,MATCH($E260,'TAG e inad.'!$B$4:$B$6,0),'Receitas Tarifárias'!S$223)</f>
        <v>0.9</v>
      </c>
      <c r="T260" s="141" cm="1">
        <f t="array" ref="T260">INDEX('TAG e inad.'!$C$4:$AF$6,MATCH($E260,'TAG e inad.'!$B$4:$B$6,0),'Receitas Tarifárias'!T$223)</f>
        <v>0.9</v>
      </c>
      <c r="U260" s="141" cm="1">
        <f t="array" ref="U260">INDEX('TAG e inad.'!$C$4:$AF$6,MATCH($E260,'TAG e inad.'!$B$4:$B$6,0),'Receitas Tarifárias'!U$223)</f>
        <v>0.9</v>
      </c>
      <c r="V260" s="141" cm="1">
        <f t="array" ref="V260">INDEX('TAG e inad.'!$C$4:$AF$6,MATCH($E260,'TAG e inad.'!$B$4:$B$6,0),'Receitas Tarifárias'!V$223)</f>
        <v>0.9</v>
      </c>
      <c r="W260" s="141" cm="1">
        <f t="array" ref="W260">INDEX('TAG e inad.'!$C$4:$AF$6,MATCH($E260,'TAG e inad.'!$B$4:$B$6,0),'Receitas Tarifárias'!W$223)</f>
        <v>0.9</v>
      </c>
      <c r="X260" s="141" cm="1">
        <f t="array" ref="X260">INDEX('TAG e inad.'!$C$4:$AF$6,MATCH($E260,'TAG e inad.'!$B$4:$B$6,0),'Receitas Tarifárias'!X$223)</f>
        <v>0.9</v>
      </c>
      <c r="Y260" s="141" cm="1">
        <f t="array" ref="Y260">INDEX('TAG e inad.'!$C$4:$AF$6,MATCH($E260,'TAG e inad.'!$B$4:$B$6,0),'Receitas Tarifárias'!Y$223)</f>
        <v>0.9</v>
      </c>
      <c r="Z260" s="141" cm="1">
        <f t="array" ref="Z260">INDEX('TAG e inad.'!$C$4:$AF$6,MATCH($E260,'TAG e inad.'!$B$4:$B$6,0),'Receitas Tarifárias'!Z$223)</f>
        <v>0.9</v>
      </c>
      <c r="AA260" s="141" cm="1">
        <f t="array" ref="AA260">INDEX('TAG e inad.'!$C$4:$AF$6,MATCH($E260,'TAG e inad.'!$B$4:$B$6,0),'Receitas Tarifárias'!AA$223)</f>
        <v>0.9</v>
      </c>
      <c r="AB260" s="141" cm="1">
        <f t="array" ref="AB260">INDEX('TAG e inad.'!$C$4:$AF$6,MATCH($E260,'TAG e inad.'!$B$4:$B$6,0),'Receitas Tarifárias'!AB$223)</f>
        <v>0.9</v>
      </c>
      <c r="AC260" s="141" cm="1">
        <f t="array" ref="AC260">INDEX('TAG e inad.'!$C$4:$AF$6,MATCH($E260,'TAG e inad.'!$B$4:$B$6,0),'Receitas Tarifárias'!AC$223)</f>
        <v>0.9</v>
      </c>
      <c r="AD260" s="141" cm="1">
        <f t="array" ref="AD260">INDEX('TAG e inad.'!$C$4:$AF$6,MATCH($E260,'TAG e inad.'!$B$4:$B$6,0),'Receitas Tarifárias'!AD$223)</f>
        <v>0.9</v>
      </c>
      <c r="AE260" s="141" cm="1">
        <f t="array" ref="AE260">INDEX('TAG e inad.'!$C$4:$AF$6,MATCH($E260,'TAG e inad.'!$B$4:$B$6,0),'Receitas Tarifárias'!AE$223)</f>
        <v>0.9</v>
      </c>
      <c r="AF260" s="141" cm="1">
        <f t="array" ref="AF260">INDEX('TAG e inad.'!$C$4:$AF$6,MATCH($E260,'TAG e inad.'!$B$4:$B$6,0),'Receitas Tarifárias'!AF$223)</f>
        <v>0.9</v>
      </c>
      <c r="AG260" s="141" cm="1">
        <f t="array" ref="AG260">INDEX('TAG e inad.'!$C$4:$AF$6,MATCH($E260,'TAG e inad.'!$B$4:$B$6,0),'Receitas Tarifárias'!AG$223)</f>
        <v>0.9</v>
      </c>
      <c r="AH260" s="141" cm="1">
        <f t="array" ref="AH260">INDEX('TAG e inad.'!$C$4:$AF$6,MATCH($E260,'TAG e inad.'!$B$4:$B$6,0),'Receitas Tarifárias'!AH$223)</f>
        <v>0.9</v>
      </c>
      <c r="AI260" s="141" cm="1">
        <f t="array" ref="AI260">INDEX('TAG e inad.'!$C$4:$AF$6,MATCH($E260,'TAG e inad.'!$B$4:$B$6,0),'Receitas Tarifárias'!AI$223)</f>
        <v>0.9</v>
      </c>
    </row>
    <row r="261" spans="2:35">
      <c r="B261" s="149">
        <v>4</v>
      </c>
      <c r="C261" s="149">
        <v>1</v>
      </c>
      <c r="D261" s="145" t="str">
        <v>Automóvel</v>
      </c>
      <c r="E261" s="145" t="str">
        <v>Leves</v>
      </c>
      <c r="F261" s="141" cm="1">
        <f t="array" ref="F261">INDEX('TAG e inad.'!$C$4:$AF$6,MATCH($E261,'TAG e inad.'!$B$4:$B$6,0),'Receitas Tarifárias'!F$223)</f>
        <v>0.22999999999999998</v>
      </c>
      <c r="G261" s="141" cm="1">
        <f t="array" ref="G261">INDEX('TAG e inad.'!$C$4:$AF$6,MATCH($E261,'TAG e inad.'!$B$4:$B$6,0),'Receitas Tarifárias'!G$223)</f>
        <v>0.30000000000000004</v>
      </c>
      <c r="H261" s="141" cm="1">
        <f t="array" ref="H261">INDEX('TAG e inad.'!$C$4:$AF$6,MATCH($E261,'TAG e inad.'!$B$4:$B$6,0),'Receitas Tarifárias'!H$223)</f>
        <v>0.41000000000000003</v>
      </c>
      <c r="I261" s="141" cm="1">
        <f t="array" ref="I261">INDEX('TAG e inad.'!$C$4:$AF$6,MATCH($E261,'TAG e inad.'!$B$4:$B$6,0),'Receitas Tarifárias'!I$223)</f>
        <v>0.5</v>
      </c>
      <c r="J261" s="141" cm="1">
        <f t="array" ref="J261">INDEX('TAG e inad.'!$C$4:$AF$6,MATCH($E261,'TAG e inad.'!$B$4:$B$6,0),'Receitas Tarifárias'!J$223)</f>
        <v>0.58000000000000007</v>
      </c>
      <c r="K261" s="141" cm="1">
        <f t="array" ref="K261">INDEX('TAG e inad.'!$C$4:$AF$6,MATCH($E261,'TAG e inad.'!$B$4:$B$6,0),'Receitas Tarifárias'!K$223)</f>
        <v>0.64</v>
      </c>
      <c r="L261" s="141" cm="1">
        <f t="array" ref="L261">INDEX('TAG e inad.'!$C$4:$AF$6,MATCH($E261,'TAG e inad.'!$B$4:$B$6,0),'Receitas Tarifárias'!L$223)</f>
        <v>0.69</v>
      </c>
      <c r="M261" s="141" cm="1">
        <f t="array" ref="M261">INDEX('TAG e inad.'!$C$4:$AF$6,MATCH($E261,'TAG e inad.'!$B$4:$B$6,0),'Receitas Tarifárias'!M$223)</f>
        <v>0.74</v>
      </c>
      <c r="N261" s="141" cm="1">
        <f t="array" ref="N261">INDEX('TAG e inad.'!$C$4:$AF$6,MATCH($E261,'TAG e inad.'!$B$4:$B$6,0),'Receitas Tarifárias'!N$223)</f>
        <v>0.78</v>
      </c>
      <c r="O261" s="141" cm="1">
        <f t="array" ref="O261">INDEX('TAG e inad.'!$C$4:$AF$6,MATCH($E261,'TAG e inad.'!$B$4:$B$6,0),'Receitas Tarifárias'!O$223)</f>
        <v>0.8</v>
      </c>
      <c r="P261" s="141" cm="1">
        <f t="array" ref="P261">INDEX('TAG e inad.'!$C$4:$AF$6,MATCH($E261,'TAG e inad.'!$B$4:$B$6,0),'Receitas Tarifárias'!P$223)</f>
        <v>0.81</v>
      </c>
      <c r="Q261" s="141" cm="1">
        <f t="array" ref="Q261">INDEX('TAG e inad.'!$C$4:$AF$6,MATCH($E261,'TAG e inad.'!$B$4:$B$6,0),'Receitas Tarifárias'!Q$223)</f>
        <v>0.81</v>
      </c>
      <c r="R261" s="141" cm="1">
        <f t="array" ref="R261">INDEX('TAG e inad.'!$C$4:$AF$6,MATCH($E261,'TAG e inad.'!$B$4:$B$6,0),'Receitas Tarifárias'!R$223)</f>
        <v>0.81</v>
      </c>
      <c r="S261" s="141" cm="1">
        <f t="array" ref="S261">INDEX('TAG e inad.'!$C$4:$AF$6,MATCH($E261,'TAG e inad.'!$B$4:$B$6,0),'Receitas Tarifárias'!S$223)</f>
        <v>0.81</v>
      </c>
      <c r="T261" s="141" cm="1">
        <f t="array" ref="T261">INDEX('TAG e inad.'!$C$4:$AF$6,MATCH($E261,'TAG e inad.'!$B$4:$B$6,0),'Receitas Tarifárias'!T$223)</f>
        <v>0.81</v>
      </c>
      <c r="U261" s="141" cm="1">
        <f t="array" ref="U261">INDEX('TAG e inad.'!$C$4:$AF$6,MATCH($E261,'TAG e inad.'!$B$4:$B$6,0),'Receitas Tarifárias'!U$223)</f>
        <v>0.81</v>
      </c>
      <c r="V261" s="141" cm="1">
        <f t="array" ref="V261">INDEX('TAG e inad.'!$C$4:$AF$6,MATCH($E261,'TAG e inad.'!$B$4:$B$6,0),'Receitas Tarifárias'!V$223)</f>
        <v>0.81</v>
      </c>
      <c r="W261" s="141" cm="1">
        <f t="array" ref="W261">INDEX('TAG e inad.'!$C$4:$AF$6,MATCH($E261,'TAG e inad.'!$B$4:$B$6,0),'Receitas Tarifárias'!W$223)</f>
        <v>0.81</v>
      </c>
      <c r="X261" s="141" cm="1">
        <f t="array" ref="X261">INDEX('TAG e inad.'!$C$4:$AF$6,MATCH($E261,'TAG e inad.'!$B$4:$B$6,0),'Receitas Tarifárias'!X$223)</f>
        <v>0.81</v>
      </c>
      <c r="Y261" s="141" cm="1">
        <f t="array" ref="Y261">INDEX('TAG e inad.'!$C$4:$AF$6,MATCH($E261,'TAG e inad.'!$B$4:$B$6,0),'Receitas Tarifárias'!Y$223)</f>
        <v>0.81</v>
      </c>
      <c r="Z261" s="141" cm="1">
        <f t="array" ref="Z261">INDEX('TAG e inad.'!$C$4:$AF$6,MATCH($E261,'TAG e inad.'!$B$4:$B$6,0),'Receitas Tarifárias'!Z$223)</f>
        <v>0.81</v>
      </c>
      <c r="AA261" s="141" cm="1">
        <f t="array" ref="AA261">INDEX('TAG e inad.'!$C$4:$AF$6,MATCH($E261,'TAG e inad.'!$B$4:$B$6,0),'Receitas Tarifárias'!AA$223)</f>
        <v>0.81</v>
      </c>
      <c r="AB261" s="141" cm="1">
        <f t="array" ref="AB261">INDEX('TAG e inad.'!$C$4:$AF$6,MATCH($E261,'TAG e inad.'!$B$4:$B$6,0),'Receitas Tarifárias'!AB$223)</f>
        <v>0.81</v>
      </c>
      <c r="AC261" s="141" cm="1">
        <f t="array" ref="AC261">INDEX('TAG e inad.'!$C$4:$AF$6,MATCH($E261,'TAG e inad.'!$B$4:$B$6,0),'Receitas Tarifárias'!AC$223)</f>
        <v>0.81</v>
      </c>
      <c r="AD261" s="141" cm="1">
        <f t="array" ref="AD261">INDEX('TAG e inad.'!$C$4:$AF$6,MATCH($E261,'TAG e inad.'!$B$4:$B$6,0),'Receitas Tarifárias'!AD$223)</f>
        <v>0.81</v>
      </c>
      <c r="AE261" s="141" cm="1">
        <f t="array" ref="AE261">INDEX('TAG e inad.'!$C$4:$AF$6,MATCH($E261,'TAG e inad.'!$B$4:$B$6,0),'Receitas Tarifárias'!AE$223)</f>
        <v>0.81</v>
      </c>
      <c r="AF261" s="141" cm="1">
        <f t="array" ref="AF261">INDEX('TAG e inad.'!$C$4:$AF$6,MATCH($E261,'TAG e inad.'!$B$4:$B$6,0),'Receitas Tarifárias'!AF$223)</f>
        <v>0.81</v>
      </c>
      <c r="AG261" s="141" cm="1">
        <f t="array" ref="AG261">INDEX('TAG e inad.'!$C$4:$AF$6,MATCH($E261,'TAG e inad.'!$B$4:$B$6,0),'Receitas Tarifárias'!AG$223)</f>
        <v>0.81</v>
      </c>
      <c r="AH261" s="141" cm="1">
        <f t="array" ref="AH261">INDEX('TAG e inad.'!$C$4:$AF$6,MATCH($E261,'TAG e inad.'!$B$4:$B$6,0),'Receitas Tarifárias'!AH$223)</f>
        <v>0.81</v>
      </c>
      <c r="AI261" s="141" cm="1">
        <f t="array" ref="AI261">INDEX('TAG e inad.'!$C$4:$AF$6,MATCH($E261,'TAG e inad.'!$B$4:$B$6,0),'Receitas Tarifárias'!AI$223)</f>
        <v>0.81</v>
      </c>
    </row>
    <row r="262" spans="2:35">
      <c r="B262" s="149">
        <v>4</v>
      </c>
      <c r="C262" s="149">
        <v>2</v>
      </c>
      <c r="D262" s="145" t="str">
        <v xml:space="preserve">Automóvel com reboque </v>
      </c>
      <c r="E262" s="145" t="str">
        <v>Leves</v>
      </c>
      <c r="F262" s="141" cm="1">
        <f t="array" ref="F262">INDEX('TAG e inad.'!$C$4:$AF$6,MATCH($E262,'TAG e inad.'!$B$4:$B$6,0),'Receitas Tarifárias'!F$223)</f>
        <v>0.22999999999999998</v>
      </c>
      <c r="G262" s="141" cm="1">
        <f t="array" ref="G262">INDEX('TAG e inad.'!$C$4:$AF$6,MATCH($E262,'TAG e inad.'!$B$4:$B$6,0),'Receitas Tarifárias'!G$223)</f>
        <v>0.30000000000000004</v>
      </c>
      <c r="H262" s="141" cm="1">
        <f t="array" ref="H262">INDEX('TAG e inad.'!$C$4:$AF$6,MATCH($E262,'TAG e inad.'!$B$4:$B$6,0),'Receitas Tarifárias'!H$223)</f>
        <v>0.41000000000000003</v>
      </c>
      <c r="I262" s="141" cm="1">
        <f t="array" ref="I262">INDEX('TAG e inad.'!$C$4:$AF$6,MATCH($E262,'TAG e inad.'!$B$4:$B$6,0),'Receitas Tarifárias'!I$223)</f>
        <v>0.5</v>
      </c>
      <c r="J262" s="141" cm="1">
        <f t="array" ref="J262">INDEX('TAG e inad.'!$C$4:$AF$6,MATCH($E262,'TAG e inad.'!$B$4:$B$6,0),'Receitas Tarifárias'!J$223)</f>
        <v>0.58000000000000007</v>
      </c>
      <c r="K262" s="141" cm="1">
        <f t="array" ref="K262">INDEX('TAG e inad.'!$C$4:$AF$6,MATCH($E262,'TAG e inad.'!$B$4:$B$6,0),'Receitas Tarifárias'!K$223)</f>
        <v>0.64</v>
      </c>
      <c r="L262" s="141" cm="1">
        <f t="array" ref="L262">INDEX('TAG e inad.'!$C$4:$AF$6,MATCH($E262,'TAG e inad.'!$B$4:$B$6,0),'Receitas Tarifárias'!L$223)</f>
        <v>0.69</v>
      </c>
      <c r="M262" s="141" cm="1">
        <f t="array" ref="M262">INDEX('TAG e inad.'!$C$4:$AF$6,MATCH($E262,'TAG e inad.'!$B$4:$B$6,0),'Receitas Tarifárias'!M$223)</f>
        <v>0.74</v>
      </c>
      <c r="N262" s="141" cm="1">
        <f t="array" ref="N262">INDEX('TAG e inad.'!$C$4:$AF$6,MATCH($E262,'TAG e inad.'!$B$4:$B$6,0),'Receitas Tarifárias'!N$223)</f>
        <v>0.78</v>
      </c>
      <c r="O262" s="141" cm="1">
        <f t="array" ref="O262">INDEX('TAG e inad.'!$C$4:$AF$6,MATCH($E262,'TAG e inad.'!$B$4:$B$6,0),'Receitas Tarifárias'!O$223)</f>
        <v>0.8</v>
      </c>
      <c r="P262" s="141" cm="1">
        <f t="array" ref="P262">INDEX('TAG e inad.'!$C$4:$AF$6,MATCH($E262,'TAG e inad.'!$B$4:$B$6,0),'Receitas Tarifárias'!P$223)</f>
        <v>0.81</v>
      </c>
      <c r="Q262" s="141" cm="1">
        <f t="array" ref="Q262">INDEX('TAG e inad.'!$C$4:$AF$6,MATCH($E262,'TAG e inad.'!$B$4:$B$6,0),'Receitas Tarifárias'!Q$223)</f>
        <v>0.81</v>
      </c>
      <c r="R262" s="141" cm="1">
        <f t="array" ref="R262">INDEX('TAG e inad.'!$C$4:$AF$6,MATCH($E262,'TAG e inad.'!$B$4:$B$6,0),'Receitas Tarifárias'!R$223)</f>
        <v>0.81</v>
      </c>
      <c r="S262" s="141" cm="1">
        <f t="array" ref="S262">INDEX('TAG e inad.'!$C$4:$AF$6,MATCH($E262,'TAG e inad.'!$B$4:$B$6,0),'Receitas Tarifárias'!S$223)</f>
        <v>0.81</v>
      </c>
      <c r="T262" s="141" cm="1">
        <f t="array" ref="T262">INDEX('TAG e inad.'!$C$4:$AF$6,MATCH($E262,'TAG e inad.'!$B$4:$B$6,0),'Receitas Tarifárias'!T$223)</f>
        <v>0.81</v>
      </c>
      <c r="U262" s="141" cm="1">
        <f t="array" ref="U262">INDEX('TAG e inad.'!$C$4:$AF$6,MATCH($E262,'TAG e inad.'!$B$4:$B$6,0),'Receitas Tarifárias'!U$223)</f>
        <v>0.81</v>
      </c>
      <c r="V262" s="141" cm="1">
        <f t="array" ref="V262">INDEX('TAG e inad.'!$C$4:$AF$6,MATCH($E262,'TAG e inad.'!$B$4:$B$6,0),'Receitas Tarifárias'!V$223)</f>
        <v>0.81</v>
      </c>
      <c r="W262" s="141" cm="1">
        <f t="array" ref="W262">INDEX('TAG e inad.'!$C$4:$AF$6,MATCH($E262,'TAG e inad.'!$B$4:$B$6,0),'Receitas Tarifárias'!W$223)</f>
        <v>0.81</v>
      </c>
      <c r="X262" s="141" cm="1">
        <f t="array" ref="X262">INDEX('TAG e inad.'!$C$4:$AF$6,MATCH($E262,'TAG e inad.'!$B$4:$B$6,0),'Receitas Tarifárias'!X$223)</f>
        <v>0.81</v>
      </c>
      <c r="Y262" s="141" cm="1">
        <f t="array" ref="Y262">INDEX('TAG e inad.'!$C$4:$AF$6,MATCH($E262,'TAG e inad.'!$B$4:$B$6,0),'Receitas Tarifárias'!Y$223)</f>
        <v>0.81</v>
      </c>
      <c r="Z262" s="141" cm="1">
        <f t="array" ref="Z262">INDEX('TAG e inad.'!$C$4:$AF$6,MATCH($E262,'TAG e inad.'!$B$4:$B$6,0),'Receitas Tarifárias'!Z$223)</f>
        <v>0.81</v>
      </c>
      <c r="AA262" s="141" cm="1">
        <f t="array" ref="AA262">INDEX('TAG e inad.'!$C$4:$AF$6,MATCH($E262,'TAG e inad.'!$B$4:$B$6,0),'Receitas Tarifárias'!AA$223)</f>
        <v>0.81</v>
      </c>
      <c r="AB262" s="141" cm="1">
        <f t="array" ref="AB262">INDEX('TAG e inad.'!$C$4:$AF$6,MATCH($E262,'TAG e inad.'!$B$4:$B$6,0),'Receitas Tarifárias'!AB$223)</f>
        <v>0.81</v>
      </c>
      <c r="AC262" s="141" cm="1">
        <f t="array" ref="AC262">INDEX('TAG e inad.'!$C$4:$AF$6,MATCH($E262,'TAG e inad.'!$B$4:$B$6,0),'Receitas Tarifárias'!AC$223)</f>
        <v>0.81</v>
      </c>
      <c r="AD262" s="141" cm="1">
        <f t="array" ref="AD262">INDEX('TAG e inad.'!$C$4:$AF$6,MATCH($E262,'TAG e inad.'!$B$4:$B$6,0),'Receitas Tarifárias'!AD$223)</f>
        <v>0.81</v>
      </c>
      <c r="AE262" s="141" cm="1">
        <f t="array" ref="AE262">INDEX('TAG e inad.'!$C$4:$AF$6,MATCH($E262,'TAG e inad.'!$B$4:$B$6,0),'Receitas Tarifárias'!AE$223)</f>
        <v>0.81</v>
      </c>
      <c r="AF262" s="141" cm="1">
        <f t="array" ref="AF262">INDEX('TAG e inad.'!$C$4:$AF$6,MATCH($E262,'TAG e inad.'!$B$4:$B$6,0),'Receitas Tarifárias'!AF$223)</f>
        <v>0.81</v>
      </c>
      <c r="AG262" s="141" cm="1">
        <f t="array" ref="AG262">INDEX('TAG e inad.'!$C$4:$AF$6,MATCH($E262,'TAG e inad.'!$B$4:$B$6,0),'Receitas Tarifárias'!AG$223)</f>
        <v>0.81</v>
      </c>
      <c r="AH262" s="141" cm="1">
        <f t="array" ref="AH262">INDEX('TAG e inad.'!$C$4:$AF$6,MATCH($E262,'TAG e inad.'!$B$4:$B$6,0),'Receitas Tarifárias'!AH$223)</f>
        <v>0.81</v>
      </c>
      <c r="AI262" s="141" cm="1">
        <f t="array" ref="AI262">INDEX('TAG e inad.'!$C$4:$AF$6,MATCH($E262,'TAG e inad.'!$B$4:$B$6,0),'Receitas Tarifárias'!AI$223)</f>
        <v>0.81</v>
      </c>
    </row>
    <row r="263" spans="2:35">
      <c r="B263" s="149">
        <v>4</v>
      </c>
      <c r="C263" s="149">
        <v>3</v>
      </c>
      <c r="D263" s="145" t="str">
        <v>Veículos Comerciais com 2 Eixos</v>
      </c>
      <c r="E263" s="145" t="str">
        <v>Pesados I</v>
      </c>
      <c r="F263" s="141" cm="1">
        <f t="array" ref="F263">INDEX('TAG e inad.'!$C$4:$AF$6,MATCH($E263,'TAG e inad.'!$B$4:$B$6,0),'Receitas Tarifárias'!F$223)</f>
        <v>0.5</v>
      </c>
      <c r="G263" s="141" cm="1">
        <f t="array" ref="G263">INDEX('TAG e inad.'!$C$4:$AF$6,MATCH($E263,'TAG e inad.'!$B$4:$B$6,0),'Receitas Tarifárias'!G$223)</f>
        <v>0.56999999999999995</v>
      </c>
      <c r="H263" s="141" cm="1">
        <f t="array" ref="H263">INDEX('TAG e inad.'!$C$4:$AF$6,MATCH($E263,'TAG e inad.'!$B$4:$B$6,0),'Receitas Tarifárias'!H$223)</f>
        <v>0.65</v>
      </c>
      <c r="I263" s="141" cm="1">
        <f t="array" ref="I263">INDEX('TAG e inad.'!$C$4:$AF$6,MATCH($E263,'TAG e inad.'!$B$4:$B$6,0),'Receitas Tarifárias'!I$223)</f>
        <v>0.72</v>
      </c>
      <c r="J263" s="141" cm="1">
        <f t="array" ref="J263">INDEX('TAG e inad.'!$C$4:$AF$6,MATCH($E263,'TAG e inad.'!$B$4:$B$6,0),'Receitas Tarifárias'!J$223)</f>
        <v>0.78</v>
      </c>
      <c r="K263" s="141" cm="1">
        <f t="array" ref="K263">INDEX('TAG e inad.'!$C$4:$AF$6,MATCH($E263,'TAG e inad.'!$B$4:$B$6,0),'Receitas Tarifárias'!K$223)</f>
        <v>0.82</v>
      </c>
      <c r="L263" s="141" cm="1">
        <f t="array" ref="L263">INDEX('TAG e inad.'!$C$4:$AF$6,MATCH($E263,'TAG e inad.'!$B$4:$B$6,0),'Receitas Tarifárias'!L$223)</f>
        <v>0.86</v>
      </c>
      <c r="M263" s="141" cm="1">
        <f t="array" ref="M263">INDEX('TAG e inad.'!$C$4:$AF$6,MATCH($E263,'TAG e inad.'!$B$4:$B$6,0),'Receitas Tarifárias'!M$223)</f>
        <v>0.89</v>
      </c>
      <c r="N263" s="141" cm="1">
        <f t="array" ref="N263">INDEX('TAG e inad.'!$C$4:$AF$6,MATCH($E263,'TAG e inad.'!$B$4:$B$6,0),'Receitas Tarifárias'!N$223)</f>
        <v>0.9</v>
      </c>
      <c r="O263" s="141" cm="1">
        <f t="array" ref="O263">INDEX('TAG e inad.'!$C$4:$AF$6,MATCH($E263,'TAG e inad.'!$B$4:$B$6,0),'Receitas Tarifárias'!O$223)</f>
        <v>0.9</v>
      </c>
      <c r="P263" s="141" cm="1">
        <f t="array" ref="P263">INDEX('TAG e inad.'!$C$4:$AF$6,MATCH($E263,'TAG e inad.'!$B$4:$B$6,0),'Receitas Tarifárias'!P$223)</f>
        <v>0.9</v>
      </c>
      <c r="Q263" s="141" cm="1">
        <f t="array" ref="Q263">INDEX('TAG e inad.'!$C$4:$AF$6,MATCH($E263,'TAG e inad.'!$B$4:$B$6,0),'Receitas Tarifárias'!Q$223)</f>
        <v>0.9</v>
      </c>
      <c r="R263" s="141" cm="1">
        <f t="array" ref="R263">INDEX('TAG e inad.'!$C$4:$AF$6,MATCH($E263,'TAG e inad.'!$B$4:$B$6,0),'Receitas Tarifárias'!R$223)</f>
        <v>0.9</v>
      </c>
      <c r="S263" s="141" cm="1">
        <f t="array" ref="S263">INDEX('TAG e inad.'!$C$4:$AF$6,MATCH($E263,'TAG e inad.'!$B$4:$B$6,0),'Receitas Tarifárias'!S$223)</f>
        <v>0.9</v>
      </c>
      <c r="T263" s="141" cm="1">
        <f t="array" ref="T263">INDEX('TAG e inad.'!$C$4:$AF$6,MATCH($E263,'TAG e inad.'!$B$4:$B$6,0),'Receitas Tarifárias'!T$223)</f>
        <v>0.9</v>
      </c>
      <c r="U263" s="141" cm="1">
        <f t="array" ref="U263">INDEX('TAG e inad.'!$C$4:$AF$6,MATCH($E263,'TAG e inad.'!$B$4:$B$6,0),'Receitas Tarifárias'!U$223)</f>
        <v>0.9</v>
      </c>
      <c r="V263" s="141" cm="1">
        <f t="array" ref="V263">INDEX('TAG e inad.'!$C$4:$AF$6,MATCH($E263,'TAG e inad.'!$B$4:$B$6,0),'Receitas Tarifárias'!V$223)</f>
        <v>0.9</v>
      </c>
      <c r="W263" s="141" cm="1">
        <f t="array" ref="W263">INDEX('TAG e inad.'!$C$4:$AF$6,MATCH($E263,'TAG e inad.'!$B$4:$B$6,0),'Receitas Tarifárias'!W$223)</f>
        <v>0.9</v>
      </c>
      <c r="X263" s="141" cm="1">
        <f t="array" ref="X263">INDEX('TAG e inad.'!$C$4:$AF$6,MATCH($E263,'TAG e inad.'!$B$4:$B$6,0),'Receitas Tarifárias'!X$223)</f>
        <v>0.9</v>
      </c>
      <c r="Y263" s="141" cm="1">
        <f t="array" ref="Y263">INDEX('TAG e inad.'!$C$4:$AF$6,MATCH($E263,'TAG e inad.'!$B$4:$B$6,0),'Receitas Tarifárias'!Y$223)</f>
        <v>0.9</v>
      </c>
      <c r="Z263" s="141" cm="1">
        <f t="array" ref="Z263">INDEX('TAG e inad.'!$C$4:$AF$6,MATCH($E263,'TAG e inad.'!$B$4:$B$6,0),'Receitas Tarifárias'!Z$223)</f>
        <v>0.9</v>
      </c>
      <c r="AA263" s="141" cm="1">
        <f t="array" ref="AA263">INDEX('TAG e inad.'!$C$4:$AF$6,MATCH($E263,'TAG e inad.'!$B$4:$B$6,0),'Receitas Tarifárias'!AA$223)</f>
        <v>0.9</v>
      </c>
      <c r="AB263" s="141" cm="1">
        <f t="array" ref="AB263">INDEX('TAG e inad.'!$C$4:$AF$6,MATCH($E263,'TAG e inad.'!$B$4:$B$6,0),'Receitas Tarifárias'!AB$223)</f>
        <v>0.9</v>
      </c>
      <c r="AC263" s="141" cm="1">
        <f t="array" ref="AC263">INDEX('TAG e inad.'!$C$4:$AF$6,MATCH($E263,'TAG e inad.'!$B$4:$B$6,0),'Receitas Tarifárias'!AC$223)</f>
        <v>0.9</v>
      </c>
      <c r="AD263" s="141" cm="1">
        <f t="array" ref="AD263">INDEX('TAG e inad.'!$C$4:$AF$6,MATCH($E263,'TAG e inad.'!$B$4:$B$6,0),'Receitas Tarifárias'!AD$223)</f>
        <v>0.9</v>
      </c>
      <c r="AE263" s="141" cm="1">
        <f t="array" ref="AE263">INDEX('TAG e inad.'!$C$4:$AF$6,MATCH($E263,'TAG e inad.'!$B$4:$B$6,0),'Receitas Tarifárias'!AE$223)</f>
        <v>0.9</v>
      </c>
      <c r="AF263" s="141" cm="1">
        <f t="array" ref="AF263">INDEX('TAG e inad.'!$C$4:$AF$6,MATCH($E263,'TAG e inad.'!$B$4:$B$6,0),'Receitas Tarifárias'!AF$223)</f>
        <v>0.9</v>
      </c>
      <c r="AG263" s="141" cm="1">
        <f t="array" ref="AG263">INDEX('TAG e inad.'!$C$4:$AF$6,MATCH($E263,'TAG e inad.'!$B$4:$B$6,0),'Receitas Tarifárias'!AG$223)</f>
        <v>0.9</v>
      </c>
      <c r="AH263" s="141" cm="1">
        <f t="array" ref="AH263">INDEX('TAG e inad.'!$C$4:$AF$6,MATCH($E263,'TAG e inad.'!$B$4:$B$6,0),'Receitas Tarifárias'!AH$223)</f>
        <v>0.9</v>
      </c>
      <c r="AI263" s="141" cm="1">
        <f t="array" ref="AI263">INDEX('TAG e inad.'!$C$4:$AF$6,MATCH($E263,'TAG e inad.'!$B$4:$B$6,0),'Receitas Tarifárias'!AI$223)</f>
        <v>0.9</v>
      </c>
    </row>
    <row r="264" spans="2:35">
      <c r="B264" s="149">
        <v>4</v>
      </c>
      <c r="C264" s="149">
        <v>4</v>
      </c>
      <c r="D264" s="145" t="str">
        <v>Veículos Comerciais com 3 Eixos</v>
      </c>
      <c r="E264" s="145" t="str">
        <v>Pesados I</v>
      </c>
      <c r="F264" s="141" cm="1">
        <f t="array" ref="F264">INDEX('TAG e inad.'!$C$4:$AF$6,MATCH($E264,'TAG e inad.'!$B$4:$B$6,0),'Receitas Tarifárias'!F$223)</f>
        <v>0.5</v>
      </c>
      <c r="G264" s="141" cm="1">
        <f t="array" ref="G264">INDEX('TAG e inad.'!$C$4:$AF$6,MATCH($E264,'TAG e inad.'!$B$4:$B$6,0),'Receitas Tarifárias'!G$223)</f>
        <v>0.56999999999999995</v>
      </c>
      <c r="H264" s="141" cm="1">
        <f t="array" ref="H264">INDEX('TAG e inad.'!$C$4:$AF$6,MATCH($E264,'TAG e inad.'!$B$4:$B$6,0),'Receitas Tarifárias'!H$223)</f>
        <v>0.65</v>
      </c>
      <c r="I264" s="141" cm="1">
        <f t="array" ref="I264">INDEX('TAG e inad.'!$C$4:$AF$6,MATCH($E264,'TAG e inad.'!$B$4:$B$6,0),'Receitas Tarifárias'!I$223)</f>
        <v>0.72</v>
      </c>
      <c r="J264" s="141" cm="1">
        <f t="array" ref="J264">INDEX('TAG e inad.'!$C$4:$AF$6,MATCH($E264,'TAG e inad.'!$B$4:$B$6,0),'Receitas Tarifárias'!J$223)</f>
        <v>0.78</v>
      </c>
      <c r="K264" s="141" cm="1">
        <f t="array" ref="K264">INDEX('TAG e inad.'!$C$4:$AF$6,MATCH($E264,'TAG e inad.'!$B$4:$B$6,0),'Receitas Tarifárias'!K$223)</f>
        <v>0.82</v>
      </c>
      <c r="L264" s="141" cm="1">
        <f t="array" ref="L264">INDEX('TAG e inad.'!$C$4:$AF$6,MATCH($E264,'TAG e inad.'!$B$4:$B$6,0),'Receitas Tarifárias'!L$223)</f>
        <v>0.86</v>
      </c>
      <c r="M264" s="141" cm="1">
        <f t="array" ref="M264">INDEX('TAG e inad.'!$C$4:$AF$6,MATCH($E264,'TAG e inad.'!$B$4:$B$6,0),'Receitas Tarifárias'!M$223)</f>
        <v>0.89</v>
      </c>
      <c r="N264" s="141" cm="1">
        <f t="array" ref="N264">INDEX('TAG e inad.'!$C$4:$AF$6,MATCH($E264,'TAG e inad.'!$B$4:$B$6,0),'Receitas Tarifárias'!N$223)</f>
        <v>0.9</v>
      </c>
      <c r="O264" s="141" cm="1">
        <f t="array" ref="O264">INDEX('TAG e inad.'!$C$4:$AF$6,MATCH($E264,'TAG e inad.'!$B$4:$B$6,0),'Receitas Tarifárias'!O$223)</f>
        <v>0.9</v>
      </c>
      <c r="P264" s="141" cm="1">
        <f t="array" ref="P264">INDEX('TAG e inad.'!$C$4:$AF$6,MATCH($E264,'TAG e inad.'!$B$4:$B$6,0),'Receitas Tarifárias'!P$223)</f>
        <v>0.9</v>
      </c>
      <c r="Q264" s="141" cm="1">
        <f t="array" ref="Q264">INDEX('TAG e inad.'!$C$4:$AF$6,MATCH($E264,'TAG e inad.'!$B$4:$B$6,0),'Receitas Tarifárias'!Q$223)</f>
        <v>0.9</v>
      </c>
      <c r="R264" s="141" cm="1">
        <f t="array" ref="R264">INDEX('TAG e inad.'!$C$4:$AF$6,MATCH($E264,'TAG e inad.'!$B$4:$B$6,0),'Receitas Tarifárias'!R$223)</f>
        <v>0.9</v>
      </c>
      <c r="S264" s="141" cm="1">
        <f t="array" ref="S264">INDEX('TAG e inad.'!$C$4:$AF$6,MATCH($E264,'TAG e inad.'!$B$4:$B$6,0),'Receitas Tarifárias'!S$223)</f>
        <v>0.9</v>
      </c>
      <c r="T264" s="141" cm="1">
        <f t="array" ref="T264">INDEX('TAG e inad.'!$C$4:$AF$6,MATCH($E264,'TAG e inad.'!$B$4:$B$6,0),'Receitas Tarifárias'!T$223)</f>
        <v>0.9</v>
      </c>
      <c r="U264" s="141" cm="1">
        <f t="array" ref="U264">INDEX('TAG e inad.'!$C$4:$AF$6,MATCH($E264,'TAG e inad.'!$B$4:$B$6,0),'Receitas Tarifárias'!U$223)</f>
        <v>0.9</v>
      </c>
      <c r="V264" s="141" cm="1">
        <f t="array" ref="V264">INDEX('TAG e inad.'!$C$4:$AF$6,MATCH($E264,'TAG e inad.'!$B$4:$B$6,0),'Receitas Tarifárias'!V$223)</f>
        <v>0.9</v>
      </c>
      <c r="W264" s="141" cm="1">
        <f t="array" ref="W264">INDEX('TAG e inad.'!$C$4:$AF$6,MATCH($E264,'TAG e inad.'!$B$4:$B$6,0),'Receitas Tarifárias'!W$223)</f>
        <v>0.9</v>
      </c>
      <c r="X264" s="141" cm="1">
        <f t="array" ref="X264">INDEX('TAG e inad.'!$C$4:$AF$6,MATCH($E264,'TAG e inad.'!$B$4:$B$6,0),'Receitas Tarifárias'!X$223)</f>
        <v>0.9</v>
      </c>
      <c r="Y264" s="141" cm="1">
        <f t="array" ref="Y264">INDEX('TAG e inad.'!$C$4:$AF$6,MATCH($E264,'TAG e inad.'!$B$4:$B$6,0),'Receitas Tarifárias'!Y$223)</f>
        <v>0.9</v>
      </c>
      <c r="Z264" s="141" cm="1">
        <f t="array" ref="Z264">INDEX('TAG e inad.'!$C$4:$AF$6,MATCH($E264,'TAG e inad.'!$B$4:$B$6,0),'Receitas Tarifárias'!Z$223)</f>
        <v>0.9</v>
      </c>
      <c r="AA264" s="141" cm="1">
        <f t="array" ref="AA264">INDEX('TAG e inad.'!$C$4:$AF$6,MATCH($E264,'TAG e inad.'!$B$4:$B$6,0),'Receitas Tarifárias'!AA$223)</f>
        <v>0.9</v>
      </c>
      <c r="AB264" s="141" cm="1">
        <f t="array" ref="AB264">INDEX('TAG e inad.'!$C$4:$AF$6,MATCH($E264,'TAG e inad.'!$B$4:$B$6,0),'Receitas Tarifárias'!AB$223)</f>
        <v>0.9</v>
      </c>
      <c r="AC264" s="141" cm="1">
        <f t="array" ref="AC264">INDEX('TAG e inad.'!$C$4:$AF$6,MATCH($E264,'TAG e inad.'!$B$4:$B$6,0),'Receitas Tarifárias'!AC$223)</f>
        <v>0.9</v>
      </c>
      <c r="AD264" s="141" cm="1">
        <f t="array" ref="AD264">INDEX('TAG e inad.'!$C$4:$AF$6,MATCH($E264,'TAG e inad.'!$B$4:$B$6,0),'Receitas Tarifárias'!AD$223)</f>
        <v>0.9</v>
      </c>
      <c r="AE264" s="141" cm="1">
        <f t="array" ref="AE264">INDEX('TAG e inad.'!$C$4:$AF$6,MATCH($E264,'TAG e inad.'!$B$4:$B$6,0),'Receitas Tarifárias'!AE$223)</f>
        <v>0.9</v>
      </c>
      <c r="AF264" s="141" cm="1">
        <f t="array" ref="AF264">INDEX('TAG e inad.'!$C$4:$AF$6,MATCH($E264,'TAG e inad.'!$B$4:$B$6,0),'Receitas Tarifárias'!AF$223)</f>
        <v>0.9</v>
      </c>
      <c r="AG264" s="141" cm="1">
        <f t="array" ref="AG264">INDEX('TAG e inad.'!$C$4:$AF$6,MATCH($E264,'TAG e inad.'!$B$4:$B$6,0),'Receitas Tarifárias'!AG$223)</f>
        <v>0.9</v>
      </c>
      <c r="AH264" s="141" cm="1">
        <f t="array" ref="AH264">INDEX('TAG e inad.'!$C$4:$AF$6,MATCH($E264,'TAG e inad.'!$B$4:$B$6,0),'Receitas Tarifárias'!AH$223)</f>
        <v>0.9</v>
      </c>
      <c r="AI264" s="141" cm="1">
        <f t="array" ref="AI264">INDEX('TAG e inad.'!$C$4:$AF$6,MATCH($E264,'TAG e inad.'!$B$4:$B$6,0),'Receitas Tarifárias'!AI$223)</f>
        <v>0.9</v>
      </c>
    </row>
    <row r="265" spans="2:35">
      <c r="B265" s="149">
        <v>4</v>
      </c>
      <c r="C265" s="149">
        <v>5</v>
      </c>
      <c r="D265" s="145" t="str">
        <v>Veículos Comerciais com 4 Eixos</v>
      </c>
      <c r="E265" s="145" t="str">
        <v>Pesados I</v>
      </c>
      <c r="F265" s="141" cm="1">
        <f t="array" ref="F265">INDEX('TAG e inad.'!$C$4:$AF$6,MATCH($E265,'TAG e inad.'!$B$4:$B$6,0),'Receitas Tarifárias'!F$223)</f>
        <v>0.5</v>
      </c>
      <c r="G265" s="141" cm="1">
        <f t="array" ref="G265">INDEX('TAG e inad.'!$C$4:$AF$6,MATCH($E265,'TAG e inad.'!$B$4:$B$6,0),'Receitas Tarifárias'!G$223)</f>
        <v>0.56999999999999995</v>
      </c>
      <c r="H265" s="141" cm="1">
        <f t="array" ref="H265">INDEX('TAG e inad.'!$C$4:$AF$6,MATCH($E265,'TAG e inad.'!$B$4:$B$6,0),'Receitas Tarifárias'!H$223)</f>
        <v>0.65</v>
      </c>
      <c r="I265" s="141" cm="1">
        <f t="array" ref="I265">INDEX('TAG e inad.'!$C$4:$AF$6,MATCH($E265,'TAG e inad.'!$B$4:$B$6,0),'Receitas Tarifárias'!I$223)</f>
        <v>0.72</v>
      </c>
      <c r="J265" s="141" cm="1">
        <f t="array" ref="J265">INDEX('TAG e inad.'!$C$4:$AF$6,MATCH($E265,'TAG e inad.'!$B$4:$B$6,0),'Receitas Tarifárias'!J$223)</f>
        <v>0.78</v>
      </c>
      <c r="K265" s="141" cm="1">
        <f t="array" ref="K265">INDEX('TAG e inad.'!$C$4:$AF$6,MATCH($E265,'TAG e inad.'!$B$4:$B$6,0),'Receitas Tarifárias'!K$223)</f>
        <v>0.82</v>
      </c>
      <c r="L265" s="141" cm="1">
        <f t="array" ref="L265">INDEX('TAG e inad.'!$C$4:$AF$6,MATCH($E265,'TAG e inad.'!$B$4:$B$6,0),'Receitas Tarifárias'!L$223)</f>
        <v>0.86</v>
      </c>
      <c r="M265" s="141" cm="1">
        <f t="array" ref="M265">INDEX('TAG e inad.'!$C$4:$AF$6,MATCH($E265,'TAG e inad.'!$B$4:$B$6,0),'Receitas Tarifárias'!M$223)</f>
        <v>0.89</v>
      </c>
      <c r="N265" s="141" cm="1">
        <f t="array" ref="N265">INDEX('TAG e inad.'!$C$4:$AF$6,MATCH($E265,'TAG e inad.'!$B$4:$B$6,0),'Receitas Tarifárias'!N$223)</f>
        <v>0.9</v>
      </c>
      <c r="O265" s="141" cm="1">
        <f t="array" ref="O265">INDEX('TAG e inad.'!$C$4:$AF$6,MATCH($E265,'TAG e inad.'!$B$4:$B$6,0),'Receitas Tarifárias'!O$223)</f>
        <v>0.9</v>
      </c>
      <c r="P265" s="141" cm="1">
        <f t="array" ref="P265">INDEX('TAG e inad.'!$C$4:$AF$6,MATCH($E265,'TAG e inad.'!$B$4:$B$6,0),'Receitas Tarifárias'!P$223)</f>
        <v>0.9</v>
      </c>
      <c r="Q265" s="141" cm="1">
        <f t="array" ref="Q265">INDEX('TAG e inad.'!$C$4:$AF$6,MATCH($E265,'TAG e inad.'!$B$4:$B$6,0),'Receitas Tarifárias'!Q$223)</f>
        <v>0.9</v>
      </c>
      <c r="R265" s="141" cm="1">
        <f t="array" ref="R265">INDEX('TAG e inad.'!$C$4:$AF$6,MATCH($E265,'TAG e inad.'!$B$4:$B$6,0),'Receitas Tarifárias'!R$223)</f>
        <v>0.9</v>
      </c>
      <c r="S265" s="141" cm="1">
        <f t="array" ref="S265">INDEX('TAG e inad.'!$C$4:$AF$6,MATCH($E265,'TAG e inad.'!$B$4:$B$6,0),'Receitas Tarifárias'!S$223)</f>
        <v>0.9</v>
      </c>
      <c r="T265" s="141" cm="1">
        <f t="array" ref="T265">INDEX('TAG e inad.'!$C$4:$AF$6,MATCH($E265,'TAG e inad.'!$B$4:$B$6,0),'Receitas Tarifárias'!T$223)</f>
        <v>0.9</v>
      </c>
      <c r="U265" s="141" cm="1">
        <f t="array" ref="U265">INDEX('TAG e inad.'!$C$4:$AF$6,MATCH($E265,'TAG e inad.'!$B$4:$B$6,0),'Receitas Tarifárias'!U$223)</f>
        <v>0.9</v>
      </c>
      <c r="V265" s="141" cm="1">
        <f t="array" ref="V265">INDEX('TAG e inad.'!$C$4:$AF$6,MATCH($E265,'TAG e inad.'!$B$4:$B$6,0),'Receitas Tarifárias'!V$223)</f>
        <v>0.9</v>
      </c>
      <c r="W265" s="141" cm="1">
        <f t="array" ref="W265">INDEX('TAG e inad.'!$C$4:$AF$6,MATCH($E265,'TAG e inad.'!$B$4:$B$6,0),'Receitas Tarifárias'!W$223)</f>
        <v>0.9</v>
      </c>
      <c r="X265" s="141" cm="1">
        <f t="array" ref="X265">INDEX('TAG e inad.'!$C$4:$AF$6,MATCH($E265,'TAG e inad.'!$B$4:$B$6,0),'Receitas Tarifárias'!X$223)</f>
        <v>0.9</v>
      </c>
      <c r="Y265" s="141" cm="1">
        <f t="array" ref="Y265">INDEX('TAG e inad.'!$C$4:$AF$6,MATCH($E265,'TAG e inad.'!$B$4:$B$6,0),'Receitas Tarifárias'!Y$223)</f>
        <v>0.9</v>
      </c>
      <c r="Z265" s="141" cm="1">
        <f t="array" ref="Z265">INDEX('TAG e inad.'!$C$4:$AF$6,MATCH($E265,'TAG e inad.'!$B$4:$B$6,0),'Receitas Tarifárias'!Z$223)</f>
        <v>0.9</v>
      </c>
      <c r="AA265" s="141" cm="1">
        <f t="array" ref="AA265">INDEX('TAG e inad.'!$C$4:$AF$6,MATCH($E265,'TAG e inad.'!$B$4:$B$6,0),'Receitas Tarifárias'!AA$223)</f>
        <v>0.9</v>
      </c>
      <c r="AB265" s="141" cm="1">
        <f t="array" ref="AB265">INDEX('TAG e inad.'!$C$4:$AF$6,MATCH($E265,'TAG e inad.'!$B$4:$B$6,0),'Receitas Tarifárias'!AB$223)</f>
        <v>0.9</v>
      </c>
      <c r="AC265" s="141" cm="1">
        <f t="array" ref="AC265">INDEX('TAG e inad.'!$C$4:$AF$6,MATCH($E265,'TAG e inad.'!$B$4:$B$6,0),'Receitas Tarifárias'!AC$223)</f>
        <v>0.9</v>
      </c>
      <c r="AD265" s="141" cm="1">
        <f t="array" ref="AD265">INDEX('TAG e inad.'!$C$4:$AF$6,MATCH($E265,'TAG e inad.'!$B$4:$B$6,0),'Receitas Tarifárias'!AD$223)</f>
        <v>0.9</v>
      </c>
      <c r="AE265" s="141" cm="1">
        <f t="array" ref="AE265">INDEX('TAG e inad.'!$C$4:$AF$6,MATCH($E265,'TAG e inad.'!$B$4:$B$6,0),'Receitas Tarifárias'!AE$223)</f>
        <v>0.9</v>
      </c>
      <c r="AF265" s="141" cm="1">
        <f t="array" ref="AF265">INDEX('TAG e inad.'!$C$4:$AF$6,MATCH($E265,'TAG e inad.'!$B$4:$B$6,0),'Receitas Tarifárias'!AF$223)</f>
        <v>0.9</v>
      </c>
      <c r="AG265" s="141" cm="1">
        <f t="array" ref="AG265">INDEX('TAG e inad.'!$C$4:$AF$6,MATCH($E265,'TAG e inad.'!$B$4:$B$6,0),'Receitas Tarifárias'!AG$223)</f>
        <v>0.9</v>
      </c>
      <c r="AH265" s="141" cm="1">
        <f t="array" ref="AH265">INDEX('TAG e inad.'!$C$4:$AF$6,MATCH($E265,'TAG e inad.'!$B$4:$B$6,0),'Receitas Tarifárias'!AH$223)</f>
        <v>0.9</v>
      </c>
      <c r="AI265" s="141" cm="1">
        <f t="array" ref="AI265">INDEX('TAG e inad.'!$C$4:$AF$6,MATCH($E265,'TAG e inad.'!$B$4:$B$6,0),'Receitas Tarifárias'!AI$223)</f>
        <v>0.9</v>
      </c>
    </row>
    <row r="266" spans="2:35">
      <c r="B266" s="149">
        <v>4</v>
      </c>
      <c r="C266" s="149">
        <v>6</v>
      </c>
      <c r="D266" s="145" t="str">
        <v>Veículos Comerciais com 5 Eixos Articulado</v>
      </c>
      <c r="E266" s="145" t="str">
        <v>Pesados II</v>
      </c>
      <c r="F266" s="141" cm="1">
        <f t="array" ref="F266">INDEX('TAG e inad.'!$C$4:$AF$6,MATCH($E266,'TAG e inad.'!$B$4:$B$6,0),'Receitas Tarifárias'!F$223)</f>
        <v>0.5</v>
      </c>
      <c r="G266" s="141" cm="1">
        <f t="array" ref="G266">INDEX('TAG e inad.'!$C$4:$AF$6,MATCH($E266,'TAG e inad.'!$B$4:$B$6,0),'Receitas Tarifárias'!G$223)</f>
        <v>0.56999999999999995</v>
      </c>
      <c r="H266" s="141" cm="1">
        <f t="array" ref="H266">INDEX('TAG e inad.'!$C$4:$AF$6,MATCH($E266,'TAG e inad.'!$B$4:$B$6,0),'Receitas Tarifárias'!H$223)</f>
        <v>0.65</v>
      </c>
      <c r="I266" s="141" cm="1">
        <f t="array" ref="I266">INDEX('TAG e inad.'!$C$4:$AF$6,MATCH($E266,'TAG e inad.'!$B$4:$B$6,0),'Receitas Tarifárias'!I$223)</f>
        <v>0.72</v>
      </c>
      <c r="J266" s="141" cm="1">
        <f t="array" ref="J266">INDEX('TAG e inad.'!$C$4:$AF$6,MATCH($E266,'TAG e inad.'!$B$4:$B$6,0),'Receitas Tarifárias'!J$223)</f>
        <v>0.78</v>
      </c>
      <c r="K266" s="141" cm="1">
        <f t="array" ref="K266">INDEX('TAG e inad.'!$C$4:$AF$6,MATCH($E266,'TAG e inad.'!$B$4:$B$6,0),'Receitas Tarifárias'!K$223)</f>
        <v>0.82</v>
      </c>
      <c r="L266" s="141" cm="1">
        <f t="array" ref="L266">INDEX('TAG e inad.'!$C$4:$AF$6,MATCH($E266,'TAG e inad.'!$B$4:$B$6,0),'Receitas Tarifárias'!L$223)</f>
        <v>0.86</v>
      </c>
      <c r="M266" s="141" cm="1">
        <f t="array" ref="M266">INDEX('TAG e inad.'!$C$4:$AF$6,MATCH($E266,'TAG e inad.'!$B$4:$B$6,0),'Receitas Tarifárias'!M$223)</f>
        <v>0.89</v>
      </c>
      <c r="N266" s="141" cm="1">
        <f t="array" ref="N266">INDEX('TAG e inad.'!$C$4:$AF$6,MATCH($E266,'TAG e inad.'!$B$4:$B$6,0),'Receitas Tarifárias'!N$223)</f>
        <v>0.9</v>
      </c>
      <c r="O266" s="141" cm="1">
        <f t="array" ref="O266">INDEX('TAG e inad.'!$C$4:$AF$6,MATCH($E266,'TAG e inad.'!$B$4:$B$6,0),'Receitas Tarifárias'!O$223)</f>
        <v>0.9</v>
      </c>
      <c r="P266" s="141" cm="1">
        <f t="array" ref="P266">INDEX('TAG e inad.'!$C$4:$AF$6,MATCH($E266,'TAG e inad.'!$B$4:$B$6,0),'Receitas Tarifárias'!P$223)</f>
        <v>0.9</v>
      </c>
      <c r="Q266" s="141" cm="1">
        <f t="array" ref="Q266">INDEX('TAG e inad.'!$C$4:$AF$6,MATCH($E266,'TAG e inad.'!$B$4:$B$6,0),'Receitas Tarifárias'!Q$223)</f>
        <v>0.9</v>
      </c>
      <c r="R266" s="141" cm="1">
        <f t="array" ref="R266">INDEX('TAG e inad.'!$C$4:$AF$6,MATCH($E266,'TAG e inad.'!$B$4:$B$6,0),'Receitas Tarifárias'!R$223)</f>
        <v>0.9</v>
      </c>
      <c r="S266" s="141" cm="1">
        <f t="array" ref="S266">INDEX('TAG e inad.'!$C$4:$AF$6,MATCH($E266,'TAG e inad.'!$B$4:$B$6,0),'Receitas Tarifárias'!S$223)</f>
        <v>0.9</v>
      </c>
      <c r="T266" s="141" cm="1">
        <f t="array" ref="T266">INDEX('TAG e inad.'!$C$4:$AF$6,MATCH($E266,'TAG e inad.'!$B$4:$B$6,0),'Receitas Tarifárias'!T$223)</f>
        <v>0.9</v>
      </c>
      <c r="U266" s="141" cm="1">
        <f t="array" ref="U266">INDEX('TAG e inad.'!$C$4:$AF$6,MATCH($E266,'TAG e inad.'!$B$4:$B$6,0),'Receitas Tarifárias'!U$223)</f>
        <v>0.9</v>
      </c>
      <c r="V266" s="141" cm="1">
        <f t="array" ref="V266">INDEX('TAG e inad.'!$C$4:$AF$6,MATCH($E266,'TAG e inad.'!$B$4:$B$6,0),'Receitas Tarifárias'!V$223)</f>
        <v>0.9</v>
      </c>
      <c r="W266" s="141" cm="1">
        <f t="array" ref="W266">INDEX('TAG e inad.'!$C$4:$AF$6,MATCH($E266,'TAG e inad.'!$B$4:$B$6,0),'Receitas Tarifárias'!W$223)</f>
        <v>0.9</v>
      </c>
      <c r="X266" s="141" cm="1">
        <f t="array" ref="X266">INDEX('TAG e inad.'!$C$4:$AF$6,MATCH($E266,'TAG e inad.'!$B$4:$B$6,0),'Receitas Tarifárias'!X$223)</f>
        <v>0.9</v>
      </c>
      <c r="Y266" s="141" cm="1">
        <f t="array" ref="Y266">INDEX('TAG e inad.'!$C$4:$AF$6,MATCH($E266,'TAG e inad.'!$B$4:$B$6,0),'Receitas Tarifárias'!Y$223)</f>
        <v>0.9</v>
      </c>
      <c r="Z266" s="141" cm="1">
        <f t="array" ref="Z266">INDEX('TAG e inad.'!$C$4:$AF$6,MATCH($E266,'TAG e inad.'!$B$4:$B$6,0),'Receitas Tarifárias'!Z$223)</f>
        <v>0.9</v>
      </c>
      <c r="AA266" s="141" cm="1">
        <f t="array" ref="AA266">INDEX('TAG e inad.'!$C$4:$AF$6,MATCH($E266,'TAG e inad.'!$B$4:$B$6,0),'Receitas Tarifárias'!AA$223)</f>
        <v>0.9</v>
      </c>
      <c r="AB266" s="141" cm="1">
        <f t="array" ref="AB266">INDEX('TAG e inad.'!$C$4:$AF$6,MATCH($E266,'TAG e inad.'!$B$4:$B$6,0),'Receitas Tarifárias'!AB$223)</f>
        <v>0.9</v>
      </c>
      <c r="AC266" s="141" cm="1">
        <f t="array" ref="AC266">INDEX('TAG e inad.'!$C$4:$AF$6,MATCH($E266,'TAG e inad.'!$B$4:$B$6,0),'Receitas Tarifárias'!AC$223)</f>
        <v>0.9</v>
      </c>
      <c r="AD266" s="141" cm="1">
        <f t="array" ref="AD266">INDEX('TAG e inad.'!$C$4:$AF$6,MATCH($E266,'TAG e inad.'!$B$4:$B$6,0),'Receitas Tarifárias'!AD$223)</f>
        <v>0.9</v>
      </c>
      <c r="AE266" s="141" cm="1">
        <f t="array" ref="AE266">INDEX('TAG e inad.'!$C$4:$AF$6,MATCH($E266,'TAG e inad.'!$B$4:$B$6,0),'Receitas Tarifárias'!AE$223)</f>
        <v>0.9</v>
      </c>
      <c r="AF266" s="141" cm="1">
        <f t="array" ref="AF266">INDEX('TAG e inad.'!$C$4:$AF$6,MATCH($E266,'TAG e inad.'!$B$4:$B$6,0),'Receitas Tarifárias'!AF$223)</f>
        <v>0.9</v>
      </c>
      <c r="AG266" s="141" cm="1">
        <f t="array" ref="AG266">INDEX('TAG e inad.'!$C$4:$AF$6,MATCH($E266,'TAG e inad.'!$B$4:$B$6,0),'Receitas Tarifárias'!AG$223)</f>
        <v>0.9</v>
      </c>
      <c r="AH266" s="141" cm="1">
        <f t="array" ref="AH266">INDEX('TAG e inad.'!$C$4:$AF$6,MATCH($E266,'TAG e inad.'!$B$4:$B$6,0),'Receitas Tarifárias'!AH$223)</f>
        <v>0.9</v>
      </c>
      <c r="AI266" s="141" cm="1">
        <f t="array" ref="AI266">INDEX('TAG e inad.'!$C$4:$AF$6,MATCH($E266,'TAG e inad.'!$B$4:$B$6,0),'Receitas Tarifárias'!AI$223)</f>
        <v>0.9</v>
      </c>
    </row>
    <row r="267" spans="2:35">
      <c r="B267" s="149">
        <v>4</v>
      </c>
      <c r="C267" s="149">
        <v>7</v>
      </c>
      <c r="D267" s="145" t="str">
        <v>Veículos Comerciais com 6 Eixos Articulado</v>
      </c>
      <c r="E267" s="145" t="str">
        <v>Pesados II</v>
      </c>
      <c r="F267" s="141" cm="1">
        <f t="array" ref="F267">INDEX('TAG e inad.'!$C$4:$AF$6,MATCH($E267,'TAG e inad.'!$B$4:$B$6,0),'Receitas Tarifárias'!F$223)</f>
        <v>0.5</v>
      </c>
      <c r="G267" s="141" cm="1">
        <f t="array" ref="G267">INDEX('TAG e inad.'!$C$4:$AF$6,MATCH($E267,'TAG e inad.'!$B$4:$B$6,0),'Receitas Tarifárias'!G$223)</f>
        <v>0.56999999999999995</v>
      </c>
      <c r="H267" s="141" cm="1">
        <f t="array" ref="H267">INDEX('TAG e inad.'!$C$4:$AF$6,MATCH($E267,'TAG e inad.'!$B$4:$B$6,0),'Receitas Tarifárias'!H$223)</f>
        <v>0.65</v>
      </c>
      <c r="I267" s="141" cm="1">
        <f t="array" ref="I267">INDEX('TAG e inad.'!$C$4:$AF$6,MATCH($E267,'TAG e inad.'!$B$4:$B$6,0),'Receitas Tarifárias'!I$223)</f>
        <v>0.72</v>
      </c>
      <c r="J267" s="141" cm="1">
        <f t="array" ref="J267">INDEX('TAG e inad.'!$C$4:$AF$6,MATCH($E267,'TAG e inad.'!$B$4:$B$6,0),'Receitas Tarifárias'!J$223)</f>
        <v>0.78</v>
      </c>
      <c r="K267" s="141" cm="1">
        <f t="array" ref="K267">INDEX('TAG e inad.'!$C$4:$AF$6,MATCH($E267,'TAG e inad.'!$B$4:$B$6,0),'Receitas Tarifárias'!K$223)</f>
        <v>0.82</v>
      </c>
      <c r="L267" s="141" cm="1">
        <f t="array" ref="L267">INDEX('TAG e inad.'!$C$4:$AF$6,MATCH($E267,'TAG e inad.'!$B$4:$B$6,0),'Receitas Tarifárias'!L$223)</f>
        <v>0.86</v>
      </c>
      <c r="M267" s="141" cm="1">
        <f t="array" ref="M267">INDEX('TAG e inad.'!$C$4:$AF$6,MATCH($E267,'TAG e inad.'!$B$4:$B$6,0),'Receitas Tarifárias'!M$223)</f>
        <v>0.89</v>
      </c>
      <c r="N267" s="141" cm="1">
        <f t="array" ref="N267">INDEX('TAG e inad.'!$C$4:$AF$6,MATCH($E267,'TAG e inad.'!$B$4:$B$6,0),'Receitas Tarifárias'!N$223)</f>
        <v>0.9</v>
      </c>
      <c r="O267" s="141" cm="1">
        <f t="array" ref="O267">INDEX('TAG e inad.'!$C$4:$AF$6,MATCH($E267,'TAG e inad.'!$B$4:$B$6,0),'Receitas Tarifárias'!O$223)</f>
        <v>0.9</v>
      </c>
      <c r="P267" s="141" cm="1">
        <f t="array" ref="P267">INDEX('TAG e inad.'!$C$4:$AF$6,MATCH($E267,'TAG e inad.'!$B$4:$B$6,0),'Receitas Tarifárias'!P$223)</f>
        <v>0.9</v>
      </c>
      <c r="Q267" s="141" cm="1">
        <f t="array" ref="Q267">INDEX('TAG e inad.'!$C$4:$AF$6,MATCH($E267,'TAG e inad.'!$B$4:$B$6,0),'Receitas Tarifárias'!Q$223)</f>
        <v>0.9</v>
      </c>
      <c r="R267" s="141" cm="1">
        <f t="array" ref="R267">INDEX('TAG e inad.'!$C$4:$AF$6,MATCH($E267,'TAG e inad.'!$B$4:$B$6,0),'Receitas Tarifárias'!R$223)</f>
        <v>0.9</v>
      </c>
      <c r="S267" s="141" cm="1">
        <f t="array" ref="S267">INDEX('TAG e inad.'!$C$4:$AF$6,MATCH($E267,'TAG e inad.'!$B$4:$B$6,0),'Receitas Tarifárias'!S$223)</f>
        <v>0.9</v>
      </c>
      <c r="T267" s="141" cm="1">
        <f t="array" ref="T267">INDEX('TAG e inad.'!$C$4:$AF$6,MATCH($E267,'TAG e inad.'!$B$4:$B$6,0),'Receitas Tarifárias'!T$223)</f>
        <v>0.9</v>
      </c>
      <c r="U267" s="141" cm="1">
        <f t="array" ref="U267">INDEX('TAG e inad.'!$C$4:$AF$6,MATCH($E267,'TAG e inad.'!$B$4:$B$6,0),'Receitas Tarifárias'!U$223)</f>
        <v>0.9</v>
      </c>
      <c r="V267" s="141" cm="1">
        <f t="array" ref="V267">INDEX('TAG e inad.'!$C$4:$AF$6,MATCH($E267,'TAG e inad.'!$B$4:$B$6,0),'Receitas Tarifárias'!V$223)</f>
        <v>0.9</v>
      </c>
      <c r="W267" s="141" cm="1">
        <f t="array" ref="W267">INDEX('TAG e inad.'!$C$4:$AF$6,MATCH($E267,'TAG e inad.'!$B$4:$B$6,0),'Receitas Tarifárias'!W$223)</f>
        <v>0.9</v>
      </c>
      <c r="X267" s="141" cm="1">
        <f t="array" ref="X267">INDEX('TAG e inad.'!$C$4:$AF$6,MATCH($E267,'TAG e inad.'!$B$4:$B$6,0),'Receitas Tarifárias'!X$223)</f>
        <v>0.9</v>
      </c>
      <c r="Y267" s="141" cm="1">
        <f t="array" ref="Y267">INDEX('TAG e inad.'!$C$4:$AF$6,MATCH($E267,'TAG e inad.'!$B$4:$B$6,0),'Receitas Tarifárias'!Y$223)</f>
        <v>0.9</v>
      </c>
      <c r="Z267" s="141" cm="1">
        <f t="array" ref="Z267">INDEX('TAG e inad.'!$C$4:$AF$6,MATCH($E267,'TAG e inad.'!$B$4:$B$6,0),'Receitas Tarifárias'!Z$223)</f>
        <v>0.9</v>
      </c>
      <c r="AA267" s="141" cm="1">
        <f t="array" ref="AA267">INDEX('TAG e inad.'!$C$4:$AF$6,MATCH($E267,'TAG e inad.'!$B$4:$B$6,0),'Receitas Tarifárias'!AA$223)</f>
        <v>0.9</v>
      </c>
      <c r="AB267" s="141" cm="1">
        <f t="array" ref="AB267">INDEX('TAG e inad.'!$C$4:$AF$6,MATCH($E267,'TAG e inad.'!$B$4:$B$6,0),'Receitas Tarifárias'!AB$223)</f>
        <v>0.9</v>
      </c>
      <c r="AC267" s="141" cm="1">
        <f t="array" ref="AC267">INDEX('TAG e inad.'!$C$4:$AF$6,MATCH($E267,'TAG e inad.'!$B$4:$B$6,0),'Receitas Tarifárias'!AC$223)</f>
        <v>0.9</v>
      </c>
      <c r="AD267" s="141" cm="1">
        <f t="array" ref="AD267">INDEX('TAG e inad.'!$C$4:$AF$6,MATCH($E267,'TAG e inad.'!$B$4:$B$6,0),'Receitas Tarifárias'!AD$223)</f>
        <v>0.9</v>
      </c>
      <c r="AE267" s="141" cm="1">
        <f t="array" ref="AE267">INDEX('TAG e inad.'!$C$4:$AF$6,MATCH($E267,'TAG e inad.'!$B$4:$B$6,0),'Receitas Tarifárias'!AE$223)</f>
        <v>0.9</v>
      </c>
      <c r="AF267" s="141" cm="1">
        <f t="array" ref="AF267">INDEX('TAG e inad.'!$C$4:$AF$6,MATCH($E267,'TAG e inad.'!$B$4:$B$6,0),'Receitas Tarifárias'!AF$223)</f>
        <v>0.9</v>
      </c>
      <c r="AG267" s="141" cm="1">
        <f t="array" ref="AG267">INDEX('TAG e inad.'!$C$4:$AF$6,MATCH($E267,'TAG e inad.'!$B$4:$B$6,0),'Receitas Tarifárias'!AG$223)</f>
        <v>0.9</v>
      </c>
      <c r="AH267" s="141" cm="1">
        <f t="array" ref="AH267">INDEX('TAG e inad.'!$C$4:$AF$6,MATCH($E267,'TAG e inad.'!$B$4:$B$6,0),'Receitas Tarifárias'!AH$223)</f>
        <v>0.9</v>
      </c>
      <c r="AI267" s="141" cm="1">
        <f t="array" ref="AI267">INDEX('TAG e inad.'!$C$4:$AF$6,MATCH($E267,'TAG e inad.'!$B$4:$B$6,0),'Receitas Tarifárias'!AI$223)</f>
        <v>0.9</v>
      </c>
    </row>
    <row r="268" spans="2:35">
      <c r="B268" s="149">
        <v>4</v>
      </c>
      <c r="C268" s="149">
        <v>8</v>
      </c>
      <c r="D268" s="145" t="str">
        <v>Veículos Comerciais com 7 Eixos Articulado</v>
      </c>
      <c r="E268" s="145" t="str">
        <v>Pesados II</v>
      </c>
      <c r="F268" s="141" cm="1">
        <f t="array" ref="F268">INDEX('TAG e inad.'!$C$4:$AF$6,MATCH($E268,'TAG e inad.'!$B$4:$B$6,0),'Receitas Tarifárias'!F$223)</f>
        <v>0.5</v>
      </c>
      <c r="G268" s="141" cm="1">
        <f t="array" ref="G268">INDEX('TAG e inad.'!$C$4:$AF$6,MATCH($E268,'TAG e inad.'!$B$4:$B$6,0),'Receitas Tarifárias'!G$223)</f>
        <v>0.56999999999999995</v>
      </c>
      <c r="H268" s="141" cm="1">
        <f t="array" ref="H268">INDEX('TAG e inad.'!$C$4:$AF$6,MATCH($E268,'TAG e inad.'!$B$4:$B$6,0),'Receitas Tarifárias'!H$223)</f>
        <v>0.65</v>
      </c>
      <c r="I268" s="141" cm="1">
        <f t="array" ref="I268">INDEX('TAG e inad.'!$C$4:$AF$6,MATCH($E268,'TAG e inad.'!$B$4:$B$6,0),'Receitas Tarifárias'!I$223)</f>
        <v>0.72</v>
      </c>
      <c r="J268" s="141" cm="1">
        <f t="array" ref="J268">INDEX('TAG e inad.'!$C$4:$AF$6,MATCH($E268,'TAG e inad.'!$B$4:$B$6,0),'Receitas Tarifárias'!J$223)</f>
        <v>0.78</v>
      </c>
      <c r="K268" s="141" cm="1">
        <f t="array" ref="K268">INDEX('TAG e inad.'!$C$4:$AF$6,MATCH($E268,'TAG e inad.'!$B$4:$B$6,0),'Receitas Tarifárias'!K$223)</f>
        <v>0.82</v>
      </c>
      <c r="L268" s="141" cm="1">
        <f t="array" ref="L268">INDEX('TAG e inad.'!$C$4:$AF$6,MATCH($E268,'TAG e inad.'!$B$4:$B$6,0),'Receitas Tarifárias'!L$223)</f>
        <v>0.86</v>
      </c>
      <c r="M268" s="141" cm="1">
        <f t="array" ref="M268">INDEX('TAG e inad.'!$C$4:$AF$6,MATCH($E268,'TAG e inad.'!$B$4:$B$6,0),'Receitas Tarifárias'!M$223)</f>
        <v>0.89</v>
      </c>
      <c r="N268" s="141" cm="1">
        <f t="array" ref="N268">INDEX('TAG e inad.'!$C$4:$AF$6,MATCH($E268,'TAG e inad.'!$B$4:$B$6,0),'Receitas Tarifárias'!N$223)</f>
        <v>0.9</v>
      </c>
      <c r="O268" s="141" cm="1">
        <f t="array" ref="O268">INDEX('TAG e inad.'!$C$4:$AF$6,MATCH($E268,'TAG e inad.'!$B$4:$B$6,0),'Receitas Tarifárias'!O$223)</f>
        <v>0.9</v>
      </c>
      <c r="P268" s="141" cm="1">
        <f t="array" ref="P268">INDEX('TAG e inad.'!$C$4:$AF$6,MATCH($E268,'TAG e inad.'!$B$4:$B$6,0),'Receitas Tarifárias'!P$223)</f>
        <v>0.9</v>
      </c>
      <c r="Q268" s="141" cm="1">
        <f t="array" ref="Q268">INDEX('TAG e inad.'!$C$4:$AF$6,MATCH($E268,'TAG e inad.'!$B$4:$B$6,0),'Receitas Tarifárias'!Q$223)</f>
        <v>0.9</v>
      </c>
      <c r="R268" s="141" cm="1">
        <f t="array" ref="R268">INDEX('TAG e inad.'!$C$4:$AF$6,MATCH($E268,'TAG e inad.'!$B$4:$B$6,0),'Receitas Tarifárias'!R$223)</f>
        <v>0.9</v>
      </c>
      <c r="S268" s="141" cm="1">
        <f t="array" ref="S268">INDEX('TAG e inad.'!$C$4:$AF$6,MATCH($E268,'TAG e inad.'!$B$4:$B$6,0),'Receitas Tarifárias'!S$223)</f>
        <v>0.9</v>
      </c>
      <c r="T268" s="141" cm="1">
        <f t="array" ref="T268">INDEX('TAG e inad.'!$C$4:$AF$6,MATCH($E268,'TAG e inad.'!$B$4:$B$6,0),'Receitas Tarifárias'!T$223)</f>
        <v>0.9</v>
      </c>
      <c r="U268" s="141" cm="1">
        <f t="array" ref="U268">INDEX('TAG e inad.'!$C$4:$AF$6,MATCH($E268,'TAG e inad.'!$B$4:$B$6,0),'Receitas Tarifárias'!U$223)</f>
        <v>0.9</v>
      </c>
      <c r="V268" s="141" cm="1">
        <f t="array" ref="V268">INDEX('TAG e inad.'!$C$4:$AF$6,MATCH($E268,'TAG e inad.'!$B$4:$B$6,0),'Receitas Tarifárias'!V$223)</f>
        <v>0.9</v>
      </c>
      <c r="W268" s="141" cm="1">
        <f t="array" ref="W268">INDEX('TAG e inad.'!$C$4:$AF$6,MATCH($E268,'TAG e inad.'!$B$4:$B$6,0),'Receitas Tarifárias'!W$223)</f>
        <v>0.9</v>
      </c>
      <c r="X268" s="141" cm="1">
        <f t="array" ref="X268">INDEX('TAG e inad.'!$C$4:$AF$6,MATCH($E268,'TAG e inad.'!$B$4:$B$6,0),'Receitas Tarifárias'!X$223)</f>
        <v>0.9</v>
      </c>
      <c r="Y268" s="141" cm="1">
        <f t="array" ref="Y268">INDEX('TAG e inad.'!$C$4:$AF$6,MATCH($E268,'TAG e inad.'!$B$4:$B$6,0),'Receitas Tarifárias'!Y$223)</f>
        <v>0.9</v>
      </c>
      <c r="Z268" s="141" cm="1">
        <f t="array" ref="Z268">INDEX('TAG e inad.'!$C$4:$AF$6,MATCH($E268,'TAG e inad.'!$B$4:$B$6,0),'Receitas Tarifárias'!Z$223)</f>
        <v>0.9</v>
      </c>
      <c r="AA268" s="141" cm="1">
        <f t="array" ref="AA268">INDEX('TAG e inad.'!$C$4:$AF$6,MATCH($E268,'TAG e inad.'!$B$4:$B$6,0),'Receitas Tarifárias'!AA$223)</f>
        <v>0.9</v>
      </c>
      <c r="AB268" s="141" cm="1">
        <f t="array" ref="AB268">INDEX('TAG e inad.'!$C$4:$AF$6,MATCH($E268,'TAG e inad.'!$B$4:$B$6,0),'Receitas Tarifárias'!AB$223)</f>
        <v>0.9</v>
      </c>
      <c r="AC268" s="141" cm="1">
        <f t="array" ref="AC268">INDEX('TAG e inad.'!$C$4:$AF$6,MATCH($E268,'TAG e inad.'!$B$4:$B$6,0),'Receitas Tarifárias'!AC$223)</f>
        <v>0.9</v>
      </c>
      <c r="AD268" s="141" cm="1">
        <f t="array" ref="AD268">INDEX('TAG e inad.'!$C$4:$AF$6,MATCH($E268,'TAG e inad.'!$B$4:$B$6,0),'Receitas Tarifárias'!AD$223)</f>
        <v>0.9</v>
      </c>
      <c r="AE268" s="141" cm="1">
        <f t="array" ref="AE268">INDEX('TAG e inad.'!$C$4:$AF$6,MATCH($E268,'TAG e inad.'!$B$4:$B$6,0),'Receitas Tarifárias'!AE$223)</f>
        <v>0.9</v>
      </c>
      <c r="AF268" s="141" cm="1">
        <f t="array" ref="AF268">INDEX('TAG e inad.'!$C$4:$AF$6,MATCH($E268,'TAG e inad.'!$B$4:$B$6,0),'Receitas Tarifárias'!AF$223)</f>
        <v>0.9</v>
      </c>
      <c r="AG268" s="141" cm="1">
        <f t="array" ref="AG268">INDEX('TAG e inad.'!$C$4:$AF$6,MATCH($E268,'TAG e inad.'!$B$4:$B$6,0),'Receitas Tarifárias'!AG$223)</f>
        <v>0.9</v>
      </c>
      <c r="AH268" s="141" cm="1">
        <f t="array" ref="AH268">INDEX('TAG e inad.'!$C$4:$AF$6,MATCH($E268,'TAG e inad.'!$B$4:$B$6,0),'Receitas Tarifárias'!AH$223)</f>
        <v>0.9</v>
      </c>
      <c r="AI268" s="141" cm="1">
        <f t="array" ref="AI268">INDEX('TAG e inad.'!$C$4:$AF$6,MATCH($E268,'TAG e inad.'!$B$4:$B$6,0),'Receitas Tarifárias'!AI$223)</f>
        <v>0.9</v>
      </c>
    </row>
    <row r="269" spans="2:35">
      <c r="B269" s="149">
        <v>4</v>
      </c>
      <c r="C269" s="149">
        <v>9</v>
      </c>
      <c r="D269" s="145" t="str">
        <v>Veículos Comerciais com 8 Eixos Articulado</v>
      </c>
      <c r="E269" s="141" t="str">
        <v>Pesados II</v>
      </c>
      <c r="F269" s="141" cm="1">
        <f t="array" ref="F269">INDEX('TAG e inad.'!$C$4:$AF$6,MATCH($E269,'TAG e inad.'!$B$4:$B$6,0),'Receitas Tarifárias'!F$223)</f>
        <v>0.5</v>
      </c>
      <c r="G269" s="141" cm="1">
        <f t="array" ref="G269">INDEX('TAG e inad.'!$C$4:$AF$6,MATCH($E269,'TAG e inad.'!$B$4:$B$6,0),'Receitas Tarifárias'!G$223)</f>
        <v>0.56999999999999995</v>
      </c>
      <c r="H269" s="141" cm="1">
        <f t="array" ref="H269">INDEX('TAG e inad.'!$C$4:$AF$6,MATCH($E269,'TAG e inad.'!$B$4:$B$6,0),'Receitas Tarifárias'!H$223)</f>
        <v>0.65</v>
      </c>
      <c r="I269" s="141" cm="1">
        <f t="array" ref="I269">INDEX('TAG e inad.'!$C$4:$AF$6,MATCH($E269,'TAG e inad.'!$B$4:$B$6,0),'Receitas Tarifárias'!I$223)</f>
        <v>0.72</v>
      </c>
      <c r="J269" s="141" cm="1">
        <f t="array" ref="J269">INDEX('TAG e inad.'!$C$4:$AF$6,MATCH($E269,'TAG e inad.'!$B$4:$B$6,0),'Receitas Tarifárias'!J$223)</f>
        <v>0.78</v>
      </c>
      <c r="K269" s="141" cm="1">
        <f t="array" ref="K269">INDEX('TAG e inad.'!$C$4:$AF$6,MATCH($E269,'TAG e inad.'!$B$4:$B$6,0),'Receitas Tarifárias'!K$223)</f>
        <v>0.82</v>
      </c>
      <c r="L269" s="141" cm="1">
        <f t="array" ref="L269">INDEX('TAG e inad.'!$C$4:$AF$6,MATCH($E269,'TAG e inad.'!$B$4:$B$6,0),'Receitas Tarifárias'!L$223)</f>
        <v>0.86</v>
      </c>
      <c r="M269" s="141" cm="1">
        <f t="array" ref="M269">INDEX('TAG e inad.'!$C$4:$AF$6,MATCH($E269,'TAG e inad.'!$B$4:$B$6,0),'Receitas Tarifárias'!M$223)</f>
        <v>0.89</v>
      </c>
      <c r="N269" s="141" cm="1">
        <f t="array" ref="N269">INDEX('TAG e inad.'!$C$4:$AF$6,MATCH($E269,'TAG e inad.'!$B$4:$B$6,0),'Receitas Tarifárias'!N$223)</f>
        <v>0.9</v>
      </c>
      <c r="O269" s="141" cm="1">
        <f t="array" ref="O269">INDEX('TAG e inad.'!$C$4:$AF$6,MATCH($E269,'TAG e inad.'!$B$4:$B$6,0),'Receitas Tarifárias'!O$223)</f>
        <v>0.9</v>
      </c>
      <c r="P269" s="141" cm="1">
        <f t="array" ref="P269">INDEX('TAG e inad.'!$C$4:$AF$6,MATCH($E269,'TAG e inad.'!$B$4:$B$6,0),'Receitas Tarifárias'!P$223)</f>
        <v>0.9</v>
      </c>
      <c r="Q269" s="141" cm="1">
        <f t="array" ref="Q269">INDEX('TAG e inad.'!$C$4:$AF$6,MATCH($E269,'TAG e inad.'!$B$4:$B$6,0),'Receitas Tarifárias'!Q$223)</f>
        <v>0.9</v>
      </c>
      <c r="R269" s="141" cm="1">
        <f t="array" ref="R269">INDEX('TAG e inad.'!$C$4:$AF$6,MATCH($E269,'TAG e inad.'!$B$4:$B$6,0),'Receitas Tarifárias'!R$223)</f>
        <v>0.9</v>
      </c>
      <c r="S269" s="141" cm="1">
        <f t="array" ref="S269">INDEX('TAG e inad.'!$C$4:$AF$6,MATCH($E269,'TAG e inad.'!$B$4:$B$6,0),'Receitas Tarifárias'!S$223)</f>
        <v>0.9</v>
      </c>
      <c r="T269" s="141" cm="1">
        <f t="array" ref="T269">INDEX('TAG e inad.'!$C$4:$AF$6,MATCH($E269,'TAG e inad.'!$B$4:$B$6,0),'Receitas Tarifárias'!T$223)</f>
        <v>0.9</v>
      </c>
      <c r="U269" s="141" cm="1">
        <f t="array" ref="U269">INDEX('TAG e inad.'!$C$4:$AF$6,MATCH($E269,'TAG e inad.'!$B$4:$B$6,0),'Receitas Tarifárias'!U$223)</f>
        <v>0.9</v>
      </c>
      <c r="V269" s="141" cm="1">
        <f t="array" ref="V269">INDEX('TAG e inad.'!$C$4:$AF$6,MATCH($E269,'TAG e inad.'!$B$4:$B$6,0),'Receitas Tarifárias'!V$223)</f>
        <v>0.9</v>
      </c>
      <c r="W269" s="141" cm="1">
        <f t="array" ref="W269">INDEX('TAG e inad.'!$C$4:$AF$6,MATCH($E269,'TAG e inad.'!$B$4:$B$6,0),'Receitas Tarifárias'!W$223)</f>
        <v>0.9</v>
      </c>
      <c r="X269" s="141" cm="1">
        <f t="array" ref="X269">INDEX('TAG e inad.'!$C$4:$AF$6,MATCH($E269,'TAG e inad.'!$B$4:$B$6,0),'Receitas Tarifárias'!X$223)</f>
        <v>0.9</v>
      </c>
      <c r="Y269" s="141" cm="1">
        <f t="array" ref="Y269">INDEX('TAG e inad.'!$C$4:$AF$6,MATCH($E269,'TAG e inad.'!$B$4:$B$6,0),'Receitas Tarifárias'!Y$223)</f>
        <v>0.9</v>
      </c>
      <c r="Z269" s="141" cm="1">
        <f t="array" ref="Z269">INDEX('TAG e inad.'!$C$4:$AF$6,MATCH($E269,'TAG e inad.'!$B$4:$B$6,0),'Receitas Tarifárias'!Z$223)</f>
        <v>0.9</v>
      </c>
      <c r="AA269" s="141" cm="1">
        <f t="array" ref="AA269">INDEX('TAG e inad.'!$C$4:$AF$6,MATCH($E269,'TAG e inad.'!$B$4:$B$6,0),'Receitas Tarifárias'!AA$223)</f>
        <v>0.9</v>
      </c>
      <c r="AB269" s="141" cm="1">
        <f t="array" ref="AB269">INDEX('TAG e inad.'!$C$4:$AF$6,MATCH($E269,'TAG e inad.'!$B$4:$B$6,0),'Receitas Tarifárias'!AB$223)</f>
        <v>0.9</v>
      </c>
      <c r="AC269" s="141" cm="1">
        <f t="array" ref="AC269">INDEX('TAG e inad.'!$C$4:$AF$6,MATCH($E269,'TAG e inad.'!$B$4:$B$6,0),'Receitas Tarifárias'!AC$223)</f>
        <v>0.9</v>
      </c>
      <c r="AD269" s="141" cm="1">
        <f t="array" ref="AD269">INDEX('TAG e inad.'!$C$4:$AF$6,MATCH($E269,'TAG e inad.'!$B$4:$B$6,0),'Receitas Tarifárias'!AD$223)</f>
        <v>0.9</v>
      </c>
      <c r="AE269" s="141" cm="1">
        <f t="array" ref="AE269">INDEX('TAG e inad.'!$C$4:$AF$6,MATCH($E269,'TAG e inad.'!$B$4:$B$6,0),'Receitas Tarifárias'!AE$223)</f>
        <v>0.9</v>
      </c>
      <c r="AF269" s="141" cm="1">
        <f t="array" ref="AF269">INDEX('TAG e inad.'!$C$4:$AF$6,MATCH($E269,'TAG e inad.'!$B$4:$B$6,0),'Receitas Tarifárias'!AF$223)</f>
        <v>0.9</v>
      </c>
      <c r="AG269" s="141" cm="1">
        <f t="array" ref="AG269">INDEX('TAG e inad.'!$C$4:$AF$6,MATCH($E269,'TAG e inad.'!$B$4:$B$6,0),'Receitas Tarifárias'!AG$223)</f>
        <v>0.9</v>
      </c>
      <c r="AH269" s="141" cm="1">
        <f t="array" ref="AH269">INDEX('TAG e inad.'!$C$4:$AF$6,MATCH($E269,'TAG e inad.'!$B$4:$B$6,0),'Receitas Tarifárias'!AH$223)</f>
        <v>0.9</v>
      </c>
      <c r="AI269" s="141" cm="1">
        <f t="array" ref="AI269">INDEX('TAG e inad.'!$C$4:$AF$6,MATCH($E269,'TAG e inad.'!$B$4:$B$6,0),'Receitas Tarifárias'!AI$223)</f>
        <v>0.9</v>
      </c>
    </row>
    <row r="270" spans="2:35">
      <c r="B270" s="149">
        <v>4</v>
      </c>
      <c r="C270" s="149">
        <v>10</v>
      </c>
      <c r="D270" s="145" t="str">
        <v>Veículos Comerciais com 9 Eixos Articulado</v>
      </c>
      <c r="E270" s="141" t="str">
        <v>Pesados II</v>
      </c>
      <c r="F270" s="141" cm="1">
        <f t="array" ref="F270">INDEX('TAG e inad.'!$C$4:$AF$6,MATCH($E270,'TAG e inad.'!$B$4:$B$6,0),'Receitas Tarifárias'!F$223)</f>
        <v>0.5</v>
      </c>
      <c r="G270" s="141" cm="1">
        <f t="array" ref="G270">INDEX('TAG e inad.'!$C$4:$AF$6,MATCH($E270,'TAG e inad.'!$B$4:$B$6,0),'Receitas Tarifárias'!G$223)</f>
        <v>0.56999999999999995</v>
      </c>
      <c r="H270" s="141" cm="1">
        <f t="array" ref="H270">INDEX('TAG e inad.'!$C$4:$AF$6,MATCH($E270,'TAG e inad.'!$B$4:$B$6,0),'Receitas Tarifárias'!H$223)</f>
        <v>0.65</v>
      </c>
      <c r="I270" s="141" cm="1">
        <f t="array" ref="I270">INDEX('TAG e inad.'!$C$4:$AF$6,MATCH($E270,'TAG e inad.'!$B$4:$B$6,0),'Receitas Tarifárias'!I$223)</f>
        <v>0.72</v>
      </c>
      <c r="J270" s="141" cm="1">
        <f t="array" ref="J270">INDEX('TAG e inad.'!$C$4:$AF$6,MATCH($E270,'TAG e inad.'!$B$4:$B$6,0),'Receitas Tarifárias'!J$223)</f>
        <v>0.78</v>
      </c>
      <c r="K270" s="141" cm="1">
        <f t="array" ref="K270">INDEX('TAG e inad.'!$C$4:$AF$6,MATCH($E270,'TAG e inad.'!$B$4:$B$6,0),'Receitas Tarifárias'!K$223)</f>
        <v>0.82</v>
      </c>
      <c r="L270" s="141" cm="1">
        <f t="array" ref="L270">INDEX('TAG e inad.'!$C$4:$AF$6,MATCH($E270,'TAG e inad.'!$B$4:$B$6,0),'Receitas Tarifárias'!L$223)</f>
        <v>0.86</v>
      </c>
      <c r="M270" s="141" cm="1">
        <f t="array" ref="M270">INDEX('TAG e inad.'!$C$4:$AF$6,MATCH($E270,'TAG e inad.'!$B$4:$B$6,0),'Receitas Tarifárias'!M$223)</f>
        <v>0.89</v>
      </c>
      <c r="N270" s="141" cm="1">
        <f t="array" ref="N270">INDEX('TAG e inad.'!$C$4:$AF$6,MATCH($E270,'TAG e inad.'!$B$4:$B$6,0),'Receitas Tarifárias'!N$223)</f>
        <v>0.9</v>
      </c>
      <c r="O270" s="141" cm="1">
        <f t="array" ref="O270">INDEX('TAG e inad.'!$C$4:$AF$6,MATCH($E270,'TAG e inad.'!$B$4:$B$6,0),'Receitas Tarifárias'!O$223)</f>
        <v>0.9</v>
      </c>
      <c r="P270" s="141" cm="1">
        <f t="array" ref="P270">INDEX('TAG e inad.'!$C$4:$AF$6,MATCH($E270,'TAG e inad.'!$B$4:$B$6,0),'Receitas Tarifárias'!P$223)</f>
        <v>0.9</v>
      </c>
      <c r="Q270" s="141" cm="1">
        <f t="array" ref="Q270">INDEX('TAG e inad.'!$C$4:$AF$6,MATCH($E270,'TAG e inad.'!$B$4:$B$6,0),'Receitas Tarifárias'!Q$223)</f>
        <v>0.9</v>
      </c>
      <c r="R270" s="141" cm="1">
        <f t="array" ref="R270">INDEX('TAG e inad.'!$C$4:$AF$6,MATCH($E270,'TAG e inad.'!$B$4:$B$6,0),'Receitas Tarifárias'!R$223)</f>
        <v>0.9</v>
      </c>
      <c r="S270" s="141" cm="1">
        <f t="array" ref="S270">INDEX('TAG e inad.'!$C$4:$AF$6,MATCH($E270,'TAG e inad.'!$B$4:$B$6,0),'Receitas Tarifárias'!S$223)</f>
        <v>0.9</v>
      </c>
      <c r="T270" s="141" cm="1">
        <f t="array" ref="T270">INDEX('TAG e inad.'!$C$4:$AF$6,MATCH($E270,'TAG e inad.'!$B$4:$B$6,0),'Receitas Tarifárias'!T$223)</f>
        <v>0.9</v>
      </c>
      <c r="U270" s="141" cm="1">
        <f t="array" ref="U270">INDEX('TAG e inad.'!$C$4:$AF$6,MATCH($E270,'TAG e inad.'!$B$4:$B$6,0),'Receitas Tarifárias'!U$223)</f>
        <v>0.9</v>
      </c>
      <c r="V270" s="141" cm="1">
        <f t="array" ref="V270">INDEX('TAG e inad.'!$C$4:$AF$6,MATCH($E270,'TAG e inad.'!$B$4:$B$6,0),'Receitas Tarifárias'!V$223)</f>
        <v>0.9</v>
      </c>
      <c r="W270" s="141" cm="1">
        <f t="array" ref="W270">INDEX('TAG e inad.'!$C$4:$AF$6,MATCH($E270,'TAG e inad.'!$B$4:$B$6,0),'Receitas Tarifárias'!W$223)</f>
        <v>0.9</v>
      </c>
      <c r="X270" s="141" cm="1">
        <f t="array" ref="X270">INDEX('TAG e inad.'!$C$4:$AF$6,MATCH($E270,'TAG e inad.'!$B$4:$B$6,0),'Receitas Tarifárias'!X$223)</f>
        <v>0.9</v>
      </c>
      <c r="Y270" s="141" cm="1">
        <f t="array" ref="Y270">INDEX('TAG e inad.'!$C$4:$AF$6,MATCH($E270,'TAG e inad.'!$B$4:$B$6,0),'Receitas Tarifárias'!Y$223)</f>
        <v>0.9</v>
      </c>
      <c r="Z270" s="141" cm="1">
        <f t="array" ref="Z270">INDEX('TAG e inad.'!$C$4:$AF$6,MATCH($E270,'TAG e inad.'!$B$4:$B$6,0),'Receitas Tarifárias'!Z$223)</f>
        <v>0.9</v>
      </c>
      <c r="AA270" s="141" cm="1">
        <f t="array" ref="AA270">INDEX('TAG e inad.'!$C$4:$AF$6,MATCH($E270,'TAG e inad.'!$B$4:$B$6,0),'Receitas Tarifárias'!AA$223)</f>
        <v>0.9</v>
      </c>
      <c r="AB270" s="141" cm="1">
        <f t="array" ref="AB270">INDEX('TAG e inad.'!$C$4:$AF$6,MATCH($E270,'TAG e inad.'!$B$4:$B$6,0),'Receitas Tarifárias'!AB$223)</f>
        <v>0.9</v>
      </c>
      <c r="AC270" s="141" cm="1">
        <f t="array" ref="AC270">INDEX('TAG e inad.'!$C$4:$AF$6,MATCH($E270,'TAG e inad.'!$B$4:$B$6,0),'Receitas Tarifárias'!AC$223)</f>
        <v>0.9</v>
      </c>
      <c r="AD270" s="141" cm="1">
        <f t="array" ref="AD270">INDEX('TAG e inad.'!$C$4:$AF$6,MATCH($E270,'TAG e inad.'!$B$4:$B$6,0),'Receitas Tarifárias'!AD$223)</f>
        <v>0.9</v>
      </c>
      <c r="AE270" s="141" cm="1">
        <f t="array" ref="AE270">INDEX('TAG e inad.'!$C$4:$AF$6,MATCH($E270,'TAG e inad.'!$B$4:$B$6,0),'Receitas Tarifárias'!AE$223)</f>
        <v>0.9</v>
      </c>
      <c r="AF270" s="141" cm="1">
        <f t="array" ref="AF270">INDEX('TAG e inad.'!$C$4:$AF$6,MATCH($E270,'TAG e inad.'!$B$4:$B$6,0),'Receitas Tarifárias'!AF$223)</f>
        <v>0.9</v>
      </c>
      <c r="AG270" s="141" cm="1">
        <f t="array" ref="AG270">INDEX('TAG e inad.'!$C$4:$AF$6,MATCH($E270,'TAG e inad.'!$B$4:$B$6,0),'Receitas Tarifárias'!AG$223)</f>
        <v>0.9</v>
      </c>
      <c r="AH270" s="141" cm="1">
        <f t="array" ref="AH270">INDEX('TAG e inad.'!$C$4:$AF$6,MATCH($E270,'TAG e inad.'!$B$4:$B$6,0),'Receitas Tarifárias'!AH$223)</f>
        <v>0.9</v>
      </c>
      <c r="AI270" s="141" cm="1">
        <f t="array" ref="AI270">INDEX('TAG e inad.'!$C$4:$AF$6,MATCH($E270,'TAG e inad.'!$B$4:$B$6,0),'Receitas Tarifárias'!AI$223)</f>
        <v>0.9</v>
      </c>
    </row>
    <row r="271" spans="2:35">
      <c r="B271" s="149">
        <v>4</v>
      </c>
      <c r="C271" s="149">
        <v>11</v>
      </c>
      <c r="D271" s="145" t="str">
        <v>Motocicleta</v>
      </c>
      <c r="E271" s="141" t="str">
        <v>Leves</v>
      </c>
      <c r="F271" s="141" cm="1">
        <f t="array" ref="F271">INDEX('TAG e inad.'!$C$4:$AF$6,MATCH($E271,'TAG e inad.'!$B$4:$B$6,0),'Receitas Tarifárias'!F$223)</f>
        <v>0.22999999999999998</v>
      </c>
      <c r="G271" s="141" cm="1">
        <f t="array" ref="G271">INDEX('TAG e inad.'!$C$4:$AF$6,MATCH($E271,'TAG e inad.'!$B$4:$B$6,0),'Receitas Tarifárias'!G$223)</f>
        <v>0.30000000000000004</v>
      </c>
      <c r="H271" s="141" cm="1">
        <f t="array" ref="H271">INDEX('TAG e inad.'!$C$4:$AF$6,MATCH($E271,'TAG e inad.'!$B$4:$B$6,0),'Receitas Tarifárias'!H$223)</f>
        <v>0.41000000000000003</v>
      </c>
      <c r="I271" s="141" cm="1">
        <f t="array" ref="I271">INDEX('TAG e inad.'!$C$4:$AF$6,MATCH($E271,'TAG e inad.'!$B$4:$B$6,0),'Receitas Tarifárias'!I$223)</f>
        <v>0.5</v>
      </c>
      <c r="J271" s="141" cm="1">
        <f t="array" ref="J271">INDEX('TAG e inad.'!$C$4:$AF$6,MATCH($E271,'TAG e inad.'!$B$4:$B$6,0),'Receitas Tarifárias'!J$223)</f>
        <v>0.58000000000000007</v>
      </c>
      <c r="K271" s="141" cm="1">
        <f t="array" ref="K271">INDEX('TAG e inad.'!$C$4:$AF$6,MATCH($E271,'TAG e inad.'!$B$4:$B$6,0),'Receitas Tarifárias'!K$223)</f>
        <v>0.64</v>
      </c>
      <c r="L271" s="141" cm="1">
        <f t="array" ref="L271">INDEX('TAG e inad.'!$C$4:$AF$6,MATCH($E271,'TAG e inad.'!$B$4:$B$6,0),'Receitas Tarifárias'!L$223)</f>
        <v>0.69</v>
      </c>
      <c r="M271" s="141" cm="1">
        <f t="array" ref="M271">INDEX('TAG e inad.'!$C$4:$AF$6,MATCH($E271,'TAG e inad.'!$B$4:$B$6,0),'Receitas Tarifárias'!M$223)</f>
        <v>0.74</v>
      </c>
      <c r="N271" s="141" cm="1">
        <f t="array" ref="N271">INDEX('TAG e inad.'!$C$4:$AF$6,MATCH($E271,'TAG e inad.'!$B$4:$B$6,0),'Receitas Tarifárias'!N$223)</f>
        <v>0.78</v>
      </c>
      <c r="O271" s="141" cm="1">
        <f t="array" ref="O271">INDEX('TAG e inad.'!$C$4:$AF$6,MATCH($E271,'TAG e inad.'!$B$4:$B$6,0),'Receitas Tarifárias'!O$223)</f>
        <v>0.8</v>
      </c>
      <c r="P271" s="141" cm="1">
        <f t="array" ref="P271">INDEX('TAG e inad.'!$C$4:$AF$6,MATCH($E271,'TAG e inad.'!$B$4:$B$6,0),'Receitas Tarifárias'!P$223)</f>
        <v>0.81</v>
      </c>
      <c r="Q271" s="141" cm="1">
        <f t="array" ref="Q271">INDEX('TAG e inad.'!$C$4:$AF$6,MATCH($E271,'TAG e inad.'!$B$4:$B$6,0),'Receitas Tarifárias'!Q$223)</f>
        <v>0.81</v>
      </c>
      <c r="R271" s="141" cm="1">
        <f t="array" ref="R271">INDEX('TAG e inad.'!$C$4:$AF$6,MATCH($E271,'TAG e inad.'!$B$4:$B$6,0),'Receitas Tarifárias'!R$223)</f>
        <v>0.81</v>
      </c>
      <c r="S271" s="141" cm="1">
        <f t="array" ref="S271">INDEX('TAG e inad.'!$C$4:$AF$6,MATCH($E271,'TAG e inad.'!$B$4:$B$6,0),'Receitas Tarifárias'!S$223)</f>
        <v>0.81</v>
      </c>
      <c r="T271" s="141" cm="1">
        <f t="array" ref="T271">INDEX('TAG e inad.'!$C$4:$AF$6,MATCH($E271,'TAG e inad.'!$B$4:$B$6,0),'Receitas Tarifárias'!T$223)</f>
        <v>0.81</v>
      </c>
      <c r="U271" s="141" cm="1">
        <f t="array" ref="U271">INDEX('TAG e inad.'!$C$4:$AF$6,MATCH($E271,'TAG e inad.'!$B$4:$B$6,0),'Receitas Tarifárias'!U$223)</f>
        <v>0.81</v>
      </c>
      <c r="V271" s="141" cm="1">
        <f t="array" ref="V271">INDEX('TAG e inad.'!$C$4:$AF$6,MATCH($E271,'TAG e inad.'!$B$4:$B$6,0),'Receitas Tarifárias'!V$223)</f>
        <v>0.81</v>
      </c>
      <c r="W271" s="141" cm="1">
        <f t="array" ref="W271">INDEX('TAG e inad.'!$C$4:$AF$6,MATCH($E271,'TAG e inad.'!$B$4:$B$6,0),'Receitas Tarifárias'!W$223)</f>
        <v>0.81</v>
      </c>
      <c r="X271" s="141" cm="1">
        <f t="array" ref="X271">INDEX('TAG e inad.'!$C$4:$AF$6,MATCH($E271,'TAG e inad.'!$B$4:$B$6,0),'Receitas Tarifárias'!X$223)</f>
        <v>0.81</v>
      </c>
      <c r="Y271" s="141" cm="1">
        <f t="array" ref="Y271">INDEX('TAG e inad.'!$C$4:$AF$6,MATCH($E271,'TAG e inad.'!$B$4:$B$6,0),'Receitas Tarifárias'!Y$223)</f>
        <v>0.81</v>
      </c>
      <c r="Z271" s="141" cm="1">
        <f t="array" ref="Z271">INDEX('TAG e inad.'!$C$4:$AF$6,MATCH($E271,'TAG e inad.'!$B$4:$B$6,0),'Receitas Tarifárias'!Z$223)</f>
        <v>0.81</v>
      </c>
      <c r="AA271" s="141" cm="1">
        <f t="array" ref="AA271">INDEX('TAG e inad.'!$C$4:$AF$6,MATCH($E271,'TAG e inad.'!$B$4:$B$6,0),'Receitas Tarifárias'!AA$223)</f>
        <v>0.81</v>
      </c>
      <c r="AB271" s="141" cm="1">
        <f t="array" ref="AB271">INDEX('TAG e inad.'!$C$4:$AF$6,MATCH($E271,'TAG e inad.'!$B$4:$B$6,0),'Receitas Tarifárias'!AB$223)</f>
        <v>0.81</v>
      </c>
      <c r="AC271" s="141" cm="1">
        <f t="array" ref="AC271">INDEX('TAG e inad.'!$C$4:$AF$6,MATCH($E271,'TAG e inad.'!$B$4:$B$6,0),'Receitas Tarifárias'!AC$223)</f>
        <v>0.81</v>
      </c>
      <c r="AD271" s="141" cm="1">
        <f t="array" ref="AD271">INDEX('TAG e inad.'!$C$4:$AF$6,MATCH($E271,'TAG e inad.'!$B$4:$B$6,0),'Receitas Tarifárias'!AD$223)</f>
        <v>0.81</v>
      </c>
      <c r="AE271" s="141" cm="1">
        <f t="array" ref="AE271">INDEX('TAG e inad.'!$C$4:$AF$6,MATCH($E271,'TAG e inad.'!$B$4:$B$6,0),'Receitas Tarifárias'!AE$223)</f>
        <v>0.81</v>
      </c>
      <c r="AF271" s="141" cm="1">
        <f t="array" ref="AF271">INDEX('TAG e inad.'!$C$4:$AF$6,MATCH($E271,'TAG e inad.'!$B$4:$B$6,0),'Receitas Tarifárias'!AF$223)</f>
        <v>0.81</v>
      </c>
      <c r="AG271" s="141" cm="1">
        <f t="array" ref="AG271">INDEX('TAG e inad.'!$C$4:$AF$6,MATCH($E271,'TAG e inad.'!$B$4:$B$6,0),'Receitas Tarifárias'!AG$223)</f>
        <v>0.81</v>
      </c>
      <c r="AH271" s="141" cm="1">
        <f t="array" ref="AH271">INDEX('TAG e inad.'!$C$4:$AF$6,MATCH($E271,'TAG e inad.'!$B$4:$B$6,0),'Receitas Tarifárias'!AH$223)</f>
        <v>0.81</v>
      </c>
      <c r="AI271" s="141" cm="1">
        <f t="array" ref="AI271">INDEX('TAG e inad.'!$C$4:$AF$6,MATCH($E271,'TAG e inad.'!$B$4:$B$6,0),'Receitas Tarifárias'!AI$223)</f>
        <v>0.81</v>
      </c>
    </row>
    <row r="272" spans="2:35">
      <c r="B272" s="149">
        <v>4</v>
      </c>
      <c r="C272" s="149">
        <v>12</v>
      </c>
      <c r="D272" s="145" t="str">
        <v xml:space="preserve">Veículos do transporte público coletivo intermunicipal e metropolitano </v>
      </c>
      <c r="E272" s="141" t="str">
        <v>Pesados I</v>
      </c>
      <c r="F272" s="141" cm="1">
        <f t="array" ref="F272">INDEX('TAG e inad.'!$C$4:$AF$6,MATCH($E272,'TAG e inad.'!$B$4:$B$6,0),'Receitas Tarifárias'!F$223)</f>
        <v>0.5</v>
      </c>
      <c r="G272" s="141" cm="1">
        <f t="array" ref="G272">INDEX('TAG e inad.'!$C$4:$AF$6,MATCH($E272,'TAG e inad.'!$B$4:$B$6,0),'Receitas Tarifárias'!G$223)</f>
        <v>0.56999999999999995</v>
      </c>
      <c r="H272" s="141" cm="1">
        <f t="array" ref="H272">INDEX('TAG e inad.'!$C$4:$AF$6,MATCH($E272,'TAG e inad.'!$B$4:$B$6,0),'Receitas Tarifárias'!H$223)</f>
        <v>0.65</v>
      </c>
      <c r="I272" s="141" cm="1">
        <f t="array" ref="I272">INDEX('TAG e inad.'!$C$4:$AF$6,MATCH($E272,'TAG e inad.'!$B$4:$B$6,0),'Receitas Tarifárias'!I$223)</f>
        <v>0.72</v>
      </c>
      <c r="J272" s="141" cm="1">
        <f t="array" ref="J272">INDEX('TAG e inad.'!$C$4:$AF$6,MATCH($E272,'TAG e inad.'!$B$4:$B$6,0),'Receitas Tarifárias'!J$223)</f>
        <v>0.78</v>
      </c>
      <c r="K272" s="141" cm="1">
        <f t="array" ref="K272">INDEX('TAG e inad.'!$C$4:$AF$6,MATCH($E272,'TAG e inad.'!$B$4:$B$6,0),'Receitas Tarifárias'!K$223)</f>
        <v>0.82</v>
      </c>
      <c r="L272" s="141" cm="1">
        <f t="array" ref="L272">INDEX('TAG e inad.'!$C$4:$AF$6,MATCH($E272,'TAG e inad.'!$B$4:$B$6,0),'Receitas Tarifárias'!L$223)</f>
        <v>0.86</v>
      </c>
      <c r="M272" s="141" cm="1">
        <f t="array" ref="M272">INDEX('TAG e inad.'!$C$4:$AF$6,MATCH($E272,'TAG e inad.'!$B$4:$B$6,0),'Receitas Tarifárias'!M$223)</f>
        <v>0.89</v>
      </c>
      <c r="N272" s="141" cm="1">
        <f t="array" ref="N272">INDEX('TAG e inad.'!$C$4:$AF$6,MATCH($E272,'TAG e inad.'!$B$4:$B$6,0),'Receitas Tarifárias'!N$223)</f>
        <v>0.9</v>
      </c>
      <c r="O272" s="141" cm="1">
        <f t="array" ref="O272">INDEX('TAG e inad.'!$C$4:$AF$6,MATCH($E272,'TAG e inad.'!$B$4:$B$6,0),'Receitas Tarifárias'!O$223)</f>
        <v>0.9</v>
      </c>
      <c r="P272" s="141" cm="1">
        <f t="array" ref="P272">INDEX('TAG e inad.'!$C$4:$AF$6,MATCH($E272,'TAG e inad.'!$B$4:$B$6,0),'Receitas Tarifárias'!P$223)</f>
        <v>0.9</v>
      </c>
      <c r="Q272" s="141" cm="1">
        <f t="array" ref="Q272">INDEX('TAG e inad.'!$C$4:$AF$6,MATCH($E272,'TAG e inad.'!$B$4:$B$6,0),'Receitas Tarifárias'!Q$223)</f>
        <v>0.9</v>
      </c>
      <c r="R272" s="141" cm="1">
        <f t="array" ref="R272">INDEX('TAG e inad.'!$C$4:$AF$6,MATCH($E272,'TAG e inad.'!$B$4:$B$6,0),'Receitas Tarifárias'!R$223)</f>
        <v>0.9</v>
      </c>
      <c r="S272" s="141" cm="1">
        <f t="array" ref="S272">INDEX('TAG e inad.'!$C$4:$AF$6,MATCH($E272,'TAG e inad.'!$B$4:$B$6,0),'Receitas Tarifárias'!S$223)</f>
        <v>0.9</v>
      </c>
      <c r="T272" s="141" cm="1">
        <f t="array" ref="T272">INDEX('TAG e inad.'!$C$4:$AF$6,MATCH($E272,'TAG e inad.'!$B$4:$B$6,0),'Receitas Tarifárias'!T$223)</f>
        <v>0.9</v>
      </c>
      <c r="U272" s="141" cm="1">
        <f t="array" ref="U272">INDEX('TAG e inad.'!$C$4:$AF$6,MATCH($E272,'TAG e inad.'!$B$4:$B$6,0),'Receitas Tarifárias'!U$223)</f>
        <v>0.9</v>
      </c>
      <c r="V272" s="141" cm="1">
        <f t="array" ref="V272">INDEX('TAG e inad.'!$C$4:$AF$6,MATCH($E272,'TAG e inad.'!$B$4:$B$6,0),'Receitas Tarifárias'!V$223)</f>
        <v>0.9</v>
      </c>
      <c r="W272" s="141" cm="1">
        <f t="array" ref="W272">INDEX('TAG e inad.'!$C$4:$AF$6,MATCH($E272,'TAG e inad.'!$B$4:$B$6,0),'Receitas Tarifárias'!W$223)</f>
        <v>0.9</v>
      </c>
      <c r="X272" s="141" cm="1">
        <f t="array" ref="X272">INDEX('TAG e inad.'!$C$4:$AF$6,MATCH($E272,'TAG e inad.'!$B$4:$B$6,0),'Receitas Tarifárias'!X$223)</f>
        <v>0.9</v>
      </c>
      <c r="Y272" s="141" cm="1">
        <f t="array" ref="Y272">INDEX('TAG e inad.'!$C$4:$AF$6,MATCH($E272,'TAG e inad.'!$B$4:$B$6,0),'Receitas Tarifárias'!Y$223)</f>
        <v>0.9</v>
      </c>
      <c r="Z272" s="141" cm="1">
        <f t="array" ref="Z272">INDEX('TAG e inad.'!$C$4:$AF$6,MATCH($E272,'TAG e inad.'!$B$4:$B$6,0),'Receitas Tarifárias'!Z$223)</f>
        <v>0.9</v>
      </c>
      <c r="AA272" s="141" cm="1">
        <f t="array" ref="AA272">INDEX('TAG e inad.'!$C$4:$AF$6,MATCH($E272,'TAG e inad.'!$B$4:$B$6,0),'Receitas Tarifárias'!AA$223)</f>
        <v>0.9</v>
      </c>
      <c r="AB272" s="141" cm="1">
        <f t="array" ref="AB272">INDEX('TAG e inad.'!$C$4:$AF$6,MATCH($E272,'TAG e inad.'!$B$4:$B$6,0),'Receitas Tarifárias'!AB$223)</f>
        <v>0.9</v>
      </c>
      <c r="AC272" s="141" cm="1">
        <f t="array" ref="AC272">INDEX('TAG e inad.'!$C$4:$AF$6,MATCH($E272,'TAG e inad.'!$B$4:$B$6,0),'Receitas Tarifárias'!AC$223)</f>
        <v>0.9</v>
      </c>
      <c r="AD272" s="141" cm="1">
        <f t="array" ref="AD272">INDEX('TAG e inad.'!$C$4:$AF$6,MATCH($E272,'TAG e inad.'!$B$4:$B$6,0),'Receitas Tarifárias'!AD$223)</f>
        <v>0.9</v>
      </c>
      <c r="AE272" s="141" cm="1">
        <f t="array" ref="AE272">INDEX('TAG e inad.'!$C$4:$AF$6,MATCH($E272,'TAG e inad.'!$B$4:$B$6,0),'Receitas Tarifárias'!AE$223)</f>
        <v>0.9</v>
      </c>
      <c r="AF272" s="141" cm="1">
        <f t="array" ref="AF272">INDEX('TAG e inad.'!$C$4:$AF$6,MATCH($E272,'TAG e inad.'!$B$4:$B$6,0),'Receitas Tarifárias'!AF$223)</f>
        <v>0.9</v>
      </c>
      <c r="AG272" s="141" cm="1">
        <f t="array" ref="AG272">INDEX('TAG e inad.'!$C$4:$AF$6,MATCH($E272,'TAG e inad.'!$B$4:$B$6,0),'Receitas Tarifárias'!AG$223)</f>
        <v>0.9</v>
      </c>
      <c r="AH272" s="141" cm="1">
        <f t="array" ref="AH272">INDEX('TAG e inad.'!$C$4:$AF$6,MATCH($E272,'TAG e inad.'!$B$4:$B$6,0),'Receitas Tarifárias'!AH$223)</f>
        <v>0.9</v>
      </c>
      <c r="AI272" s="141" cm="1">
        <f t="array" ref="AI272">INDEX('TAG e inad.'!$C$4:$AF$6,MATCH($E272,'TAG e inad.'!$B$4:$B$6,0),'Receitas Tarifárias'!AI$223)</f>
        <v>0.9</v>
      </c>
    </row>
    <row r="273" spans="2:34">
      <c r="E273" s="3"/>
      <c r="G273" s="3"/>
      <c r="H273" s="3"/>
    </row>
    <row r="274" spans="2:34">
      <c r="B274" s="2" t="s">
        <v>625</v>
      </c>
    </row>
    <row r="275" spans="2:34">
      <c r="B275" s="46" t="str" cm="1">
        <f t="array" ref="B275:D323">_xlfn.ANCHORARRAY(B170)</f>
        <v>Pórtico</v>
      </c>
      <c r="C275" s="46" t="str">
        <v>Categoria</v>
      </c>
      <c r="D275" s="46" t="str">
        <v>Categoria de Veículo</v>
      </c>
      <c r="E275" s="46" t="str" cm="1">
        <f t="array" ref="E275:AH275">_xlfn.ANCHORARRAY(E170)</f>
        <v>Ano 1</v>
      </c>
      <c r="F275" s="46" t="str">
        <v>Ano 2</v>
      </c>
      <c r="G275" s="46" t="str">
        <v>Ano 3</v>
      </c>
      <c r="H275" s="46" t="str">
        <v>Ano 4</v>
      </c>
      <c r="I275" s="46" t="str">
        <v>Ano 5</v>
      </c>
      <c r="J275" s="46" t="str">
        <v>Ano 6</v>
      </c>
      <c r="K275" s="46" t="str">
        <v>Ano 7</v>
      </c>
      <c r="L275" s="46" t="str">
        <v>Ano 8</v>
      </c>
      <c r="M275" s="46" t="str">
        <v>Ano 9</v>
      </c>
      <c r="N275" s="46" t="str">
        <v>Ano 10</v>
      </c>
      <c r="O275" s="46" t="str">
        <v>Ano 11</v>
      </c>
      <c r="P275" s="46" t="str">
        <v>Ano 12</v>
      </c>
      <c r="Q275" s="46" t="str">
        <v>Ano 13</v>
      </c>
      <c r="R275" s="46" t="str">
        <v>Ano 14</v>
      </c>
      <c r="S275" s="46" t="str">
        <v>Ano 15</v>
      </c>
      <c r="T275" s="46" t="str">
        <v>Ano 16</v>
      </c>
      <c r="U275" s="46" t="str">
        <v>Ano 17</v>
      </c>
      <c r="V275" s="46" t="str">
        <v>Ano 18</v>
      </c>
      <c r="W275" s="46" t="str">
        <v>Ano 19</v>
      </c>
      <c r="X275" s="46" t="str">
        <v>Ano 20</v>
      </c>
      <c r="Y275" s="46" t="str">
        <v>Ano 21</v>
      </c>
      <c r="Z275" s="46" t="str">
        <v>Ano 22</v>
      </c>
      <c r="AA275" s="46" t="str">
        <v>Ano 23</v>
      </c>
      <c r="AB275" s="46" t="str">
        <v>Ano 24</v>
      </c>
      <c r="AC275" s="46" t="str">
        <v>Ano 25</v>
      </c>
      <c r="AD275" s="46" t="str">
        <v>Ano 26</v>
      </c>
      <c r="AE275" s="46" t="str">
        <v>Ano 27</v>
      </c>
      <c r="AF275" s="46" t="str">
        <v>Ano 28</v>
      </c>
      <c r="AG275" s="46" t="str">
        <v>Ano 29</v>
      </c>
      <c r="AH275" s="46" t="str">
        <v>Ano 30</v>
      </c>
    </row>
    <row r="276" spans="2:34">
      <c r="B276" s="149">
        <v>1</v>
      </c>
      <c r="C276" s="149">
        <v>1</v>
      </c>
      <c r="D276" s="145" t="str">
        <v>Automóvel</v>
      </c>
      <c r="E276" s="147" cm="1">
        <f t="array" aca="1" ref="E276:AH323" ca="1">D67:AG114 * (1-F225:AI272) * 'Painel Controle'!C38</f>
        <v>0</v>
      </c>
      <c r="F276" s="147">
        <f ca="1"/>
        <v>2928795.0866873306</v>
      </c>
      <c r="G276" s="147">
        <f ca="1"/>
        <v>3427280.7389470222</v>
      </c>
      <c r="H276" s="147">
        <f ca="1"/>
        <v>3025005.5343864202</v>
      </c>
      <c r="I276" s="147">
        <f ca="1"/>
        <v>3705468.762474048</v>
      </c>
      <c r="J276" s="147">
        <f ca="1"/>
        <v>3307683.3236758132</v>
      </c>
      <c r="K276" s="147">
        <f ca="1"/>
        <v>2964389.8253393471</v>
      </c>
      <c r="L276" s="147">
        <f ca="1"/>
        <v>2585219.4310697801</v>
      </c>
      <c r="M276" s="147">
        <f ca="1"/>
        <v>2271951.8269768609</v>
      </c>
      <c r="N276" s="147">
        <f ca="1"/>
        <v>2142325.7057065703</v>
      </c>
      <c r="O276" s="147">
        <f ca="1"/>
        <v>2107868.9778333665</v>
      </c>
      <c r="P276" s="147">
        <f ca="1"/>
        <v>2179584.9782697586</v>
      </c>
      <c r="Q276" s="147">
        <f ca="1"/>
        <v>2249924.252284768</v>
      </c>
      <c r="R276" s="147">
        <f ca="1"/>
        <v>2318455.3629213646</v>
      </c>
      <c r="S276" s="147">
        <f ca="1"/>
        <v>2384727.7189244274</v>
      </c>
      <c r="T276" s="147">
        <f ca="1"/>
        <v>2448306.6489089532</v>
      </c>
      <c r="U276" s="147">
        <f ca="1"/>
        <v>2508864.9072682639</v>
      </c>
      <c r="V276" s="147">
        <f ca="1"/>
        <v>2566117.5469731186</v>
      </c>
      <c r="W276" s="147">
        <f ca="1"/>
        <v>2619764.46103309</v>
      </c>
      <c r="X276" s="147">
        <f ca="1"/>
        <v>2669543.3901195428</v>
      </c>
      <c r="Y276" s="147">
        <f ca="1"/>
        <v>2715179.9165934236</v>
      </c>
      <c r="Z276" s="147">
        <f ca="1"/>
        <v>2756457.7471502405</v>
      </c>
      <c r="AA276" s="147">
        <f ca="1"/>
        <v>2793209.2896676785</v>
      </c>
      <c r="AB276" s="147">
        <f ca="1"/>
        <v>2825250.5767219546</v>
      </c>
      <c r="AC276" s="147">
        <f ca="1"/>
        <v>2852406.9306022921</v>
      </c>
      <c r="AD276" s="147">
        <f ca="1"/>
        <v>2874551.7474398492</v>
      </c>
      <c r="AE276" s="147">
        <f ca="1"/>
        <v>2891580.8942937064</v>
      </c>
      <c r="AF276" s="147">
        <f ca="1"/>
        <v>2903365.8205424831</v>
      </c>
      <c r="AG276" s="147">
        <f ca="1"/>
        <v>2909790.9799707085</v>
      </c>
      <c r="AH276" s="147">
        <f ca="1"/>
        <v>2910765.6318338914</v>
      </c>
    </row>
    <row r="277" spans="2:34">
      <c r="B277" s="149">
        <v>1</v>
      </c>
      <c r="C277" s="149">
        <v>2</v>
      </c>
      <c r="D277" s="145" t="str">
        <v xml:space="preserve">Automóvel com reboque </v>
      </c>
      <c r="E277" s="147">
        <f ca="1"/>
        <v>0</v>
      </c>
      <c r="F277" s="147">
        <f ca="1"/>
        <v>11543.674328159523</v>
      </c>
      <c r="G277" s="147">
        <f ca="1"/>
        <v>13508.426335939836</v>
      </c>
      <c r="H277" s="147">
        <f ca="1"/>
        <v>11922.88217382035</v>
      </c>
      <c r="I277" s="147">
        <f ca="1"/>
        <v>14604.888140381951</v>
      </c>
      <c r="J277" s="147">
        <f ca="1"/>
        <v>13037.040127100614</v>
      </c>
      <c r="K277" s="147">
        <f ca="1"/>
        <v>11683.968906179862</v>
      </c>
      <c r="L277" s="147">
        <f ca="1"/>
        <v>10189.491000838098</v>
      </c>
      <c r="M277" s="147">
        <f ca="1"/>
        <v>8954.7650838051941</v>
      </c>
      <c r="N277" s="147">
        <f ca="1"/>
        <v>8443.851317537159</v>
      </c>
      <c r="O277" s="147">
        <f ca="1"/>
        <v>8308.0421423612406</v>
      </c>
      <c r="P277" s="147">
        <f ca="1"/>
        <v>8590.7065584956708</v>
      </c>
      <c r="Q277" s="147">
        <f ca="1"/>
        <v>8867.9446880593332</v>
      </c>
      <c r="R277" s="147">
        <f ca="1"/>
        <v>9138.0560475504244</v>
      </c>
      <c r="S277" s="147">
        <f ca="1"/>
        <v>9399.2646579228549</v>
      </c>
      <c r="T277" s="147">
        <f ca="1"/>
        <v>9649.8572873663688</v>
      </c>
      <c r="U277" s="147">
        <f ca="1"/>
        <v>9888.5441164852728</v>
      </c>
      <c r="V277" s="147">
        <f ca="1"/>
        <v>10114.202043249901</v>
      </c>
      <c r="W277" s="147">
        <f ca="1"/>
        <v>10325.648213531324</v>
      </c>
      <c r="X277" s="147">
        <f ca="1"/>
        <v>10521.848947543242</v>
      </c>
      <c r="Y277" s="147">
        <f ca="1"/>
        <v>10701.722644230837</v>
      </c>
      <c r="Z277" s="147">
        <f ca="1"/>
        <v>10864.416796200268</v>
      </c>
      <c r="AA277" s="147">
        <f ca="1"/>
        <v>11009.270848915399</v>
      </c>
      <c r="AB277" s="147">
        <f ca="1"/>
        <v>11135.559705548245</v>
      </c>
      <c r="AC277" s="147">
        <f ca="1"/>
        <v>11242.594884130656</v>
      </c>
      <c r="AD277" s="147">
        <f ca="1"/>
        <v>11329.877382927334</v>
      </c>
      <c r="AE277" s="147">
        <f ca="1"/>
        <v>11396.996768049517</v>
      </c>
      <c r="AF277" s="147">
        <f ca="1"/>
        <v>11443.446364750776</v>
      </c>
      <c r="AG277" s="147">
        <f ca="1"/>
        <v>11468.770754389054</v>
      </c>
      <c r="AH277" s="147">
        <f ca="1"/>
        <v>11472.612287633581</v>
      </c>
    </row>
    <row r="278" spans="2:34">
      <c r="B278" s="149">
        <v>1</v>
      </c>
      <c r="C278" s="149">
        <v>3</v>
      </c>
      <c r="D278" s="145" t="str">
        <v>Veículos Comerciais com 2 Eixos</v>
      </c>
      <c r="E278" s="147">
        <f ca="1"/>
        <v>0</v>
      </c>
      <c r="F278" s="147">
        <f ca="1"/>
        <v>459501.66773761628</v>
      </c>
      <c r="G278" s="147">
        <f ca="1"/>
        <v>510585.81180904276</v>
      </c>
      <c r="H278" s="147">
        <f ca="1"/>
        <v>417920.94475627976</v>
      </c>
      <c r="I278" s="147">
        <f ca="1"/>
        <v>470003.44358298805</v>
      </c>
      <c r="J278" s="147">
        <f ca="1"/>
        <v>392818.06042286201</v>
      </c>
      <c r="K278" s="147">
        <f ca="1"/>
        <v>311772.87281931832</v>
      </c>
      <c r="L278" s="147">
        <f ca="1"/>
        <v>249690.44125142644</v>
      </c>
      <c r="M278" s="147">
        <f ca="1"/>
        <v>231091.21315093929</v>
      </c>
      <c r="N278" s="147">
        <f ca="1"/>
        <v>234968.43011381247</v>
      </c>
      <c r="O278" s="147">
        <f ca="1"/>
        <v>238595.59076121365</v>
      </c>
      <c r="P278" s="147">
        <f ca="1"/>
        <v>241947.33141296165</v>
      </c>
      <c r="Q278" s="147">
        <f ca="1"/>
        <v>245007.54767514105</v>
      </c>
      <c r="R278" s="147">
        <f ca="1"/>
        <v>247761.8959591162</v>
      </c>
      <c r="S278" s="147">
        <f ca="1"/>
        <v>250196.48473271684</v>
      </c>
      <c r="T278" s="147">
        <f ca="1"/>
        <v>252299.3104917109</v>
      </c>
      <c r="U278" s="147">
        <f ca="1"/>
        <v>254066.41047553936</v>
      </c>
      <c r="V278" s="147">
        <f ca="1"/>
        <v>255496.23981589492</v>
      </c>
      <c r="W278" s="147">
        <f ca="1"/>
        <v>256585.79926903656</v>
      </c>
      <c r="X278" s="147">
        <f ca="1"/>
        <v>257334.87793393084</v>
      </c>
      <c r="Y278" s="147">
        <f ca="1"/>
        <v>257741.72894750646</v>
      </c>
      <c r="Z278" s="147">
        <f ca="1"/>
        <v>257808.17363102551</v>
      </c>
      <c r="AA278" s="147">
        <f ca="1"/>
        <v>257538.59073208011</v>
      </c>
      <c r="AB278" s="147">
        <f ca="1"/>
        <v>256935.11830660491</v>
      </c>
      <c r="AC278" s="147">
        <f ca="1"/>
        <v>255999.89207026386</v>
      </c>
      <c r="AD278" s="147">
        <f ca="1"/>
        <v>254737.82754806755</v>
      </c>
      <c r="AE278" s="147">
        <f ca="1"/>
        <v>253155.1035357065</v>
      </c>
      <c r="AF278" s="147">
        <f ca="1"/>
        <v>251255.8692709367</v>
      </c>
      <c r="AG278" s="147">
        <f ca="1"/>
        <v>249044.56144863812</v>
      </c>
      <c r="AH278" s="147">
        <f ca="1"/>
        <v>246526.44665902157</v>
      </c>
    </row>
    <row r="279" spans="2:34">
      <c r="B279" s="149">
        <v>1</v>
      </c>
      <c r="C279" s="149">
        <v>4</v>
      </c>
      <c r="D279" s="145" t="str">
        <v>Veículos Comerciais com 3 Eixos</v>
      </c>
      <c r="E279" s="147">
        <f ca="1"/>
        <v>0</v>
      </c>
      <c r="F279" s="147">
        <f ca="1"/>
        <v>188427.4806607065</v>
      </c>
      <c r="G279" s="147">
        <f ca="1"/>
        <v>209375.51468304198</v>
      </c>
      <c r="H279" s="147">
        <f ca="1"/>
        <v>171376.50690907729</v>
      </c>
      <c r="I279" s="147">
        <f ca="1"/>
        <v>192733.93546586475</v>
      </c>
      <c r="J279" s="147">
        <f ca="1"/>
        <v>161082.58724704027</v>
      </c>
      <c r="K279" s="147">
        <f ca="1"/>
        <v>127848.45211321495</v>
      </c>
      <c r="L279" s="147">
        <f ca="1"/>
        <v>102390.35915084431</v>
      </c>
      <c r="M279" s="147">
        <f ca="1"/>
        <v>94763.388588444024</v>
      </c>
      <c r="N279" s="147">
        <f ca="1"/>
        <v>96353.315841344272</v>
      </c>
      <c r="O279" s="147">
        <f ca="1"/>
        <v>97840.702701345246</v>
      </c>
      <c r="P279" s="147">
        <f ca="1"/>
        <v>99215.148304440605</v>
      </c>
      <c r="Q279" s="147">
        <f ca="1"/>
        <v>100470.04873472295</v>
      </c>
      <c r="R279" s="147">
        <f ca="1"/>
        <v>101599.52212829492</v>
      </c>
      <c r="S279" s="147">
        <f ca="1"/>
        <v>102597.8719956916</v>
      </c>
      <c r="T279" s="147">
        <f ca="1"/>
        <v>103460.17606955176</v>
      </c>
      <c r="U279" s="147">
        <f ca="1"/>
        <v>104184.80934382859</v>
      </c>
      <c r="V279" s="147">
        <f ca="1"/>
        <v>104771.13831561332</v>
      </c>
      <c r="W279" s="147">
        <f ca="1"/>
        <v>105217.93308742852</v>
      </c>
      <c r="X279" s="147">
        <f ca="1"/>
        <v>105525.10717525645</v>
      </c>
      <c r="Y279" s="147">
        <f ca="1"/>
        <v>105691.94424435734</v>
      </c>
      <c r="Z279" s="147">
        <f ca="1"/>
        <v>105719.19116248155</v>
      </c>
      <c r="AA279" s="147">
        <f ca="1"/>
        <v>105608.64351914525</v>
      </c>
      <c r="AB279" s="147">
        <f ca="1"/>
        <v>105361.17806523219</v>
      </c>
      <c r="AC279" s="147">
        <f ca="1"/>
        <v>104977.67059195318</v>
      </c>
      <c r="AD279" s="147">
        <f ca="1"/>
        <v>104460.13680471023</v>
      </c>
      <c r="AE279" s="147">
        <f ca="1"/>
        <v>103811.11043730062</v>
      </c>
      <c r="AF279" s="147">
        <f ca="1"/>
        <v>103032.29296432594</v>
      </c>
      <c r="AG279" s="147">
        <f ca="1"/>
        <v>102125.50373770019</v>
      </c>
      <c r="AH279" s="147">
        <f ca="1"/>
        <v>101092.90242385065</v>
      </c>
    </row>
    <row r="280" spans="2:34">
      <c r="B280" s="149">
        <v>1</v>
      </c>
      <c r="C280" s="149">
        <v>5</v>
      </c>
      <c r="D280" s="145" t="str">
        <v>Veículos Comerciais com 4 Eixos</v>
      </c>
      <c r="E280" s="147">
        <f ca="1"/>
        <v>0</v>
      </c>
      <c r="F280" s="147">
        <f ca="1"/>
        <v>131730.23135323919</v>
      </c>
      <c r="G280" s="147">
        <f ca="1"/>
        <v>146375.06637667547</v>
      </c>
      <c r="H280" s="147">
        <f ca="1"/>
        <v>119809.84315283311</v>
      </c>
      <c r="I280" s="147">
        <f ca="1"/>
        <v>134740.88715464671</v>
      </c>
      <c r="J280" s="147">
        <f ca="1"/>
        <v>112613.33225189123</v>
      </c>
      <c r="K280" s="147">
        <f ca="1"/>
        <v>89379.246148034639</v>
      </c>
      <c r="L280" s="147">
        <f ca="1"/>
        <v>71581.415046189984</v>
      </c>
      <c r="M280" s="147">
        <f ca="1"/>
        <v>66249.37646462844</v>
      </c>
      <c r="N280" s="147">
        <f ca="1"/>
        <v>67360.899497919439</v>
      </c>
      <c r="O280" s="147">
        <f ca="1"/>
        <v>68400.736227109213</v>
      </c>
      <c r="P280" s="147">
        <f ca="1"/>
        <v>69361.615376176735</v>
      </c>
      <c r="Q280" s="147">
        <f ca="1"/>
        <v>70238.920127196732</v>
      </c>
      <c r="R280" s="147">
        <f ca="1"/>
        <v>71028.538451025393</v>
      </c>
      <c r="S280" s="147">
        <f ca="1"/>
        <v>71726.48791435473</v>
      </c>
      <c r="T280" s="147">
        <f ca="1"/>
        <v>72329.327344931095</v>
      </c>
      <c r="U280" s="147">
        <f ca="1"/>
        <v>72835.920696028479</v>
      </c>
      <c r="V280" s="147">
        <f ca="1"/>
        <v>73245.825083814605</v>
      </c>
      <c r="W280" s="147">
        <f ca="1"/>
        <v>73558.180683179715</v>
      </c>
      <c r="X280" s="147">
        <f ca="1"/>
        <v>73772.92703288098</v>
      </c>
      <c r="Y280" s="147">
        <f ca="1"/>
        <v>73889.563341098299</v>
      </c>
      <c r="Z280" s="147">
        <f ca="1"/>
        <v>73908.611745373404</v>
      </c>
      <c r="AA280" s="147">
        <f ca="1"/>
        <v>73831.327547860492</v>
      </c>
      <c r="AB280" s="147">
        <f ca="1"/>
        <v>73658.323687799304</v>
      </c>
      <c r="AC280" s="147">
        <f ca="1"/>
        <v>73390.212433519438</v>
      </c>
      <c r="AD280" s="147">
        <f ca="1"/>
        <v>73028.402970867886</v>
      </c>
      <c r="AE280" s="147">
        <f ca="1"/>
        <v>72574.666640936455</v>
      </c>
      <c r="AF280" s="147">
        <f ca="1"/>
        <v>72030.192949852964</v>
      </c>
      <c r="AG280" s="147">
        <f ca="1"/>
        <v>71396.253812137016</v>
      </c>
      <c r="AH280" s="147">
        <f ca="1"/>
        <v>70674.359057231297</v>
      </c>
    </row>
    <row r="281" spans="2:34">
      <c r="B281" s="149">
        <v>1</v>
      </c>
      <c r="C281" s="149">
        <v>6</v>
      </c>
      <c r="D281" s="145" t="str">
        <v>Veículos Comerciais com 5 Eixos Articulado</v>
      </c>
      <c r="E281" s="147">
        <f ca="1"/>
        <v>0</v>
      </c>
      <c r="F281" s="147">
        <f ca="1"/>
        <v>45697.659395341521</v>
      </c>
      <c r="G281" s="147">
        <f ca="1"/>
        <v>51402.81323910848</v>
      </c>
      <c r="H281" s="147">
        <f ca="1"/>
        <v>42608.868143055828</v>
      </c>
      <c r="I281" s="147">
        <f ca="1"/>
        <v>48546.19015420779</v>
      </c>
      <c r="J281" s="147">
        <f ca="1"/>
        <v>41115.314892454553</v>
      </c>
      <c r="K281" s="147">
        <f ca="1"/>
        <v>33070.793670119288</v>
      </c>
      <c r="L281" s="147">
        <f ca="1"/>
        <v>26840.311899220393</v>
      </c>
      <c r="M281" s="147">
        <f ca="1"/>
        <v>25170.664914830257</v>
      </c>
      <c r="N281" s="147">
        <f ca="1"/>
        <v>25927.547241734683</v>
      </c>
      <c r="O281" s="147">
        <f ca="1"/>
        <v>26665.006589701497</v>
      </c>
      <c r="P281" s="147">
        <f ca="1"/>
        <v>27377.293611205103</v>
      </c>
      <c r="Q281" s="147">
        <f ca="1"/>
        <v>28059.989041294943</v>
      </c>
      <c r="R281" s="147">
        <f ca="1"/>
        <v>28708.842315208625</v>
      </c>
      <c r="S281" s="147">
        <f ca="1"/>
        <v>29319.549561195996</v>
      </c>
      <c r="T281" s="147">
        <f ca="1"/>
        <v>29888.093221853254</v>
      </c>
      <c r="U281" s="147">
        <f ca="1"/>
        <v>30411.780913598468</v>
      </c>
      <c r="V281" s="147">
        <f ca="1"/>
        <v>30888.425036513578</v>
      </c>
      <c r="W281" s="147">
        <f ca="1"/>
        <v>31315.690747364457</v>
      </c>
      <c r="X281" s="147">
        <f ca="1"/>
        <v>31691.742743352555</v>
      </c>
      <c r="Y281" s="147">
        <f ca="1"/>
        <v>32014.610271012607</v>
      </c>
      <c r="Z281" s="147">
        <f ca="1"/>
        <v>32283.007208969913</v>
      </c>
      <c r="AA281" s="147">
        <f ca="1"/>
        <v>32496.195755914603</v>
      </c>
      <c r="AB281" s="147">
        <f ca="1"/>
        <v>32653.216604064786</v>
      </c>
      <c r="AC281" s="147">
        <f ca="1"/>
        <v>32753.21436527558</v>
      </c>
      <c r="AD281" s="147">
        <f ca="1"/>
        <v>32795.886505791146</v>
      </c>
      <c r="AE281" s="147">
        <f ca="1"/>
        <v>32781.207508903804</v>
      </c>
      <c r="AF281" s="147">
        <f ca="1"/>
        <v>32708.888580709521</v>
      </c>
      <c r="AG281" s="147">
        <f ca="1"/>
        <v>32578.783738429804</v>
      </c>
      <c r="AH281" s="147">
        <f ca="1"/>
        <v>32391.001385189302</v>
      </c>
    </row>
    <row r="282" spans="2:34">
      <c r="B282" s="149">
        <v>1</v>
      </c>
      <c r="C282" s="149">
        <v>7</v>
      </c>
      <c r="D282" s="145" t="str">
        <v>Veículos Comerciais com 6 Eixos Articulado</v>
      </c>
      <c r="E282" s="147">
        <f ca="1"/>
        <v>0</v>
      </c>
      <c r="F282" s="147">
        <f ca="1"/>
        <v>1430153.9484366081</v>
      </c>
      <c r="G282" s="147">
        <f ca="1"/>
        <v>1608702.443131139</v>
      </c>
      <c r="H282" s="147">
        <f ca="1"/>
        <v>1333487.1374050751</v>
      </c>
      <c r="I282" s="147">
        <f ca="1"/>
        <v>1519301.5670660869</v>
      </c>
      <c r="J282" s="147">
        <f ca="1"/>
        <v>1286744.8948742577</v>
      </c>
      <c r="K282" s="147">
        <f ca="1"/>
        <v>1034983.5587000533</v>
      </c>
      <c r="L282" s="147">
        <f ca="1"/>
        <v>839994.40119800135</v>
      </c>
      <c r="M282" s="147">
        <f ca="1"/>
        <v>787741.12917452783</v>
      </c>
      <c r="N282" s="147">
        <f ca="1"/>
        <v>811428.5184773287</v>
      </c>
      <c r="O282" s="147">
        <f ca="1"/>
        <v>834508.04623129801</v>
      </c>
      <c r="P282" s="147">
        <f ca="1"/>
        <v>856799.78085627477</v>
      </c>
      <c r="Q282" s="147">
        <f ca="1"/>
        <v>878165.41703636642</v>
      </c>
      <c r="R282" s="147">
        <f ca="1"/>
        <v>898471.92909676873</v>
      </c>
      <c r="S282" s="147">
        <f ca="1"/>
        <v>917584.62306718971</v>
      </c>
      <c r="T282" s="147">
        <f ca="1"/>
        <v>935377.76547111943</v>
      </c>
      <c r="U282" s="147">
        <f ca="1"/>
        <v>951767.09547197737</v>
      </c>
      <c r="V282" s="147">
        <f ca="1"/>
        <v>966684.14994272881</v>
      </c>
      <c r="W282" s="147">
        <f ca="1"/>
        <v>980055.85762951802</v>
      </c>
      <c r="X282" s="147">
        <f ca="1"/>
        <v>991824.78089596156</v>
      </c>
      <c r="Y282" s="147">
        <f ca="1"/>
        <v>1001929.2430416108</v>
      </c>
      <c r="Z282" s="147">
        <f ca="1"/>
        <v>1010328.9936119225</v>
      </c>
      <c r="AA282" s="147">
        <f ca="1"/>
        <v>1017000.9423771033</v>
      </c>
      <c r="AB282" s="147">
        <f ca="1"/>
        <v>1021915.0668408116</v>
      </c>
      <c r="AC282" s="147">
        <f ca="1"/>
        <v>1025044.5967756647</v>
      </c>
      <c r="AD282" s="147">
        <f ca="1"/>
        <v>1026380.0640852399</v>
      </c>
      <c r="AE282" s="147">
        <f ca="1"/>
        <v>1025920.6701986532</v>
      </c>
      <c r="AF282" s="147">
        <f ca="1"/>
        <v>1023657.3770218849</v>
      </c>
      <c r="AG282" s="147">
        <f ca="1"/>
        <v>1019585.6158778988</v>
      </c>
      <c r="AH282" s="147">
        <f ca="1"/>
        <v>1013708.7793508844</v>
      </c>
    </row>
    <row r="283" spans="2:34">
      <c r="B283" s="149">
        <v>1</v>
      </c>
      <c r="C283" s="149">
        <v>8</v>
      </c>
      <c r="D283" s="145" t="str">
        <v>Veículos Comerciais com 7 Eixos Articulado</v>
      </c>
      <c r="E283" s="147">
        <f ca="1"/>
        <v>0</v>
      </c>
      <c r="F283" s="147">
        <f ca="1"/>
        <v>98524.153656356299</v>
      </c>
      <c r="G283" s="147">
        <f ca="1"/>
        <v>110824.46534351786</v>
      </c>
      <c r="H283" s="147">
        <f ca="1"/>
        <v>91864.719716428343</v>
      </c>
      <c r="I283" s="147">
        <f ca="1"/>
        <v>104665.58597247199</v>
      </c>
      <c r="J283" s="147">
        <f ca="1"/>
        <v>88644.618908132034</v>
      </c>
      <c r="K283" s="147">
        <f ca="1"/>
        <v>71300.631152777205</v>
      </c>
      <c r="L283" s="147">
        <f ca="1"/>
        <v>57867.712454719178</v>
      </c>
      <c r="M283" s="147">
        <f ca="1"/>
        <v>54267.953556374043</v>
      </c>
      <c r="N283" s="147">
        <f ca="1"/>
        <v>55899.791853179981</v>
      </c>
      <c r="O283" s="147">
        <f ca="1"/>
        <v>57489.754207396414</v>
      </c>
      <c r="P283" s="147">
        <f ca="1"/>
        <v>59025.445025758185</v>
      </c>
      <c r="Q283" s="147">
        <f ca="1"/>
        <v>60497.336373031903</v>
      </c>
      <c r="R283" s="147">
        <f ca="1"/>
        <v>61896.264031589788</v>
      </c>
      <c r="S283" s="147">
        <f ca="1"/>
        <v>63212.948853938557</v>
      </c>
      <c r="T283" s="147">
        <f ca="1"/>
        <v>64438.728986315611</v>
      </c>
      <c r="U283" s="147">
        <f ca="1"/>
        <v>65567.79964971829</v>
      </c>
      <c r="V283" s="147">
        <f ca="1"/>
        <v>66595.444378723274</v>
      </c>
      <c r="W283" s="147">
        <f ca="1"/>
        <v>67516.629251317776</v>
      </c>
      <c r="X283" s="147">
        <f ca="1"/>
        <v>68327.397354668137</v>
      </c>
      <c r="Y283" s="147">
        <f ca="1"/>
        <v>69023.499744303219</v>
      </c>
      <c r="Z283" s="147">
        <f ca="1"/>
        <v>69602.163542539143</v>
      </c>
      <c r="AA283" s="147">
        <f ca="1"/>
        <v>70061.798049751902</v>
      </c>
      <c r="AB283" s="147">
        <f ca="1"/>
        <v>70400.334998363702</v>
      </c>
      <c r="AC283" s="147">
        <f ca="1"/>
        <v>70615.930171534201</v>
      </c>
      <c r="AD283" s="147">
        <f ca="1"/>
        <v>70707.931306485756</v>
      </c>
      <c r="AE283" s="147">
        <f ca="1"/>
        <v>70676.283389196629</v>
      </c>
      <c r="AF283" s="147">
        <f ca="1"/>
        <v>70520.363780009764</v>
      </c>
      <c r="AG283" s="147">
        <f ca="1"/>
        <v>70239.857740054693</v>
      </c>
      <c r="AH283" s="147">
        <f ca="1"/>
        <v>69834.99898646817</v>
      </c>
    </row>
    <row r="284" spans="2:34">
      <c r="B284" s="149">
        <v>1</v>
      </c>
      <c r="C284" s="149">
        <v>9</v>
      </c>
      <c r="D284" s="145" t="str">
        <v>Veículos Comerciais com 8 Eixos Articulado</v>
      </c>
      <c r="E284" s="147">
        <f ca="1"/>
        <v>0</v>
      </c>
      <c r="F284" s="147">
        <f ca="1"/>
        <v>0</v>
      </c>
      <c r="G284" s="147">
        <f ca="1"/>
        <v>0</v>
      </c>
      <c r="H284" s="147">
        <f ca="1"/>
        <v>0</v>
      </c>
      <c r="I284" s="147">
        <f ca="1"/>
        <v>0</v>
      </c>
      <c r="J284" s="147">
        <f ca="1"/>
        <v>0</v>
      </c>
      <c r="K284" s="147">
        <f ca="1"/>
        <v>0</v>
      </c>
      <c r="L284" s="147">
        <f ca="1"/>
        <v>0</v>
      </c>
      <c r="M284" s="147">
        <f ca="1"/>
        <v>0</v>
      </c>
      <c r="N284" s="147">
        <f ca="1"/>
        <v>0</v>
      </c>
      <c r="O284" s="147">
        <f ca="1"/>
        <v>0</v>
      </c>
      <c r="P284" s="147">
        <f ca="1"/>
        <v>0</v>
      </c>
      <c r="Q284" s="147">
        <f ca="1"/>
        <v>0</v>
      </c>
      <c r="R284" s="147">
        <f ca="1"/>
        <v>0</v>
      </c>
      <c r="S284" s="147">
        <f ca="1"/>
        <v>0</v>
      </c>
      <c r="T284" s="147">
        <f ca="1"/>
        <v>0</v>
      </c>
      <c r="U284" s="147">
        <f ca="1"/>
        <v>0</v>
      </c>
      <c r="V284" s="147">
        <f ca="1"/>
        <v>0</v>
      </c>
      <c r="W284" s="147">
        <f ca="1"/>
        <v>0</v>
      </c>
      <c r="X284" s="147">
        <f ca="1"/>
        <v>0</v>
      </c>
      <c r="Y284" s="147">
        <f ca="1"/>
        <v>0</v>
      </c>
      <c r="Z284" s="147">
        <f ca="1"/>
        <v>0</v>
      </c>
      <c r="AA284" s="147">
        <f ca="1"/>
        <v>0</v>
      </c>
      <c r="AB284" s="147">
        <f ca="1"/>
        <v>0</v>
      </c>
      <c r="AC284" s="147">
        <f ca="1"/>
        <v>0</v>
      </c>
      <c r="AD284" s="147">
        <f ca="1"/>
        <v>0</v>
      </c>
      <c r="AE284" s="147">
        <f ca="1"/>
        <v>0</v>
      </c>
      <c r="AF284" s="147">
        <f ca="1"/>
        <v>0</v>
      </c>
      <c r="AG284" s="147">
        <f ca="1"/>
        <v>0</v>
      </c>
      <c r="AH284" s="147">
        <f ca="1"/>
        <v>0</v>
      </c>
    </row>
    <row r="285" spans="2:34">
      <c r="B285" s="149">
        <v>1</v>
      </c>
      <c r="C285" s="149">
        <v>10</v>
      </c>
      <c r="D285" s="145" t="str">
        <v>Veículos Comerciais com 9 Eixos Articulado</v>
      </c>
      <c r="E285" s="147">
        <f ca="1"/>
        <v>0</v>
      </c>
      <c r="F285" s="147">
        <f ca="1"/>
        <v>31257.199026413604</v>
      </c>
      <c r="G285" s="147">
        <f ca="1"/>
        <v>35159.524255550212</v>
      </c>
      <c r="H285" s="147">
        <f ca="1"/>
        <v>29144.46580985019</v>
      </c>
      <c r="I285" s="147">
        <f ca="1"/>
        <v>33205.59406547813</v>
      </c>
      <c r="J285" s="147">
        <f ca="1"/>
        <v>28122.875386438918</v>
      </c>
      <c r="K285" s="147">
        <f ca="1"/>
        <v>22620.422870361599</v>
      </c>
      <c r="L285" s="147">
        <f ca="1"/>
        <v>18358.773339066753</v>
      </c>
      <c r="M285" s="147">
        <f ca="1"/>
        <v>17216.734801743896</v>
      </c>
      <c r="N285" s="147">
        <f ca="1"/>
        <v>17734.442313346528</v>
      </c>
      <c r="O285" s="147">
        <f ca="1"/>
        <v>18238.864507355825</v>
      </c>
      <c r="P285" s="147">
        <f ca="1"/>
        <v>18726.068830064287</v>
      </c>
      <c r="Q285" s="147">
        <f ca="1"/>
        <v>19193.032504245741</v>
      </c>
      <c r="R285" s="147">
        <f ca="1"/>
        <v>19636.848143602692</v>
      </c>
      <c r="S285" s="147">
        <f ca="1"/>
        <v>20054.57189985806</v>
      </c>
      <c r="T285" s="147">
        <f ca="1"/>
        <v>20443.455763747625</v>
      </c>
      <c r="U285" s="147">
        <f ca="1"/>
        <v>20801.65814490135</v>
      </c>
      <c r="V285" s="147">
        <f ca="1"/>
        <v>21127.68272497529</v>
      </c>
      <c r="W285" s="147">
        <f ca="1"/>
        <v>21419.932471197291</v>
      </c>
      <c r="X285" s="147">
        <f ca="1"/>
        <v>21677.15203645315</v>
      </c>
      <c r="Y285" s="147">
        <f ca="1"/>
        <v>21897.993425372635</v>
      </c>
      <c r="Z285" s="147">
        <f ca="1"/>
        <v>22081.576930935422</v>
      </c>
      <c r="AA285" s="147">
        <f ca="1"/>
        <v>22227.39789704559</v>
      </c>
      <c r="AB285" s="147">
        <f ca="1"/>
        <v>22334.800157180318</v>
      </c>
      <c r="AC285" s="147">
        <f ca="1"/>
        <v>22403.198625848501</v>
      </c>
      <c r="AD285" s="147">
        <f ca="1"/>
        <v>22432.38636996115</v>
      </c>
      <c r="AE285" s="147">
        <f ca="1"/>
        <v>22422.345936090205</v>
      </c>
      <c r="AF285" s="147">
        <f ca="1"/>
        <v>22372.879789205312</v>
      </c>
      <c r="AG285" s="147">
        <f ca="1"/>
        <v>22283.888077085991</v>
      </c>
      <c r="AH285" s="147">
        <f ca="1"/>
        <v>22155.444947469481</v>
      </c>
    </row>
    <row r="286" spans="2:34">
      <c r="B286" s="149">
        <v>1</v>
      </c>
      <c r="C286" s="149">
        <v>11</v>
      </c>
      <c r="D286" s="145" t="str">
        <v>Motocicleta</v>
      </c>
      <c r="E286" s="147">
        <f ca="1"/>
        <v>0</v>
      </c>
      <c r="F286" s="147">
        <f ca="1"/>
        <v>65689.003915003021</v>
      </c>
      <c r="G286" s="147">
        <f ca="1"/>
        <v>76869.378435467195</v>
      </c>
      <c r="H286" s="147">
        <f ca="1"/>
        <v>67846.877131977715</v>
      </c>
      <c r="I286" s="147">
        <f ca="1"/>
        <v>83108.768227411565</v>
      </c>
      <c r="J286" s="147">
        <f ca="1"/>
        <v>74186.966437548748</v>
      </c>
      <c r="K286" s="147">
        <f ca="1"/>
        <v>66487.346870880647</v>
      </c>
      <c r="L286" s="147">
        <f ca="1"/>
        <v>57983.055933340627</v>
      </c>
      <c r="M286" s="147">
        <f ca="1"/>
        <v>50956.87750070099</v>
      </c>
      <c r="N286" s="147">
        <f ca="1"/>
        <v>48049.534878366219</v>
      </c>
      <c r="O286" s="147">
        <f ca="1"/>
        <v>47276.71600057945</v>
      </c>
      <c r="P286" s="147">
        <f ca="1"/>
        <v>48885.211130487281</v>
      </c>
      <c r="Q286" s="147">
        <f ca="1"/>
        <v>50462.828105861459</v>
      </c>
      <c r="R286" s="147">
        <f ca="1"/>
        <v>51999.890365822677</v>
      </c>
      <c r="S286" s="147">
        <f ca="1"/>
        <v>53486.291743894355</v>
      </c>
      <c r="T286" s="147">
        <f ca="1"/>
        <v>54912.283135251491</v>
      </c>
      <c r="U286" s="147">
        <f ca="1"/>
        <v>56270.524853332885</v>
      </c>
      <c r="V286" s="147">
        <f ca="1"/>
        <v>57554.625912779222</v>
      </c>
      <c r="W286" s="147">
        <f ca="1"/>
        <v>58757.85531033302</v>
      </c>
      <c r="X286" s="147">
        <f ca="1"/>
        <v>59874.330915781793</v>
      </c>
      <c r="Y286" s="147">
        <f ca="1"/>
        <v>60897.897904075493</v>
      </c>
      <c r="Z286" s="147">
        <f ca="1"/>
        <v>61823.705102187283</v>
      </c>
      <c r="AA286" s="147">
        <f ca="1"/>
        <v>62647.993640256696</v>
      </c>
      <c r="AB286" s="147">
        <f ca="1"/>
        <v>63366.637372048375</v>
      </c>
      <c r="AC286" s="147">
        <f ca="1"/>
        <v>63975.718507314959</v>
      </c>
      <c r="AD286" s="147">
        <f ca="1"/>
        <v>64472.397488562725</v>
      </c>
      <c r="AE286" s="147">
        <f ca="1"/>
        <v>64854.338751519907</v>
      </c>
      <c r="AF286" s="147">
        <f ca="1"/>
        <v>65118.659075605654</v>
      </c>
      <c r="AG286" s="147">
        <f ca="1"/>
        <v>65262.766911880593</v>
      </c>
      <c r="AH286" s="147">
        <f ca="1"/>
        <v>65284.627065343513</v>
      </c>
    </row>
    <row r="287" spans="2:34">
      <c r="B287" s="149">
        <v>1</v>
      </c>
      <c r="C287" s="149">
        <v>12</v>
      </c>
      <c r="D287" s="145" t="str">
        <v xml:space="preserve">Veículos do transporte público coletivo intermunicipal e metropolitano </v>
      </c>
      <c r="E287" s="147">
        <f ca="1"/>
        <v>0</v>
      </c>
      <c r="F287" s="147">
        <f ca="1"/>
        <v>0</v>
      </c>
      <c r="G287" s="147">
        <f ca="1"/>
        <v>0</v>
      </c>
      <c r="H287" s="147">
        <f ca="1"/>
        <v>0</v>
      </c>
      <c r="I287" s="147">
        <f ca="1"/>
        <v>0</v>
      </c>
      <c r="J287" s="147">
        <f ca="1"/>
        <v>0</v>
      </c>
      <c r="K287" s="147">
        <f ca="1"/>
        <v>0</v>
      </c>
      <c r="L287" s="147">
        <f ca="1"/>
        <v>0</v>
      </c>
      <c r="M287" s="147">
        <f ca="1"/>
        <v>0</v>
      </c>
      <c r="N287" s="147">
        <f ca="1"/>
        <v>0</v>
      </c>
      <c r="O287" s="147">
        <f ca="1"/>
        <v>0</v>
      </c>
      <c r="P287" s="147">
        <f ca="1"/>
        <v>0</v>
      </c>
      <c r="Q287" s="147">
        <f ca="1"/>
        <v>0</v>
      </c>
      <c r="R287" s="147">
        <f ca="1"/>
        <v>0</v>
      </c>
      <c r="S287" s="147">
        <f ca="1"/>
        <v>0</v>
      </c>
      <c r="T287" s="147">
        <f ca="1"/>
        <v>0</v>
      </c>
      <c r="U287" s="147">
        <f ca="1"/>
        <v>0</v>
      </c>
      <c r="V287" s="147">
        <f ca="1"/>
        <v>0</v>
      </c>
      <c r="W287" s="147">
        <f ca="1"/>
        <v>0</v>
      </c>
      <c r="X287" s="147">
        <f ca="1"/>
        <v>0</v>
      </c>
      <c r="Y287" s="147">
        <f ca="1"/>
        <v>0</v>
      </c>
      <c r="Z287" s="147">
        <f ca="1"/>
        <v>0</v>
      </c>
      <c r="AA287" s="147">
        <f ca="1"/>
        <v>0</v>
      </c>
      <c r="AB287" s="147">
        <f ca="1"/>
        <v>0</v>
      </c>
      <c r="AC287" s="147">
        <f ca="1"/>
        <v>0</v>
      </c>
      <c r="AD287" s="147">
        <f ca="1"/>
        <v>0</v>
      </c>
      <c r="AE287" s="147">
        <f ca="1"/>
        <v>0</v>
      </c>
      <c r="AF287" s="147">
        <f ca="1"/>
        <v>0</v>
      </c>
      <c r="AG287" s="147">
        <f ca="1"/>
        <v>0</v>
      </c>
      <c r="AH287" s="147">
        <f ca="1"/>
        <v>0</v>
      </c>
    </row>
    <row r="288" spans="2:34">
      <c r="B288" s="149">
        <v>2</v>
      </c>
      <c r="C288" s="149">
        <v>1</v>
      </c>
      <c r="D288" s="145" t="str">
        <v>Automóvel</v>
      </c>
      <c r="E288" s="147">
        <f ca="1"/>
        <v>0</v>
      </c>
      <c r="F288" s="147">
        <f ca="1"/>
        <v>3087831.5376204434</v>
      </c>
      <c r="G288" s="147">
        <f ca="1"/>
        <v>3613385.4505914464</v>
      </c>
      <c r="H288" s="147">
        <f ca="1"/>
        <v>3189266.3071624297</v>
      </c>
      <c r="I288" s="147">
        <f ca="1"/>
        <v>2790485.2550951983</v>
      </c>
      <c r="J288" s="147">
        <f ca="1"/>
        <v>2490924.1272564302</v>
      </c>
      <c r="K288" s="147">
        <f ca="1"/>
        <v>3125359.1055553425</v>
      </c>
      <c r="L288" s="147">
        <f ca="1"/>
        <v>2725599.3863180983</v>
      </c>
      <c r="M288" s="147">
        <f ca="1"/>
        <v>2395321.0435177432</v>
      </c>
      <c r="N288" s="147">
        <f ca="1"/>
        <v>2258656.0964966328</v>
      </c>
      <c r="O288" s="147">
        <f ca="1"/>
        <v>2222328.3344440036</v>
      </c>
      <c r="P288" s="147">
        <f ca="1"/>
        <v>2297938.5841695885</v>
      </c>
      <c r="Q288" s="147">
        <f ca="1"/>
        <v>2372097.349876388</v>
      </c>
      <c r="R288" s="147">
        <f ca="1"/>
        <v>2444349.7671566932</v>
      </c>
      <c r="S288" s="147">
        <f ca="1"/>
        <v>2514220.7772074933</v>
      </c>
      <c r="T288" s="147">
        <f ca="1"/>
        <v>2581252.1055604899</v>
      </c>
      <c r="U288" s="147">
        <f ca="1"/>
        <v>2645098.7368510207</v>
      </c>
      <c r="V288" s="147">
        <f ca="1"/>
        <v>2705460.2511461806</v>
      </c>
      <c r="W288" s="147">
        <f ca="1"/>
        <v>2762020.2453510873</v>
      </c>
      <c r="X288" s="147">
        <f ca="1"/>
        <v>2814502.219197873</v>
      </c>
      <c r="Y288" s="147">
        <f ca="1"/>
        <v>2862616.8539000535</v>
      </c>
      <c r="Z288" s="147">
        <f ca="1"/>
        <v>2906136.1112141781</v>
      </c>
      <c r="AA288" s="147">
        <f ca="1"/>
        <v>2944883.2986010234</v>
      </c>
      <c r="AB288" s="147">
        <f ca="1"/>
        <v>2978664.4590249332</v>
      </c>
      <c r="AC288" s="147">
        <f ca="1"/>
        <v>3007295.4296038044</v>
      </c>
      <c r="AD288" s="147">
        <f ca="1"/>
        <v>3030642.7317543216</v>
      </c>
      <c r="AE288" s="147">
        <f ca="1"/>
        <v>3048596.5780145545</v>
      </c>
      <c r="AF288" s="147">
        <f ca="1"/>
        <v>3061021.4373380723</v>
      </c>
      <c r="AG288" s="147">
        <f ca="1"/>
        <v>3067795.4892363753</v>
      </c>
      <c r="AH288" s="147">
        <f ca="1"/>
        <v>3068823.0656533861</v>
      </c>
    </row>
    <row r="289" spans="2:34">
      <c r="B289" s="149">
        <v>2</v>
      </c>
      <c r="C289" s="149">
        <v>2</v>
      </c>
      <c r="D289" s="145" t="str">
        <v xml:space="preserve">Automóvel com reboque </v>
      </c>
      <c r="E289" s="147">
        <f ca="1"/>
        <v>0</v>
      </c>
      <c r="F289" s="147">
        <f ca="1"/>
        <v>15681.254244865044</v>
      </c>
      <c r="G289" s="147">
        <f ca="1"/>
        <v>18350.22903454315</v>
      </c>
      <c r="H289" s="147">
        <f ca="1"/>
        <v>16196.380925539777</v>
      </c>
      <c r="I289" s="147">
        <f ca="1"/>
        <v>14171.209866395779</v>
      </c>
      <c r="J289" s="147">
        <f ca="1"/>
        <v>12649.917609908811</v>
      </c>
      <c r="K289" s="147">
        <f ca="1"/>
        <v>15871.834374256452</v>
      </c>
      <c r="L289" s="147">
        <f ca="1"/>
        <v>13841.693248408012</v>
      </c>
      <c r="M289" s="147">
        <f ca="1"/>
        <v>12164.406582369147</v>
      </c>
      <c r="N289" s="147">
        <f ca="1"/>
        <v>11470.366847853527</v>
      </c>
      <c r="O289" s="147">
        <f ca="1"/>
        <v>11285.879816759458</v>
      </c>
      <c r="P289" s="147">
        <f ca="1"/>
        <v>11669.859167646693</v>
      </c>
      <c r="Q289" s="147">
        <f ca="1"/>
        <v>12046.467297127054</v>
      </c>
      <c r="R289" s="147">
        <f ca="1"/>
        <v>12413.394220236229</v>
      </c>
      <c r="S289" s="147">
        <f ca="1"/>
        <v>12768.227396723723</v>
      </c>
      <c r="T289" s="147">
        <f ca="1"/>
        <v>13108.639523961854</v>
      </c>
      <c r="U289" s="147">
        <f ca="1"/>
        <v>13432.878474742352</v>
      </c>
      <c r="V289" s="147">
        <f ca="1"/>
        <v>13739.418595450126</v>
      </c>
      <c r="W289" s="147">
        <f ca="1"/>
        <v>14026.653063525648</v>
      </c>
      <c r="X289" s="147">
        <f ca="1"/>
        <v>14293.177699062608</v>
      </c>
      <c r="Y289" s="147">
        <f ca="1"/>
        <v>14537.523224545883</v>
      </c>
      <c r="Z289" s="147">
        <f ca="1"/>
        <v>14758.531569779765</v>
      </c>
      <c r="AA289" s="147">
        <f ca="1"/>
        <v>14955.305418768558</v>
      </c>
      <c r="AB289" s="147">
        <f ca="1"/>
        <v>15126.859779438804</v>
      </c>
      <c r="AC289" s="147">
        <f ca="1"/>
        <v>15272.259398379969</v>
      </c>
      <c r="AD289" s="147">
        <f ca="1"/>
        <v>15390.826417497889</v>
      </c>
      <c r="AE289" s="147">
        <f ca="1"/>
        <v>15482.003291770272</v>
      </c>
      <c r="AF289" s="147">
        <f ca="1"/>
        <v>15545.101739867257</v>
      </c>
      <c r="AG289" s="147">
        <f ca="1"/>
        <v>15579.503108203256</v>
      </c>
      <c r="AH289" s="147">
        <f ca="1"/>
        <v>15584.721555794991</v>
      </c>
    </row>
    <row r="290" spans="2:34">
      <c r="B290" s="149">
        <v>2</v>
      </c>
      <c r="C290" s="149">
        <v>3</v>
      </c>
      <c r="D290" s="145" t="str">
        <v>Veículos Comerciais com 2 Eixos</v>
      </c>
      <c r="E290" s="147">
        <f ca="1"/>
        <v>0</v>
      </c>
      <c r="F290" s="147">
        <f ca="1"/>
        <v>362529.95300896146</v>
      </c>
      <c r="G290" s="147">
        <f ca="1"/>
        <v>402833.46799052693</v>
      </c>
      <c r="H290" s="147">
        <f ca="1"/>
        <v>329724.28851002391</v>
      </c>
      <c r="I290" s="147">
        <f ca="1"/>
        <v>264868.19196842035</v>
      </c>
      <c r="J290" s="147">
        <f ca="1"/>
        <v>221370.73857071437</v>
      </c>
      <c r="K290" s="147">
        <f ca="1"/>
        <v>245977.35518382688</v>
      </c>
      <c r="L290" s="147">
        <f ca="1"/>
        <v>196996.59498375363</v>
      </c>
      <c r="M290" s="147">
        <f ca="1"/>
        <v>182322.48656871554</v>
      </c>
      <c r="N290" s="147">
        <f ca="1"/>
        <v>185381.46846594464</v>
      </c>
      <c r="O290" s="147">
        <f ca="1"/>
        <v>188243.16510685693</v>
      </c>
      <c r="P290" s="147">
        <f ca="1"/>
        <v>190887.56547858808</v>
      </c>
      <c r="Q290" s="147">
        <f ca="1"/>
        <v>193301.96380533942</v>
      </c>
      <c r="R290" s="147">
        <f ca="1"/>
        <v>195475.04352205989</v>
      </c>
      <c r="S290" s="147">
        <f ca="1"/>
        <v>197395.84471965977</v>
      </c>
      <c r="T290" s="147">
        <f ca="1"/>
        <v>199054.89707380586</v>
      </c>
      <c r="U290" s="147">
        <f ca="1"/>
        <v>200449.07411184281</v>
      </c>
      <c r="V290" s="147">
        <f ca="1"/>
        <v>201577.15698936986</v>
      </c>
      <c r="W290" s="147">
        <f ca="1"/>
        <v>202436.77941314192</v>
      </c>
      <c r="X290" s="147">
        <f ca="1"/>
        <v>203027.77498998324</v>
      </c>
      <c r="Y290" s="147">
        <f ca="1"/>
        <v>203348.76550903713</v>
      </c>
      <c r="Z290" s="147">
        <f ca="1"/>
        <v>203401.18792594032</v>
      </c>
      <c r="AA290" s="147">
        <f ca="1"/>
        <v>203188.49691185137</v>
      </c>
      <c r="AB290" s="147">
        <f ca="1"/>
        <v>202712.37931444004</v>
      </c>
      <c r="AC290" s="147">
        <f ca="1"/>
        <v>201974.52013498853</v>
      </c>
      <c r="AD290" s="147">
        <f ca="1"/>
        <v>200978.7975423398</v>
      </c>
      <c r="AE290" s="147">
        <f ca="1"/>
        <v>199730.0863795437</v>
      </c>
      <c r="AF290" s="147">
        <f ca="1"/>
        <v>198231.66024292048</v>
      </c>
      <c r="AG290" s="147">
        <f ca="1"/>
        <v>196487.01952191221</v>
      </c>
      <c r="AH290" s="147">
        <f ca="1"/>
        <v>194500.31936292141</v>
      </c>
    </row>
    <row r="291" spans="2:34">
      <c r="B291" s="149">
        <v>2</v>
      </c>
      <c r="C291" s="149">
        <v>4</v>
      </c>
      <c r="D291" s="145" t="str">
        <v>Veículos Comerciais com 3 Eixos</v>
      </c>
      <c r="E291" s="147">
        <f ca="1"/>
        <v>0</v>
      </c>
      <c r="F291" s="147">
        <f ca="1"/>
        <v>148834.26749908799</v>
      </c>
      <c r="G291" s="147">
        <f ca="1"/>
        <v>165380.60823626709</v>
      </c>
      <c r="H291" s="147">
        <f ca="1"/>
        <v>135366.11954332577</v>
      </c>
      <c r="I291" s="147">
        <f ca="1"/>
        <v>108739.87930716774</v>
      </c>
      <c r="J291" s="147">
        <f ca="1"/>
        <v>90882.288339054663</v>
      </c>
      <c r="K291" s="147">
        <f ca="1"/>
        <v>100984.37157065168</v>
      </c>
      <c r="L291" s="147">
        <f ca="1"/>
        <v>80875.645366320154</v>
      </c>
      <c r="M291" s="147">
        <f ca="1"/>
        <v>74851.287491812589</v>
      </c>
      <c r="N291" s="147">
        <f ca="1"/>
        <v>76107.132219091756</v>
      </c>
      <c r="O291" s="147">
        <f ca="1"/>
        <v>77281.98279300901</v>
      </c>
      <c r="P291" s="147">
        <f ca="1"/>
        <v>78367.623824968643</v>
      </c>
      <c r="Q291" s="147">
        <f ca="1"/>
        <v>79358.839042995533</v>
      </c>
      <c r="R291" s="147">
        <f ca="1"/>
        <v>80250.982506372267</v>
      </c>
      <c r="S291" s="147">
        <f ca="1"/>
        <v>81039.554697120562</v>
      </c>
      <c r="T291" s="147">
        <f ca="1"/>
        <v>81720.66763640329</v>
      </c>
      <c r="U291" s="147">
        <f ca="1"/>
        <v>82293.037771610165</v>
      </c>
      <c r="V291" s="147">
        <f ca="1"/>
        <v>82756.164714257175</v>
      </c>
      <c r="W291" s="147">
        <f ca="1"/>
        <v>83109.076998348464</v>
      </c>
      <c r="X291" s="147">
        <f ca="1"/>
        <v>83351.706312269482</v>
      </c>
      <c r="Y291" s="147">
        <f ca="1"/>
        <v>83483.486840694808</v>
      </c>
      <c r="Z291" s="147">
        <f ca="1"/>
        <v>83505.008516229631</v>
      </c>
      <c r="AA291" s="147">
        <f ca="1"/>
        <v>83417.689631202811</v>
      </c>
      <c r="AB291" s="147">
        <f ca="1"/>
        <v>83222.222709736088</v>
      </c>
      <c r="AC291" s="147">
        <f ca="1"/>
        <v>82919.29951792903</v>
      </c>
      <c r="AD291" s="147">
        <f ca="1"/>
        <v>82510.512212275658</v>
      </c>
      <c r="AE291" s="147">
        <f ca="1"/>
        <v>81997.862127254703</v>
      </c>
      <c r="AF291" s="147">
        <f ca="1"/>
        <v>81382.693216121173</v>
      </c>
      <c r="AG291" s="147">
        <f ca="1"/>
        <v>80666.442540542033</v>
      </c>
      <c r="AH291" s="147">
        <f ca="1"/>
        <v>79850.815968311159</v>
      </c>
    </row>
    <row r="292" spans="2:34">
      <c r="B292" s="149">
        <v>2</v>
      </c>
      <c r="C292" s="149">
        <v>5</v>
      </c>
      <c r="D292" s="145" t="str">
        <v>Veículos Comerciais com 4 Eixos</v>
      </c>
      <c r="E292" s="147">
        <f ca="1"/>
        <v>0</v>
      </c>
      <c r="F292" s="147">
        <f ca="1"/>
        <v>76795.467145028073</v>
      </c>
      <c r="G292" s="147">
        <f ca="1"/>
        <v>85333.04379188639</v>
      </c>
      <c r="H292" s="147">
        <f ca="1"/>
        <v>69846.175619489775</v>
      </c>
      <c r="I292" s="147">
        <f ca="1"/>
        <v>56107.575016211165</v>
      </c>
      <c r="J292" s="147">
        <f ca="1"/>
        <v>46893.419811735293</v>
      </c>
      <c r="K292" s="147">
        <f ca="1"/>
        <v>52105.890124818266</v>
      </c>
      <c r="L292" s="147">
        <f ca="1"/>
        <v>41730.194738924889</v>
      </c>
      <c r="M292" s="147">
        <f ca="1"/>
        <v>38621.748109021792</v>
      </c>
      <c r="N292" s="147">
        <f ca="1"/>
        <v>39269.738549083675</v>
      </c>
      <c r="O292" s="147">
        <f ca="1"/>
        <v>39875.937646681501</v>
      </c>
      <c r="P292" s="147">
        <f ca="1"/>
        <v>40436.106427716157</v>
      </c>
      <c r="Q292" s="147">
        <f ca="1"/>
        <v>40947.55340151272</v>
      </c>
      <c r="R292" s="147">
        <f ca="1"/>
        <v>41407.881356772203</v>
      </c>
      <c r="S292" s="147">
        <f ca="1"/>
        <v>41814.768633363034</v>
      </c>
      <c r="T292" s="147">
        <f ca="1"/>
        <v>42166.209112962679</v>
      </c>
      <c r="U292" s="147">
        <f ca="1"/>
        <v>42461.54050842471</v>
      </c>
      <c r="V292" s="147">
        <f ca="1"/>
        <v>42700.504629427574</v>
      </c>
      <c r="W292" s="147">
        <f ca="1"/>
        <v>42882.60021919608</v>
      </c>
      <c r="X292" s="147">
        <f ca="1"/>
        <v>43007.792030320859</v>
      </c>
      <c r="Y292" s="147">
        <f ca="1"/>
        <v>43075.788113555558</v>
      </c>
      <c r="Z292" s="147">
        <f ca="1"/>
        <v>43086.892862174362</v>
      </c>
      <c r="AA292" s="147">
        <f ca="1"/>
        <v>43041.838086289106</v>
      </c>
      <c r="AB292" s="147">
        <f ca="1"/>
        <v>42940.981114318383</v>
      </c>
      <c r="AC292" s="147">
        <f ca="1"/>
        <v>42784.678883556706</v>
      </c>
      <c r="AD292" s="147">
        <f ca="1"/>
        <v>42573.75291450326</v>
      </c>
      <c r="AE292" s="147">
        <f ca="1"/>
        <v>42309.235855208659</v>
      </c>
      <c r="AF292" s="147">
        <f ca="1"/>
        <v>41991.821158328545</v>
      </c>
      <c r="AG292" s="147">
        <f ca="1"/>
        <v>41622.25031857298</v>
      </c>
      <c r="AH292" s="147">
        <f ca="1"/>
        <v>41201.403529168434</v>
      </c>
    </row>
    <row r="293" spans="2:34">
      <c r="B293" s="149">
        <v>2</v>
      </c>
      <c r="C293" s="149">
        <v>6</v>
      </c>
      <c r="D293" s="145" t="str">
        <v>Veículos Comerciais com 5 Eixos Articulado</v>
      </c>
      <c r="E293" s="147">
        <f ca="1"/>
        <v>0</v>
      </c>
      <c r="F293" s="147">
        <f ca="1"/>
        <v>90793.168336092684</v>
      </c>
      <c r="G293" s="147">
        <f ca="1"/>
        <v>102128.30016066149</v>
      </c>
      <c r="H293" s="147">
        <f ca="1"/>
        <v>84656.286319933803</v>
      </c>
      <c r="I293" s="147">
        <f ca="1"/>
        <v>68894.782312828247</v>
      </c>
      <c r="J293" s="147">
        <f ca="1"/>
        <v>58349.185801010186</v>
      </c>
      <c r="K293" s="147">
        <f ca="1"/>
        <v>65705.818994427958</v>
      </c>
      <c r="L293" s="147">
        <f ca="1"/>
        <v>53326.953474286078</v>
      </c>
      <c r="M293" s="147">
        <f ca="1"/>
        <v>50009.660166020127</v>
      </c>
      <c r="N293" s="147">
        <f ca="1"/>
        <v>51513.451507338854</v>
      </c>
      <c r="O293" s="147">
        <f ca="1"/>
        <v>52978.652824144192</v>
      </c>
      <c r="P293" s="147">
        <f ca="1"/>
        <v>54393.841179580682</v>
      </c>
      <c r="Q293" s="147">
        <f ca="1"/>
        <v>55750.236275666219</v>
      </c>
      <c r="R293" s="147">
        <f ca="1"/>
        <v>57039.392991860637</v>
      </c>
      <c r="S293" s="147">
        <f ca="1"/>
        <v>58252.760296065615</v>
      </c>
      <c r="T293" s="147">
        <f ca="1"/>
        <v>59382.356012159013</v>
      </c>
      <c r="U293" s="147">
        <f ca="1"/>
        <v>60422.830850067454</v>
      </c>
      <c r="V293" s="147">
        <f ca="1"/>
        <v>61369.838435594967</v>
      </c>
      <c r="W293" s="147">
        <f ca="1"/>
        <v>62218.739848114128</v>
      </c>
      <c r="X293" s="147">
        <f ca="1"/>
        <v>62965.888665507417</v>
      </c>
      <c r="Y293" s="147">
        <f ca="1"/>
        <v>63607.369349134853</v>
      </c>
      <c r="Z293" s="147">
        <f ca="1"/>
        <v>64140.626603254379</v>
      </c>
      <c r="AA293" s="147">
        <f ca="1"/>
        <v>64564.194547131374</v>
      </c>
      <c r="AB293" s="147">
        <f ca="1"/>
        <v>64876.167205841091</v>
      </c>
      <c r="AC293" s="147">
        <f ca="1"/>
        <v>65074.845074401033</v>
      </c>
      <c r="AD293" s="147">
        <f ca="1"/>
        <v>65159.627071736482</v>
      </c>
      <c r="AE293" s="147">
        <f ca="1"/>
        <v>65130.462500661444</v>
      </c>
      <c r="AF293" s="147">
        <f ca="1"/>
        <v>64986.777578757115</v>
      </c>
      <c r="AG293" s="147">
        <f ca="1"/>
        <v>64728.282264057321</v>
      </c>
      <c r="AH293" s="147">
        <f ca="1"/>
        <v>64355.191934401388</v>
      </c>
    </row>
    <row r="294" spans="2:34">
      <c r="B294" s="149">
        <v>2</v>
      </c>
      <c r="C294" s="149">
        <v>7</v>
      </c>
      <c r="D294" s="145" t="str">
        <v>Veículos Comerciais com 6 Eixos Articulado</v>
      </c>
      <c r="E294" s="147">
        <f ca="1"/>
        <v>0</v>
      </c>
      <c r="F294" s="147">
        <f ca="1"/>
        <v>1007534.4858524029</v>
      </c>
      <c r="G294" s="147">
        <f ca="1"/>
        <v>1133320.7803967264</v>
      </c>
      <c r="H294" s="147">
        <f ca="1"/>
        <v>939433.32383546315</v>
      </c>
      <c r="I294" s="147">
        <f ca="1"/>
        <v>764527.44570512755</v>
      </c>
      <c r="J294" s="147">
        <f ca="1"/>
        <v>647502.64797794272</v>
      </c>
      <c r="K294" s="147">
        <f ca="1"/>
        <v>729139.42503915692</v>
      </c>
      <c r="L294" s="147">
        <f ca="1"/>
        <v>591770.7866730676</v>
      </c>
      <c r="M294" s="147">
        <f ca="1"/>
        <v>554958.6842977755</v>
      </c>
      <c r="N294" s="147">
        <f ca="1"/>
        <v>571646.30147945916</v>
      </c>
      <c r="O294" s="147">
        <f ca="1"/>
        <v>587905.68401287915</v>
      </c>
      <c r="P294" s="147">
        <f ca="1"/>
        <v>603610.07122845564</v>
      </c>
      <c r="Q294" s="147">
        <f ca="1"/>
        <v>618662.02789867995</v>
      </c>
      <c r="R294" s="147">
        <f ca="1"/>
        <v>632967.83827007317</v>
      </c>
      <c r="S294" s="147">
        <f ca="1"/>
        <v>646432.61128544877</v>
      </c>
      <c r="T294" s="147">
        <f ca="1"/>
        <v>658967.76849928533</v>
      </c>
      <c r="U294" s="147">
        <f ca="1"/>
        <v>670513.94868074835</v>
      </c>
      <c r="V294" s="147">
        <f ca="1"/>
        <v>681022.91998628527</v>
      </c>
      <c r="W294" s="147">
        <f ca="1"/>
        <v>690443.20417590381</v>
      </c>
      <c r="X294" s="147">
        <f ca="1"/>
        <v>698734.33679505636</v>
      </c>
      <c r="Y294" s="147">
        <f ca="1"/>
        <v>705852.86699515174</v>
      </c>
      <c r="Z294" s="147">
        <f ca="1"/>
        <v>711770.4385834405</v>
      </c>
      <c r="AA294" s="147">
        <f ca="1"/>
        <v>716470.78463786957</v>
      </c>
      <c r="AB294" s="147">
        <f ca="1"/>
        <v>719932.75449808594</v>
      </c>
      <c r="AC294" s="147">
        <f ca="1"/>
        <v>722137.48870681855</v>
      </c>
      <c r="AD294" s="147">
        <f ca="1"/>
        <v>723078.31704952673</v>
      </c>
      <c r="AE294" s="147">
        <f ca="1"/>
        <v>722754.67693803296</v>
      </c>
      <c r="AF294" s="147">
        <f ca="1"/>
        <v>721160.20109179174</v>
      </c>
      <c r="AG294" s="147">
        <f ca="1"/>
        <v>718291.67090648948</v>
      </c>
      <c r="AH294" s="147">
        <f ca="1"/>
        <v>714151.47643640661</v>
      </c>
    </row>
    <row r="295" spans="2:34">
      <c r="B295" s="149">
        <v>2</v>
      </c>
      <c r="C295" s="149">
        <v>8</v>
      </c>
      <c r="D295" s="145" t="str">
        <v>Veículos Comerciais com 7 Eixos Articulado</v>
      </c>
      <c r="E295" s="147">
        <f ca="1"/>
        <v>0</v>
      </c>
      <c r="F295" s="147">
        <f ca="1"/>
        <v>42789.651611861504</v>
      </c>
      <c r="G295" s="147">
        <f ca="1"/>
        <v>48131.753343044409</v>
      </c>
      <c r="H295" s="147">
        <f ca="1"/>
        <v>39897.418107216319</v>
      </c>
      <c r="I295" s="147">
        <f ca="1"/>
        <v>32469.224139511123</v>
      </c>
      <c r="J295" s="147">
        <f ca="1"/>
        <v>27499.220238891925</v>
      </c>
      <c r="K295" s="147">
        <f ca="1"/>
        <v>30966.306773611588</v>
      </c>
      <c r="L295" s="147">
        <f ca="1"/>
        <v>25132.306785901161</v>
      </c>
      <c r="M295" s="147">
        <f ca="1"/>
        <v>23568.909147550075</v>
      </c>
      <c r="N295" s="147">
        <f ca="1"/>
        <v>24277.62665098346</v>
      </c>
      <c r="O295" s="147">
        <f ca="1"/>
        <v>24968.157172566964</v>
      </c>
      <c r="P295" s="147">
        <f ca="1"/>
        <v>25635.117229188523</v>
      </c>
      <c r="Q295" s="147">
        <f ca="1"/>
        <v>26274.36877942289</v>
      </c>
      <c r="R295" s="147">
        <f ca="1"/>
        <v>26881.93174665908</v>
      </c>
      <c r="S295" s="147">
        <f ca="1"/>
        <v>27453.776139531918</v>
      </c>
      <c r="T295" s="147">
        <f ca="1"/>
        <v>27986.140061175935</v>
      </c>
      <c r="U295" s="147">
        <f ca="1"/>
        <v>28476.502460031792</v>
      </c>
      <c r="V295" s="147">
        <f ca="1"/>
        <v>28922.814945884358</v>
      </c>
      <c r="W295" s="147">
        <f ca="1"/>
        <v>29322.891255150815</v>
      </c>
      <c r="X295" s="147">
        <f ca="1"/>
        <v>29675.012876021316</v>
      </c>
      <c r="Y295" s="147">
        <f ca="1"/>
        <v>29977.334465532858</v>
      </c>
      <c r="Z295" s="147">
        <f ca="1"/>
        <v>30228.651745692161</v>
      </c>
      <c r="AA295" s="147">
        <f ca="1"/>
        <v>30428.273865776751</v>
      </c>
      <c r="AB295" s="147">
        <f ca="1"/>
        <v>30575.30256433698</v>
      </c>
      <c r="AC295" s="147">
        <f ca="1"/>
        <v>30668.936886549396</v>
      </c>
      <c r="AD295" s="147">
        <f ca="1"/>
        <v>30708.893550640147</v>
      </c>
      <c r="AE295" s="147">
        <f ca="1"/>
        <v>30695.14866367805</v>
      </c>
      <c r="AF295" s="147">
        <f ca="1"/>
        <v>30627.431809394435</v>
      </c>
      <c r="AG295" s="147">
        <f ca="1"/>
        <v>30505.606294743837</v>
      </c>
      <c r="AH295" s="147">
        <f ca="1"/>
        <v>30329.77362452976</v>
      </c>
    </row>
    <row r="296" spans="2:34">
      <c r="B296" s="149">
        <v>2</v>
      </c>
      <c r="C296" s="149">
        <v>9</v>
      </c>
      <c r="D296" s="145" t="str">
        <v>Veículos Comerciais com 8 Eixos Articulado</v>
      </c>
      <c r="E296" s="147">
        <f ca="1"/>
        <v>0</v>
      </c>
      <c r="F296" s="147">
        <f ca="1"/>
        <v>0</v>
      </c>
      <c r="G296" s="147">
        <f ca="1"/>
        <v>0</v>
      </c>
      <c r="H296" s="147">
        <f ca="1"/>
        <v>0</v>
      </c>
      <c r="I296" s="147">
        <f ca="1"/>
        <v>0</v>
      </c>
      <c r="J296" s="147">
        <f ca="1"/>
        <v>0</v>
      </c>
      <c r="K296" s="147">
        <f ca="1"/>
        <v>0</v>
      </c>
      <c r="L296" s="147">
        <f ca="1"/>
        <v>0</v>
      </c>
      <c r="M296" s="147">
        <f ca="1"/>
        <v>0</v>
      </c>
      <c r="N296" s="147">
        <f ca="1"/>
        <v>0</v>
      </c>
      <c r="O296" s="147">
        <f ca="1"/>
        <v>0</v>
      </c>
      <c r="P296" s="147">
        <f ca="1"/>
        <v>0</v>
      </c>
      <c r="Q296" s="147">
        <f ca="1"/>
        <v>0</v>
      </c>
      <c r="R296" s="147">
        <f ca="1"/>
        <v>0</v>
      </c>
      <c r="S296" s="147">
        <f ca="1"/>
        <v>0</v>
      </c>
      <c r="T296" s="147">
        <f ca="1"/>
        <v>0</v>
      </c>
      <c r="U296" s="147">
        <f ca="1"/>
        <v>0</v>
      </c>
      <c r="V296" s="147">
        <f ca="1"/>
        <v>0</v>
      </c>
      <c r="W296" s="147">
        <f ca="1"/>
        <v>0</v>
      </c>
      <c r="X296" s="147">
        <f ca="1"/>
        <v>0</v>
      </c>
      <c r="Y296" s="147">
        <f ca="1"/>
        <v>0</v>
      </c>
      <c r="Z296" s="147">
        <f ca="1"/>
        <v>0</v>
      </c>
      <c r="AA296" s="147">
        <f ca="1"/>
        <v>0</v>
      </c>
      <c r="AB296" s="147">
        <f ca="1"/>
        <v>0</v>
      </c>
      <c r="AC296" s="147">
        <f ca="1"/>
        <v>0</v>
      </c>
      <c r="AD296" s="147">
        <f ca="1"/>
        <v>0</v>
      </c>
      <c r="AE296" s="147">
        <f ca="1"/>
        <v>0</v>
      </c>
      <c r="AF296" s="147">
        <f ca="1"/>
        <v>0</v>
      </c>
      <c r="AG296" s="147">
        <f ca="1"/>
        <v>0</v>
      </c>
      <c r="AH296" s="147">
        <f ca="1"/>
        <v>0</v>
      </c>
    </row>
    <row r="297" spans="2:34">
      <c r="B297" s="149">
        <v>2</v>
      </c>
      <c r="C297" s="149">
        <v>10</v>
      </c>
      <c r="D297" s="145" t="str">
        <v>Veículos Comerciais com 9 Eixos Articulado</v>
      </c>
      <c r="E297" s="147">
        <f ca="1"/>
        <v>0</v>
      </c>
      <c r="F297" s="147">
        <f ca="1"/>
        <v>30743.825317766052</v>
      </c>
      <c r="G297" s="147">
        <f ca="1"/>
        <v>34582.058074204193</v>
      </c>
      <c r="H297" s="147">
        <f ca="1"/>
        <v>28665.792001403333</v>
      </c>
      <c r="I297" s="147">
        <f ca="1"/>
        <v>23328.728268304218</v>
      </c>
      <c r="J297" s="147">
        <f ca="1"/>
        <v>19757.843112817314</v>
      </c>
      <c r="K297" s="147">
        <f ca="1"/>
        <v>22248.901085241949</v>
      </c>
      <c r="L297" s="147">
        <f ca="1"/>
        <v>18057.245631886977</v>
      </c>
      <c r="M297" s="147">
        <f ca="1"/>
        <v>16933.964135424634</v>
      </c>
      <c r="N297" s="147">
        <f ca="1"/>
        <v>17443.168728227614</v>
      </c>
      <c r="O297" s="147">
        <f ca="1"/>
        <v>17939.306203819124</v>
      </c>
      <c r="P297" s="147">
        <f ca="1"/>
        <v>18418.508597442178</v>
      </c>
      <c r="Q297" s="147">
        <f ca="1"/>
        <v>18877.802778492925</v>
      </c>
      <c r="R297" s="147">
        <f ca="1"/>
        <v>19314.329112095387</v>
      </c>
      <c r="S297" s="147">
        <f ca="1"/>
        <v>19725.19210025193</v>
      </c>
      <c r="T297" s="147">
        <f ca="1"/>
        <v>20107.688867483554</v>
      </c>
      <c r="U297" s="147">
        <f ca="1"/>
        <v>20460.008070022846</v>
      </c>
      <c r="V297" s="147">
        <f ca="1"/>
        <v>20780.677965320283</v>
      </c>
      <c r="W297" s="147">
        <f ca="1"/>
        <v>21068.127750549538</v>
      </c>
      <c r="X297" s="147">
        <f ca="1"/>
        <v>21321.122696637172</v>
      </c>
      <c r="Y297" s="147">
        <f ca="1"/>
        <v>21538.336947924876</v>
      </c>
      <c r="Z297" s="147">
        <f ca="1"/>
        <v>21718.905245854457</v>
      </c>
      <c r="AA297" s="147">
        <f ca="1"/>
        <v>21862.331222890036</v>
      </c>
      <c r="AB297" s="147">
        <f ca="1"/>
        <v>21967.96948950263</v>
      </c>
      <c r="AC297" s="147">
        <f ca="1"/>
        <v>22035.24456974768</v>
      </c>
      <c r="AD297" s="147">
        <f ca="1"/>
        <v>22063.952929241455</v>
      </c>
      <c r="AE297" s="147">
        <f ca="1"/>
        <v>22054.077401214072</v>
      </c>
      <c r="AF297" s="147">
        <f ca="1"/>
        <v>22005.423694985086</v>
      </c>
      <c r="AG297" s="147">
        <f ca="1"/>
        <v>21917.893598324368</v>
      </c>
      <c r="AH297" s="147">
        <f ca="1"/>
        <v>21791.560041153742</v>
      </c>
    </row>
    <row r="298" spans="2:34">
      <c r="B298" s="149">
        <v>2</v>
      </c>
      <c r="C298" s="149">
        <v>11</v>
      </c>
      <c r="D298" s="145" t="str">
        <v>Motocicleta</v>
      </c>
      <c r="E298" s="147">
        <f ca="1"/>
        <v>0</v>
      </c>
      <c r="F298" s="147">
        <f ca="1"/>
        <v>121323.38810500853</v>
      </c>
      <c r="G298" s="147">
        <f ca="1"/>
        <v>141972.82463567602</v>
      </c>
      <c r="H298" s="147">
        <f ca="1"/>
        <v>125308.84189759725</v>
      </c>
      <c r="I298" s="147">
        <f ca="1"/>
        <v>109640.41317685159</v>
      </c>
      <c r="J298" s="147">
        <f ca="1"/>
        <v>97870.415192452434</v>
      </c>
      <c r="K298" s="147">
        <f ca="1"/>
        <v>122797.87647451051</v>
      </c>
      <c r="L298" s="147">
        <f ca="1"/>
        <v>107090.99513241994</v>
      </c>
      <c r="M298" s="147">
        <f ca="1"/>
        <v>94114.09303201396</v>
      </c>
      <c r="N298" s="147">
        <f ca="1"/>
        <v>88744.417191287852</v>
      </c>
      <c r="O298" s="147">
        <f ca="1"/>
        <v>87317.070161244264</v>
      </c>
      <c r="P298" s="147">
        <f ca="1"/>
        <v>90287.857770740244</v>
      </c>
      <c r="Q298" s="147">
        <f ca="1"/>
        <v>93201.615404088283</v>
      </c>
      <c r="R298" s="147">
        <f ca="1"/>
        <v>96040.471072354034</v>
      </c>
      <c r="S298" s="147">
        <f ca="1"/>
        <v>98785.759332546731</v>
      </c>
      <c r="T298" s="147">
        <f ca="1"/>
        <v>101419.4742117049</v>
      </c>
      <c r="U298" s="147">
        <f ca="1"/>
        <v>103928.05977826982</v>
      </c>
      <c r="V298" s="147">
        <f ca="1"/>
        <v>106299.71229111419</v>
      </c>
      <c r="W298" s="147">
        <f ca="1"/>
        <v>108522.00001780374</v>
      </c>
      <c r="X298" s="147">
        <f ca="1"/>
        <v>110584.05904011599</v>
      </c>
      <c r="Y298" s="147">
        <f ca="1"/>
        <v>112474.52178990765</v>
      </c>
      <c r="Z298" s="147">
        <f ca="1"/>
        <v>114184.42846092772</v>
      </c>
      <c r="AA298" s="147">
        <f ca="1"/>
        <v>115706.83666099884</v>
      </c>
      <c r="AB298" s="147">
        <f ca="1"/>
        <v>117034.12566197394</v>
      </c>
      <c r="AC298" s="147">
        <f ca="1"/>
        <v>118159.05955588717</v>
      </c>
      <c r="AD298" s="147">
        <f ca="1"/>
        <v>119076.39386169419</v>
      </c>
      <c r="AE298" s="147">
        <f ca="1"/>
        <v>119781.81494159109</v>
      </c>
      <c r="AF298" s="147">
        <f ca="1"/>
        <v>120269.99767160459</v>
      </c>
      <c r="AG298" s="147">
        <f ca="1"/>
        <v>120536.15562662523</v>
      </c>
      <c r="AH298" s="147">
        <f ca="1"/>
        <v>120576.52993167707</v>
      </c>
    </row>
    <row r="299" spans="2:34">
      <c r="B299" s="149">
        <v>2</v>
      </c>
      <c r="C299" s="149">
        <v>12</v>
      </c>
      <c r="D299" s="145" t="str">
        <v xml:space="preserve">Veículos do transporte público coletivo intermunicipal e metropolitano </v>
      </c>
      <c r="E299" s="147">
        <f ca="1"/>
        <v>0</v>
      </c>
      <c r="F299" s="147">
        <f ca="1"/>
        <v>0</v>
      </c>
      <c r="G299" s="147">
        <f ca="1"/>
        <v>0</v>
      </c>
      <c r="H299" s="147">
        <f ca="1"/>
        <v>0</v>
      </c>
      <c r="I299" s="147">
        <f ca="1"/>
        <v>0</v>
      </c>
      <c r="J299" s="147">
        <f ca="1"/>
        <v>0</v>
      </c>
      <c r="K299" s="147">
        <f ca="1"/>
        <v>0</v>
      </c>
      <c r="L299" s="147">
        <f ca="1"/>
        <v>0</v>
      </c>
      <c r="M299" s="147">
        <f ca="1"/>
        <v>0</v>
      </c>
      <c r="N299" s="147">
        <f ca="1"/>
        <v>0</v>
      </c>
      <c r="O299" s="147">
        <f ca="1"/>
        <v>0</v>
      </c>
      <c r="P299" s="147">
        <f ca="1"/>
        <v>0</v>
      </c>
      <c r="Q299" s="147">
        <f ca="1"/>
        <v>0</v>
      </c>
      <c r="R299" s="147">
        <f ca="1"/>
        <v>0</v>
      </c>
      <c r="S299" s="147">
        <f ca="1"/>
        <v>0</v>
      </c>
      <c r="T299" s="147">
        <f ca="1"/>
        <v>0</v>
      </c>
      <c r="U299" s="147">
        <f ca="1"/>
        <v>0</v>
      </c>
      <c r="V299" s="147">
        <f ca="1"/>
        <v>0</v>
      </c>
      <c r="W299" s="147">
        <f ca="1"/>
        <v>0</v>
      </c>
      <c r="X299" s="147">
        <f ca="1"/>
        <v>0</v>
      </c>
      <c r="Y299" s="147">
        <f ca="1"/>
        <v>0</v>
      </c>
      <c r="Z299" s="147">
        <f ca="1"/>
        <v>0</v>
      </c>
      <c r="AA299" s="147">
        <f ca="1"/>
        <v>0</v>
      </c>
      <c r="AB299" s="147">
        <f ca="1"/>
        <v>0</v>
      </c>
      <c r="AC299" s="147">
        <f ca="1"/>
        <v>0</v>
      </c>
      <c r="AD299" s="147">
        <f ca="1"/>
        <v>0</v>
      </c>
      <c r="AE299" s="147">
        <f ca="1"/>
        <v>0</v>
      </c>
      <c r="AF299" s="147">
        <f ca="1"/>
        <v>0</v>
      </c>
      <c r="AG299" s="147">
        <f ca="1"/>
        <v>0</v>
      </c>
      <c r="AH299" s="147">
        <f ca="1"/>
        <v>0</v>
      </c>
    </row>
    <row r="300" spans="2:34">
      <c r="B300" s="149">
        <v>3</v>
      </c>
      <c r="C300" s="149">
        <v>1</v>
      </c>
      <c r="D300" s="145" t="str">
        <v>Automóvel</v>
      </c>
      <c r="E300" s="147">
        <f ca="1"/>
        <v>0</v>
      </c>
      <c r="F300" s="147">
        <f ca="1"/>
        <v>836284.29991215956</v>
      </c>
      <c r="G300" s="147">
        <f ca="1"/>
        <v>978621.23792845721</v>
      </c>
      <c r="H300" s="147">
        <f ca="1"/>
        <v>863756.10470450937</v>
      </c>
      <c r="I300" s="147">
        <f ca="1"/>
        <v>755753.34325746575</v>
      </c>
      <c r="J300" s="147">
        <f ca="1"/>
        <v>674622.53510832821</v>
      </c>
      <c r="K300" s="147">
        <f ca="1"/>
        <v>604605.696290583</v>
      </c>
      <c r="L300" s="147">
        <f ca="1"/>
        <v>527271.54196292697</v>
      </c>
      <c r="M300" s="147">
        <f ca="1"/>
        <v>463378.67056022579</v>
      </c>
      <c r="N300" s="147">
        <f ca="1"/>
        <v>436940.61891190743</v>
      </c>
      <c r="O300" s="147">
        <f ca="1"/>
        <v>429912.95548869722</v>
      </c>
      <c r="P300" s="147">
        <f ca="1"/>
        <v>444539.87871194689</v>
      </c>
      <c r="Q300" s="147">
        <f ca="1"/>
        <v>458886.01004018751</v>
      </c>
      <c r="R300" s="147">
        <f ca="1"/>
        <v>472863.35522934917</v>
      </c>
      <c r="S300" s="147">
        <f ca="1"/>
        <v>486380.01339743001</v>
      </c>
      <c r="T300" s="147">
        <f ca="1"/>
        <v>499347.33061870799</v>
      </c>
      <c r="U300" s="147">
        <f ca="1"/>
        <v>511698.56312143221</v>
      </c>
      <c r="V300" s="147">
        <f ca="1"/>
        <v>523375.59419114474</v>
      </c>
      <c r="W300" s="147">
        <f ca="1"/>
        <v>534317.21514525032</v>
      </c>
      <c r="X300" s="147">
        <f ca="1"/>
        <v>544469.93656658661</v>
      </c>
      <c r="Y300" s="147">
        <f ca="1"/>
        <v>553777.78927515075</v>
      </c>
      <c r="Z300" s="147">
        <f ca="1"/>
        <v>562196.65890958265</v>
      </c>
      <c r="AA300" s="147">
        <f ca="1"/>
        <v>569692.36401677632</v>
      </c>
      <c r="AB300" s="147">
        <f ca="1"/>
        <v>576227.38329929567</v>
      </c>
      <c r="AC300" s="147">
        <f ca="1"/>
        <v>581766.09015430766</v>
      </c>
      <c r="AD300" s="147">
        <f ca="1"/>
        <v>586282.66293729725</v>
      </c>
      <c r="AE300" s="147">
        <f ca="1"/>
        <v>589755.86308891093</v>
      </c>
      <c r="AF300" s="147">
        <f ca="1"/>
        <v>592159.47191237565</v>
      </c>
      <c r="AG300" s="147">
        <f ca="1"/>
        <v>593469.92304018431</v>
      </c>
      <c r="AH300" s="147">
        <f ca="1"/>
        <v>593668.70933453192</v>
      </c>
    </row>
    <row r="301" spans="2:34">
      <c r="B301" s="149">
        <v>3</v>
      </c>
      <c r="C301" s="149">
        <v>2</v>
      </c>
      <c r="D301" s="145" t="str">
        <v xml:space="preserve">Automóvel com reboque </v>
      </c>
      <c r="E301" s="147">
        <f ca="1"/>
        <v>0</v>
      </c>
      <c r="F301" s="147">
        <f ca="1"/>
        <v>9447.9225940093329</v>
      </c>
      <c r="G301" s="147">
        <f ca="1"/>
        <v>11055.974273070555</v>
      </c>
      <c r="H301" s="147">
        <f ca="1"/>
        <v>9758.2853321632374</v>
      </c>
      <c r="I301" s="147">
        <f ca="1"/>
        <v>8538.1240422787978</v>
      </c>
      <c r="J301" s="147">
        <f ca="1"/>
        <v>7621.5486677763874</v>
      </c>
      <c r="K301" s="147">
        <f ca="1"/>
        <v>6830.5333713075097</v>
      </c>
      <c r="L301" s="147">
        <f ca="1"/>
        <v>5956.8506966027335</v>
      </c>
      <c r="M301" s="147">
        <f ca="1"/>
        <v>5235.0209272466454</v>
      </c>
      <c r="N301" s="147">
        <f ca="1"/>
        <v>4936.3370161221974</v>
      </c>
      <c r="O301" s="147">
        <f ca="1"/>
        <v>4856.9419825837067</v>
      </c>
      <c r="P301" s="147">
        <f ca="1"/>
        <v>5022.1896602171328</v>
      </c>
      <c r="Q301" s="147">
        <f ca="1"/>
        <v>5184.2650911763722</v>
      </c>
      <c r="R301" s="147">
        <f ca="1"/>
        <v>5342.1741604137351</v>
      </c>
      <c r="S301" s="147">
        <f ca="1"/>
        <v>5494.8786176361473</v>
      </c>
      <c r="T301" s="147">
        <f ca="1"/>
        <v>5641.3768950418898</v>
      </c>
      <c r="U301" s="147">
        <f ca="1"/>
        <v>5780.9149548124806</v>
      </c>
      <c r="V301" s="147">
        <f ca="1"/>
        <v>5912.8362233165954</v>
      </c>
      <c r="W301" s="147">
        <f ca="1"/>
        <v>6036.4491954102214</v>
      </c>
      <c r="X301" s="147">
        <f ca="1"/>
        <v>6151.1495743571913</v>
      </c>
      <c r="Y301" s="147">
        <f ca="1"/>
        <v>6256.3050482985182</v>
      </c>
      <c r="Z301" s="147">
        <f ca="1"/>
        <v>6351.4172351989846</v>
      </c>
      <c r="AA301" s="147">
        <f ca="1"/>
        <v>6436.0999700628618</v>
      </c>
      <c r="AB301" s="147">
        <f ca="1"/>
        <v>6509.9293560002598</v>
      </c>
      <c r="AC301" s="147">
        <f ca="1"/>
        <v>6572.5029014351785</v>
      </c>
      <c r="AD301" s="147">
        <f ca="1"/>
        <v>6623.5288863166079</v>
      </c>
      <c r="AE301" s="147">
        <f ca="1"/>
        <v>6662.7673680020753</v>
      </c>
      <c r="AF301" s="147">
        <f ca="1"/>
        <v>6689.9221407423474</v>
      </c>
      <c r="AG301" s="147">
        <f ca="1"/>
        <v>6704.7269634803433</v>
      </c>
      <c r="AH301" s="147">
        <f ca="1"/>
        <v>6706.9727518108702</v>
      </c>
    </row>
    <row r="302" spans="2:34">
      <c r="B302" s="149">
        <v>3</v>
      </c>
      <c r="C302" s="149">
        <v>3</v>
      </c>
      <c r="D302" s="145" t="str">
        <v>Veículos Comerciais com 2 Eixos</v>
      </c>
      <c r="E302" s="147">
        <f ca="1"/>
        <v>0</v>
      </c>
      <c r="F302" s="147">
        <f ca="1"/>
        <v>101737.0741014542</v>
      </c>
      <c r="G302" s="147">
        <f ca="1"/>
        <v>113047.48212759384</v>
      </c>
      <c r="H302" s="147">
        <f ca="1"/>
        <v>92530.793924121215</v>
      </c>
      <c r="I302" s="147">
        <f ca="1"/>
        <v>74330.175064853931</v>
      </c>
      <c r="J302" s="147">
        <f ca="1"/>
        <v>62123.449516199566</v>
      </c>
      <c r="K302" s="147">
        <f ca="1"/>
        <v>49306.303035714991</v>
      </c>
      <c r="L302" s="147">
        <f ca="1"/>
        <v>39488.081339902194</v>
      </c>
      <c r="M302" s="147">
        <f ca="1"/>
        <v>36546.647825625696</v>
      </c>
      <c r="N302" s="147">
        <f ca="1"/>
        <v>37159.822515193468</v>
      </c>
      <c r="O302" s="147">
        <f ca="1"/>
        <v>37733.45126109026</v>
      </c>
      <c r="P302" s="147">
        <f ca="1"/>
        <v>38263.5228442199</v>
      </c>
      <c r="Q302" s="147">
        <f ca="1"/>
        <v>38747.490384478879</v>
      </c>
      <c r="R302" s="147">
        <f ca="1"/>
        <v>39183.085469861071</v>
      </c>
      <c r="S302" s="147">
        <f ca="1"/>
        <v>39568.111180253996</v>
      </c>
      <c r="T302" s="147">
        <f ca="1"/>
        <v>39900.669183670652</v>
      </c>
      <c r="U302" s="147">
        <f ca="1"/>
        <v>40180.132776860002</v>
      </c>
      <c r="V302" s="147">
        <f ca="1"/>
        <v>40406.257641757358</v>
      </c>
      <c r="W302" s="147">
        <f ca="1"/>
        <v>40578.569453513868</v>
      </c>
      <c r="X302" s="147">
        <f ca="1"/>
        <v>40697.034858521285</v>
      </c>
      <c r="Y302" s="147">
        <f ca="1"/>
        <v>40761.3775936167</v>
      </c>
      <c r="Z302" s="147">
        <f ca="1"/>
        <v>40771.885697388119</v>
      </c>
      <c r="AA302" s="147">
        <f ca="1"/>
        <v>40729.251660666305</v>
      </c>
      <c r="AB302" s="147">
        <f ca="1"/>
        <v>40633.813613041733</v>
      </c>
      <c r="AC302" s="147">
        <f ca="1"/>
        <v>40485.909313995457</v>
      </c>
      <c r="AD302" s="147">
        <f ca="1"/>
        <v>40286.316144713848</v>
      </c>
      <c r="AE302" s="147">
        <f ca="1"/>
        <v>40036.01127030421</v>
      </c>
      <c r="AF302" s="147">
        <f ca="1"/>
        <v>39735.650885041243</v>
      </c>
      <c r="AG302" s="147">
        <f ca="1"/>
        <v>39385.936644012043</v>
      </c>
      <c r="AH302" s="147">
        <f ca="1"/>
        <v>38987.701448714914</v>
      </c>
    </row>
    <row r="303" spans="2:34">
      <c r="B303" s="149">
        <v>3</v>
      </c>
      <c r="C303" s="149">
        <v>4</v>
      </c>
      <c r="D303" s="145" t="str">
        <v>Veículos Comerciais com 3 Eixos</v>
      </c>
      <c r="E303" s="147">
        <f ca="1"/>
        <v>0</v>
      </c>
      <c r="F303" s="147">
        <f ca="1"/>
        <v>70582.752884142043</v>
      </c>
      <c r="G303" s="147">
        <f ca="1"/>
        <v>78429.643919476221</v>
      </c>
      <c r="H303" s="147">
        <f ca="1"/>
        <v>64195.655511055891</v>
      </c>
      <c r="I303" s="147">
        <f ca="1"/>
        <v>51568.500713965492</v>
      </c>
      <c r="J303" s="147">
        <f ca="1"/>
        <v>43099.765982455268</v>
      </c>
      <c r="K303" s="147">
        <f ca="1"/>
        <v>34207.535783169806</v>
      </c>
      <c r="L303" s="147">
        <f ca="1"/>
        <v>27395.887995597244</v>
      </c>
      <c r="M303" s="147">
        <f ca="1"/>
        <v>25355.191654593036</v>
      </c>
      <c r="N303" s="147">
        <f ca="1"/>
        <v>25780.597613736441</v>
      </c>
      <c r="O303" s="147">
        <f ca="1"/>
        <v>26178.5675413805</v>
      </c>
      <c r="P303" s="147">
        <f ca="1"/>
        <v>26546.318549490235</v>
      </c>
      <c r="Q303" s="147">
        <f ca="1"/>
        <v>26882.083673460489</v>
      </c>
      <c r="R303" s="147">
        <f ca="1"/>
        <v>27184.289143203187</v>
      </c>
      <c r="S303" s="147">
        <f ca="1"/>
        <v>27451.410787999117</v>
      </c>
      <c r="T303" s="147">
        <f ca="1"/>
        <v>27682.131590441237</v>
      </c>
      <c r="U303" s="147">
        <f ca="1"/>
        <v>27876.016758777496</v>
      </c>
      <c r="V303" s="147">
        <f ca="1"/>
        <v>28032.896790968061</v>
      </c>
      <c r="W303" s="147">
        <f ca="1"/>
        <v>28152.442611758037</v>
      </c>
      <c r="X303" s="147">
        <f ca="1"/>
        <v>28234.631081210373</v>
      </c>
      <c r="Y303" s="147">
        <f ca="1"/>
        <v>28279.270534538868</v>
      </c>
      <c r="Z303" s="147">
        <f ca="1"/>
        <v>28286.560806038517</v>
      </c>
      <c r="AA303" s="147">
        <f ca="1"/>
        <v>28256.98232931341</v>
      </c>
      <c r="AB303" s="147">
        <f ca="1"/>
        <v>28190.769690600097</v>
      </c>
      <c r="AC303" s="147">
        <f ca="1"/>
        <v>28088.15721936198</v>
      </c>
      <c r="AD303" s="147">
        <f ca="1"/>
        <v>27949.684244105021</v>
      </c>
      <c r="AE303" s="147">
        <f ca="1"/>
        <v>27776.028698649345</v>
      </c>
      <c r="AF303" s="147">
        <f ca="1"/>
        <v>27567.645834915125</v>
      </c>
      <c r="AG303" s="147">
        <f ca="1"/>
        <v>27325.022444448696</v>
      </c>
      <c r="AH303" s="147">
        <f ca="1"/>
        <v>27048.736374422781</v>
      </c>
    </row>
    <row r="304" spans="2:34">
      <c r="B304" s="149">
        <v>3</v>
      </c>
      <c r="C304" s="149">
        <v>5</v>
      </c>
      <c r="D304" s="145" t="str">
        <v>Veículos Comerciais com 4 Eixos</v>
      </c>
      <c r="E304" s="147">
        <f ca="1"/>
        <v>0</v>
      </c>
      <c r="F304" s="147">
        <f ca="1"/>
        <v>24331.060301740941</v>
      </c>
      <c r="G304" s="147">
        <f ca="1"/>
        <v>27036.015424068028</v>
      </c>
      <c r="H304" s="147">
        <f ca="1"/>
        <v>22129.320570892822</v>
      </c>
      <c r="I304" s="147">
        <f ca="1"/>
        <v>17776.528249066992</v>
      </c>
      <c r="J304" s="147">
        <f ca="1"/>
        <v>14857.21316128557</v>
      </c>
      <c r="K304" s="147">
        <f ca="1"/>
        <v>11791.912073484193</v>
      </c>
      <c r="L304" s="147">
        <f ca="1"/>
        <v>9443.8226847677579</v>
      </c>
      <c r="M304" s="147">
        <f ca="1"/>
        <v>8740.3603841117165</v>
      </c>
      <c r="N304" s="147">
        <f ca="1"/>
        <v>8887.0049625915071</v>
      </c>
      <c r="O304" s="147">
        <f ca="1"/>
        <v>9024.1918802466043</v>
      </c>
      <c r="P304" s="147">
        <f ca="1"/>
        <v>9150.9618288349175</v>
      </c>
      <c r="Q304" s="147">
        <f ca="1"/>
        <v>9266.7057059822346</v>
      </c>
      <c r="R304" s="147">
        <f ca="1"/>
        <v>9370.8810067089598</v>
      </c>
      <c r="S304" s="147">
        <f ca="1"/>
        <v>9462.9623237709093</v>
      </c>
      <c r="T304" s="147">
        <f ca="1"/>
        <v>9542.4956591495938</v>
      </c>
      <c r="U304" s="147">
        <f ca="1"/>
        <v>9609.3311328260897</v>
      </c>
      <c r="V304" s="147">
        <f ca="1"/>
        <v>9663.4103146006109</v>
      </c>
      <c r="W304" s="147">
        <f ca="1"/>
        <v>9704.6197667062315</v>
      </c>
      <c r="X304" s="147">
        <f ca="1"/>
        <v>9732.951512418038</v>
      </c>
      <c r="Y304" s="147">
        <f ca="1"/>
        <v>9748.3394816653581</v>
      </c>
      <c r="Z304" s="147">
        <f ca="1"/>
        <v>9750.8525606857402</v>
      </c>
      <c r="AA304" s="147">
        <f ca="1"/>
        <v>9740.6563630110268</v>
      </c>
      <c r="AB304" s="147">
        <f ca="1"/>
        <v>9717.8317544566453</v>
      </c>
      <c r="AC304" s="147">
        <f ca="1"/>
        <v>9682.4595123240179</v>
      </c>
      <c r="AD304" s="147">
        <f ca="1"/>
        <v>9634.7255522067517</v>
      </c>
      <c r="AE304" s="147">
        <f ca="1"/>
        <v>9574.8635692780153</v>
      </c>
      <c r="AF304" s="147">
        <f ca="1"/>
        <v>9503.030496520294</v>
      </c>
      <c r="AG304" s="147">
        <f ca="1"/>
        <v>9419.3941391548979</v>
      </c>
      <c r="AH304" s="147">
        <f ca="1"/>
        <v>9324.1536908067592</v>
      </c>
    </row>
    <row r="305" spans="2:34">
      <c r="B305" s="149">
        <v>3</v>
      </c>
      <c r="C305" s="149">
        <v>6</v>
      </c>
      <c r="D305" s="145" t="str">
        <v>Veículos Comerciais com 5 Eixos Articulado</v>
      </c>
      <c r="E305" s="147">
        <f ca="1"/>
        <v>0</v>
      </c>
      <c r="F305" s="147">
        <f ca="1"/>
        <v>5515.9747327171017</v>
      </c>
      <c r="G305" s="147">
        <f ca="1"/>
        <v>6204.6201658722712</v>
      </c>
      <c r="H305" s="147">
        <f ca="1"/>
        <v>5143.1395650589875</v>
      </c>
      <c r="I305" s="147">
        <f ca="1"/>
        <v>4185.577895540152</v>
      </c>
      <c r="J305" s="147">
        <f ca="1"/>
        <v>3544.8992523487332</v>
      </c>
      <c r="K305" s="147">
        <f ca="1"/>
        <v>2851.3129976611103</v>
      </c>
      <c r="L305" s="147">
        <f ca="1"/>
        <v>2314.130436145932</v>
      </c>
      <c r="M305" s="147">
        <f ca="1"/>
        <v>2170.1760395389119</v>
      </c>
      <c r="N305" s="147">
        <f ca="1"/>
        <v>2235.4332703731543</v>
      </c>
      <c r="O305" s="147">
        <f ca="1"/>
        <v>2299.0158818181394</v>
      </c>
      <c r="P305" s="147">
        <f ca="1"/>
        <v>2360.4281739674379</v>
      </c>
      <c r="Q305" s="147">
        <f ca="1"/>
        <v>2419.2891245897936</v>
      </c>
      <c r="R305" s="147">
        <f ca="1"/>
        <v>2475.232256524866</v>
      </c>
      <c r="S305" s="147">
        <f ca="1"/>
        <v>2527.8864965657685</v>
      </c>
      <c r="T305" s="147">
        <f ca="1"/>
        <v>2576.9054570884668</v>
      </c>
      <c r="U305" s="147">
        <f ca="1"/>
        <v>2622.0570049189446</v>
      </c>
      <c r="V305" s="147">
        <f ca="1"/>
        <v>2663.1525285547932</v>
      </c>
      <c r="W305" s="147">
        <f ca="1"/>
        <v>2699.9907214012128</v>
      </c>
      <c r="X305" s="147">
        <f ca="1"/>
        <v>2732.4133464719289</v>
      </c>
      <c r="Y305" s="147">
        <f ca="1"/>
        <v>2760.250488432378</v>
      </c>
      <c r="Z305" s="147">
        <f ca="1"/>
        <v>2783.3912598745078</v>
      </c>
      <c r="AA305" s="147">
        <f ca="1"/>
        <v>2801.7720487034471</v>
      </c>
      <c r="AB305" s="147">
        <f ca="1"/>
        <v>2815.3101448767766</v>
      </c>
      <c r="AC305" s="147">
        <f ca="1"/>
        <v>2823.9317981434465</v>
      </c>
      <c r="AD305" s="147">
        <f ca="1"/>
        <v>2827.6109245080484</v>
      </c>
      <c r="AE305" s="147">
        <f ca="1"/>
        <v>2826.3453239592673</v>
      </c>
      <c r="AF305" s="147">
        <f ca="1"/>
        <v>2820.1100971305991</v>
      </c>
      <c r="AG305" s="147">
        <f ca="1"/>
        <v>2808.8926576112694</v>
      </c>
      <c r="AH305" s="147">
        <f ca="1"/>
        <v>2792.7023517520597</v>
      </c>
    </row>
    <row r="306" spans="2:34">
      <c r="B306" s="149">
        <v>3</v>
      </c>
      <c r="C306" s="149">
        <v>7</v>
      </c>
      <c r="D306" s="145" t="str">
        <v>Veículos Comerciais com 6 Eixos Articulado</v>
      </c>
      <c r="E306" s="147">
        <f ca="1"/>
        <v>0</v>
      </c>
      <c r="F306" s="147">
        <f ca="1"/>
        <v>51850.162487540758</v>
      </c>
      <c r="G306" s="147">
        <f ca="1"/>
        <v>58323.42955919935</v>
      </c>
      <c r="H306" s="147">
        <f ca="1"/>
        <v>48345.511911554488</v>
      </c>
      <c r="I306" s="147">
        <f ca="1"/>
        <v>39344.432218077432</v>
      </c>
      <c r="J306" s="147">
        <f ca="1"/>
        <v>33322.052972078083</v>
      </c>
      <c r="K306" s="147">
        <f ca="1"/>
        <v>26802.342178014434</v>
      </c>
      <c r="L306" s="147">
        <f ca="1"/>
        <v>21752.826099771763</v>
      </c>
      <c r="M306" s="147">
        <f ca="1"/>
        <v>20399.654771665766</v>
      </c>
      <c r="N306" s="147">
        <f ca="1"/>
        <v>21013.072741507651</v>
      </c>
      <c r="O306" s="147">
        <f ca="1"/>
        <v>21610.749289090505</v>
      </c>
      <c r="P306" s="147">
        <f ca="1"/>
        <v>22188.024835293909</v>
      </c>
      <c r="Q306" s="147">
        <f ca="1"/>
        <v>22741.317771144051</v>
      </c>
      <c r="R306" s="147">
        <f ca="1"/>
        <v>23267.183211333733</v>
      </c>
      <c r="S306" s="147">
        <f ca="1"/>
        <v>23762.13306771822</v>
      </c>
      <c r="T306" s="147">
        <f ca="1"/>
        <v>24222.911296631584</v>
      </c>
      <c r="U306" s="147">
        <f ca="1"/>
        <v>24647.335846238075</v>
      </c>
      <c r="V306" s="147">
        <f ca="1"/>
        <v>25033.633768415042</v>
      </c>
      <c r="W306" s="147">
        <f ca="1"/>
        <v>25379.912781171402</v>
      </c>
      <c r="X306" s="147">
        <f ca="1"/>
        <v>25684.685456836123</v>
      </c>
      <c r="Y306" s="147">
        <f ca="1"/>
        <v>25946.354591264339</v>
      </c>
      <c r="Z306" s="147">
        <f ca="1"/>
        <v>26163.87784282037</v>
      </c>
      <c r="AA306" s="147">
        <f ca="1"/>
        <v>26336.657257812396</v>
      </c>
      <c r="AB306" s="147">
        <f ca="1"/>
        <v>26463.915361841693</v>
      </c>
      <c r="AC306" s="147">
        <f ca="1"/>
        <v>26544.958902548395</v>
      </c>
      <c r="AD306" s="147">
        <f ca="1"/>
        <v>26579.542690375656</v>
      </c>
      <c r="AE306" s="147">
        <f ca="1"/>
        <v>26567.646045217109</v>
      </c>
      <c r="AF306" s="147">
        <f ca="1"/>
        <v>26509.034913027637</v>
      </c>
      <c r="AG306" s="147">
        <f ca="1"/>
        <v>26403.590981545927</v>
      </c>
      <c r="AH306" s="147">
        <f ca="1"/>
        <v>26251.40210646937</v>
      </c>
    </row>
    <row r="307" spans="2:34">
      <c r="B307" s="149">
        <v>3</v>
      </c>
      <c r="C307" s="149">
        <v>8</v>
      </c>
      <c r="D307" s="145" t="str">
        <v>Veículos Comerciais com 7 Eixos Articulado</v>
      </c>
      <c r="E307" s="147">
        <f ca="1"/>
        <v>0</v>
      </c>
      <c r="F307" s="147">
        <f ca="1"/>
        <v>16088.259637091543</v>
      </c>
      <c r="G307" s="147">
        <f ca="1"/>
        <v>18096.808817127458</v>
      </c>
      <c r="H307" s="147">
        <f ca="1"/>
        <v>15000.823731422046</v>
      </c>
      <c r="I307" s="147">
        <f ca="1"/>
        <v>12207.935528658776</v>
      </c>
      <c r="J307" s="147">
        <f ca="1"/>
        <v>10339.289486017138</v>
      </c>
      <c r="K307" s="147">
        <f ca="1"/>
        <v>8316.3295765115708</v>
      </c>
      <c r="L307" s="147">
        <f ca="1"/>
        <v>6749.5471054256332</v>
      </c>
      <c r="M307" s="147">
        <f ca="1"/>
        <v>6329.6801153218248</v>
      </c>
      <c r="N307" s="147">
        <f ca="1"/>
        <v>6520.0137052550326</v>
      </c>
      <c r="O307" s="147">
        <f ca="1"/>
        <v>6705.4629886362382</v>
      </c>
      <c r="P307" s="147">
        <f ca="1"/>
        <v>6884.5821740716929</v>
      </c>
      <c r="Q307" s="147">
        <f ca="1"/>
        <v>7056.2599467202317</v>
      </c>
      <c r="R307" s="147">
        <f ca="1"/>
        <v>7219.4274148641925</v>
      </c>
      <c r="S307" s="147">
        <f ca="1"/>
        <v>7373.0022816501569</v>
      </c>
      <c r="T307" s="147">
        <f ca="1"/>
        <v>7515.9742498413598</v>
      </c>
      <c r="U307" s="147">
        <f ca="1"/>
        <v>7647.6662643469217</v>
      </c>
      <c r="V307" s="147">
        <f ca="1"/>
        <v>7767.5282082848107</v>
      </c>
      <c r="W307" s="147">
        <f ca="1"/>
        <v>7874.9729374202025</v>
      </c>
      <c r="X307" s="147">
        <f ca="1"/>
        <v>7969.5389272097918</v>
      </c>
      <c r="Y307" s="147">
        <f ca="1"/>
        <v>8050.7305912610982</v>
      </c>
      <c r="Z307" s="147">
        <f ca="1"/>
        <v>8118.2245079673157</v>
      </c>
      <c r="AA307" s="147">
        <f ca="1"/>
        <v>8171.8351420517174</v>
      </c>
      <c r="AB307" s="147">
        <f ca="1"/>
        <v>8211.3212558905961</v>
      </c>
      <c r="AC307" s="147">
        <f ca="1"/>
        <v>8236.4677445850521</v>
      </c>
      <c r="AD307" s="147">
        <f ca="1"/>
        <v>8247.1985298151412</v>
      </c>
      <c r="AE307" s="147">
        <f ca="1"/>
        <v>8243.5071948811965</v>
      </c>
      <c r="AF307" s="147">
        <f ca="1"/>
        <v>8225.3211166309138</v>
      </c>
      <c r="AG307" s="147">
        <f ca="1"/>
        <v>8192.6035846995328</v>
      </c>
      <c r="AH307" s="147">
        <f ca="1"/>
        <v>8145.3818592768394</v>
      </c>
    </row>
    <row r="308" spans="2:34">
      <c r="B308" s="149">
        <v>3</v>
      </c>
      <c r="C308" s="149">
        <v>9</v>
      </c>
      <c r="D308" s="145" t="str">
        <v>Veículos Comerciais com 8 Eixos Articulado</v>
      </c>
      <c r="E308" s="147">
        <f ca="1"/>
        <v>0</v>
      </c>
      <c r="F308" s="147">
        <f ca="1"/>
        <v>0</v>
      </c>
      <c r="G308" s="147">
        <f ca="1"/>
        <v>0</v>
      </c>
      <c r="H308" s="147">
        <f ca="1"/>
        <v>0</v>
      </c>
      <c r="I308" s="147">
        <f ca="1"/>
        <v>0</v>
      </c>
      <c r="J308" s="147">
        <f ca="1"/>
        <v>0</v>
      </c>
      <c r="K308" s="147">
        <f ca="1"/>
        <v>0</v>
      </c>
      <c r="L308" s="147">
        <f ca="1"/>
        <v>0</v>
      </c>
      <c r="M308" s="147">
        <f ca="1"/>
        <v>0</v>
      </c>
      <c r="N308" s="147">
        <f ca="1"/>
        <v>0</v>
      </c>
      <c r="O308" s="147">
        <f ca="1"/>
        <v>0</v>
      </c>
      <c r="P308" s="147">
        <f ca="1"/>
        <v>0</v>
      </c>
      <c r="Q308" s="147">
        <f ca="1"/>
        <v>0</v>
      </c>
      <c r="R308" s="147">
        <f ca="1"/>
        <v>0</v>
      </c>
      <c r="S308" s="147">
        <f ca="1"/>
        <v>0</v>
      </c>
      <c r="T308" s="147">
        <f ca="1"/>
        <v>0</v>
      </c>
      <c r="U308" s="147">
        <f ca="1"/>
        <v>0</v>
      </c>
      <c r="V308" s="147">
        <f ca="1"/>
        <v>0</v>
      </c>
      <c r="W308" s="147">
        <f ca="1"/>
        <v>0</v>
      </c>
      <c r="X308" s="147">
        <f ca="1"/>
        <v>0</v>
      </c>
      <c r="Y308" s="147">
        <f ca="1"/>
        <v>0</v>
      </c>
      <c r="Z308" s="147">
        <f ca="1"/>
        <v>0</v>
      </c>
      <c r="AA308" s="147">
        <f ca="1"/>
        <v>0</v>
      </c>
      <c r="AB308" s="147">
        <f ca="1"/>
        <v>0</v>
      </c>
      <c r="AC308" s="147">
        <f ca="1"/>
        <v>0</v>
      </c>
      <c r="AD308" s="147">
        <f ca="1"/>
        <v>0</v>
      </c>
      <c r="AE308" s="147">
        <f ca="1"/>
        <v>0</v>
      </c>
      <c r="AF308" s="147">
        <f ca="1"/>
        <v>0</v>
      </c>
      <c r="AG308" s="147">
        <f ca="1"/>
        <v>0</v>
      </c>
      <c r="AH308" s="147">
        <f ca="1"/>
        <v>0</v>
      </c>
    </row>
    <row r="309" spans="2:34">
      <c r="B309" s="149">
        <v>3</v>
      </c>
      <c r="C309" s="149">
        <v>10</v>
      </c>
      <c r="D309" s="145" t="str">
        <v>Veículos Comerciais com 9 Eixos Articulado</v>
      </c>
      <c r="E309" s="147">
        <f ca="1"/>
        <v>0</v>
      </c>
      <c r="F309" s="147">
        <f ca="1"/>
        <v>12410.943148613473</v>
      </c>
      <c r="G309" s="147">
        <f ca="1"/>
        <v>13960.395373212607</v>
      </c>
      <c r="H309" s="147">
        <f ca="1"/>
        <v>11572.064021382719</v>
      </c>
      <c r="I309" s="147">
        <f ca="1"/>
        <v>9417.5502649653372</v>
      </c>
      <c r="J309" s="147">
        <f ca="1"/>
        <v>7976.0233177846476</v>
      </c>
      <c r="K309" s="147">
        <f ca="1"/>
        <v>6415.4542447374961</v>
      </c>
      <c r="L309" s="147">
        <f ca="1"/>
        <v>5206.7934813283446</v>
      </c>
      <c r="M309" s="147">
        <f ca="1"/>
        <v>4882.8960889625496</v>
      </c>
      <c r="N309" s="147">
        <f ca="1"/>
        <v>5029.7248583395958</v>
      </c>
      <c r="O309" s="147">
        <f ca="1"/>
        <v>5172.7857340908104</v>
      </c>
      <c r="P309" s="147">
        <f ca="1"/>
        <v>5310.9633914267324</v>
      </c>
      <c r="Q309" s="147">
        <f ca="1"/>
        <v>5443.4005303270324</v>
      </c>
      <c r="R309" s="147">
        <f ca="1"/>
        <v>5569.2725771809455</v>
      </c>
      <c r="S309" s="147">
        <f ca="1"/>
        <v>5687.7446172729751</v>
      </c>
      <c r="T309" s="147">
        <f ca="1"/>
        <v>5798.0372784490455</v>
      </c>
      <c r="U309" s="147">
        <f ca="1"/>
        <v>5899.6282610676217</v>
      </c>
      <c r="V309" s="147">
        <f ca="1"/>
        <v>5992.0931892482795</v>
      </c>
      <c r="W309" s="147">
        <f ca="1"/>
        <v>6074.9791231527261</v>
      </c>
      <c r="X309" s="147">
        <f ca="1"/>
        <v>6147.9300295618359</v>
      </c>
      <c r="Y309" s="147">
        <f ca="1"/>
        <v>6210.5635989728453</v>
      </c>
      <c r="Z309" s="147">
        <f ca="1"/>
        <v>6262.630334717639</v>
      </c>
      <c r="AA309" s="147">
        <f ca="1"/>
        <v>6303.9871095827511</v>
      </c>
      <c r="AB309" s="147">
        <f ca="1"/>
        <v>6334.4478259727421</v>
      </c>
      <c r="AC309" s="147">
        <f ca="1"/>
        <v>6353.8465458227492</v>
      </c>
      <c r="AD309" s="147">
        <f ca="1"/>
        <v>6362.124580143105</v>
      </c>
      <c r="AE309" s="147">
        <f ca="1"/>
        <v>6359.2769789083477</v>
      </c>
      <c r="AF309" s="147">
        <f ca="1"/>
        <v>6345.2477185438447</v>
      </c>
      <c r="AG309" s="147">
        <f ca="1"/>
        <v>6320.0084796253523</v>
      </c>
      <c r="AH309" s="147">
        <f ca="1"/>
        <v>6283.5802914421311</v>
      </c>
    </row>
    <row r="310" spans="2:34">
      <c r="B310" s="149">
        <v>3</v>
      </c>
      <c r="C310" s="149">
        <v>11</v>
      </c>
      <c r="D310" s="145" t="str">
        <v>Motocicleta</v>
      </c>
      <c r="E310" s="147">
        <f ca="1"/>
        <v>0</v>
      </c>
      <c r="F310" s="147">
        <f ca="1"/>
        <v>51104.672213050486</v>
      </c>
      <c r="G310" s="147">
        <f ca="1"/>
        <v>59802.769931608913</v>
      </c>
      <c r="H310" s="147">
        <f ca="1"/>
        <v>52783.452478519328</v>
      </c>
      <c r="I310" s="147">
        <f ca="1"/>
        <v>46183.489137780773</v>
      </c>
      <c r="J310" s="147">
        <f ca="1"/>
        <v>41225.649612063185</v>
      </c>
      <c r="K310" s="147">
        <f ca="1"/>
        <v>36946.975962981531</v>
      </c>
      <c r="L310" s="147">
        <f ca="1"/>
        <v>32221.146949805701</v>
      </c>
      <c r="M310" s="147">
        <f ca="1"/>
        <v>28316.70410647049</v>
      </c>
      <c r="N310" s="147">
        <f ca="1"/>
        <v>26701.095678115526</v>
      </c>
      <c r="O310" s="147">
        <f ca="1"/>
        <v>26271.640723975499</v>
      </c>
      <c r="P310" s="147">
        <f ca="1"/>
        <v>27165.480434810848</v>
      </c>
      <c r="Q310" s="147">
        <f ca="1"/>
        <v>28042.161174999455</v>
      </c>
      <c r="R310" s="147">
        <f ca="1"/>
        <v>28896.305685874282</v>
      </c>
      <c r="S310" s="147">
        <f ca="1"/>
        <v>29722.297977213704</v>
      </c>
      <c r="T310" s="147">
        <f ca="1"/>
        <v>30514.720477726583</v>
      </c>
      <c r="U310" s="147">
        <f ca="1"/>
        <v>31269.494528303876</v>
      </c>
      <c r="V310" s="147">
        <f ca="1"/>
        <v>31983.068662485213</v>
      </c>
      <c r="W310" s="147">
        <f ca="1"/>
        <v>32651.702466082559</v>
      </c>
      <c r="X310" s="147">
        <f ca="1"/>
        <v>33272.127243113893</v>
      </c>
      <c r="Y310" s="147">
        <f ca="1"/>
        <v>33840.922761251066</v>
      </c>
      <c r="Z310" s="147">
        <f ca="1"/>
        <v>34355.393226758126</v>
      </c>
      <c r="AA310" s="147">
        <f ca="1"/>
        <v>34813.449838067289</v>
      </c>
      <c r="AB310" s="147">
        <f ca="1"/>
        <v>35212.799698365037</v>
      </c>
      <c r="AC310" s="147">
        <f ca="1"/>
        <v>35551.265694126647</v>
      </c>
      <c r="AD310" s="147">
        <f ca="1"/>
        <v>35827.269885076188</v>
      </c>
      <c r="AE310" s="147">
        <f ca="1"/>
        <v>36039.514399647596</v>
      </c>
      <c r="AF310" s="147">
        <f ca="1"/>
        <v>36186.397034015426</v>
      </c>
      <c r="AG310" s="147">
        <f ca="1"/>
        <v>36266.477666098224</v>
      </c>
      <c r="AH310" s="147">
        <f ca="1"/>
        <v>36278.625339340608</v>
      </c>
    </row>
    <row r="311" spans="2:34">
      <c r="B311" s="149">
        <v>3</v>
      </c>
      <c r="C311" s="149">
        <v>12</v>
      </c>
      <c r="D311" s="145" t="str">
        <v xml:space="preserve">Veículos do transporte público coletivo intermunicipal e metropolitano </v>
      </c>
      <c r="E311" s="147">
        <f ca="1"/>
        <v>0</v>
      </c>
      <c r="F311" s="147">
        <f ca="1"/>
        <v>0</v>
      </c>
      <c r="G311" s="147">
        <f ca="1"/>
        <v>0</v>
      </c>
      <c r="H311" s="147">
        <f ca="1"/>
        <v>0</v>
      </c>
      <c r="I311" s="147">
        <f ca="1"/>
        <v>0</v>
      </c>
      <c r="J311" s="147">
        <f ca="1"/>
        <v>0</v>
      </c>
      <c r="K311" s="147">
        <f ca="1"/>
        <v>0</v>
      </c>
      <c r="L311" s="147">
        <f ca="1"/>
        <v>0</v>
      </c>
      <c r="M311" s="147">
        <f ca="1"/>
        <v>0</v>
      </c>
      <c r="N311" s="147">
        <f ca="1"/>
        <v>0</v>
      </c>
      <c r="O311" s="147">
        <f ca="1"/>
        <v>0</v>
      </c>
      <c r="P311" s="147">
        <f ca="1"/>
        <v>0</v>
      </c>
      <c r="Q311" s="147">
        <f ca="1"/>
        <v>0</v>
      </c>
      <c r="R311" s="147">
        <f ca="1"/>
        <v>0</v>
      </c>
      <c r="S311" s="147">
        <f ca="1"/>
        <v>0</v>
      </c>
      <c r="T311" s="147">
        <f ca="1"/>
        <v>0</v>
      </c>
      <c r="U311" s="147">
        <f ca="1"/>
        <v>0</v>
      </c>
      <c r="V311" s="147">
        <f ca="1"/>
        <v>0</v>
      </c>
      <c r="W311" s="147">
        <f ca="1"/>
        <v>0</v>
      </c>
      <c r="X311" s="147">
        <f ca="1"/>
        <v>0</v>
      </c>
      <c r="Y311" s="147">
        <f ca="1"/>
        <v>0</v>
      </c>
      <c r="Z311" s="147">
        <f ca="1"/>
        <v>0</v>
      </c>
      <c r="AA311" s="147">
        <f ca="1"/>
        <v>0</v>
      </c>
      <c r="AB311" s="147">
        <f ca="1"/>
        <v>0</v>
      </c>
      <c r="AC311" s="147">
        <f ca="1"/>
        <v>0</v>
      </c>
      <c r="AD311" s="147">
        <f ca="1"/>
        <v>0</v>
      </c>
      <c r="AE311" s="147">
        <f ca="1"/>
        <v>0</v>
      </c>
      <c r="AF311" s="147">
        <f ca="1"/>
        <v>0</v>
      </c>
      <c r="AG311" s="147">
        <f ca="1"/>
        <v>0</v>
      </c>
      <c r="AH311" s="147">
        <f ca="1"/>
        <v>0</v>
      </c>
    </row>
    <row r="312" spans="2:34">
      <c r="B312" s="149">
        <v>4</v>
      </c>
      <c r="C312" s="149">
        <v>1</v>
      </c>
      <c r="D312" s="145" t="str">
        <v>Automóvel</v>
      </c>
      <c r="E312" s="147">
        <f ca="1"/>
        <v>0</v>
      </c>
      <c r="F312" s="147">
        <f ca="1"/>
        <v>1568149.502713565</v>
      </c>
      <c r="G312" s="147">
        <f ca="1"/>
        <v>1835051.0798344954</v>
      </c>
      <c r="H312" s="147">
        <f ca="1"/>
        <v>1619662.961746926</v>
      </c>
      <c r="I312" s="147">
        <f ca="1"/>
        <v>1417142.7462261238</v>
      </c>
      <c r="J312" s="147">
        <f ca="1"/>
        <v>1265011.184666038</v>
      </c>
      <c r="K312" s="147">
        <f ca="1"/>
        <v>1133719.8630602688</v>
      </c>
      <c r="L312" s="147">
        <f ca="1"/>
        <v>988707.55604407145</v>
      </c>
      <c r="M312" s="147">
        <f ca="1"/>
        <v>868899.52601455688</v>
      </c>
      <c r="N312" s="147">
        <f ca="1"/>
        <v>819324.49806128698</v>
      </c>
      <c r="O312" s="147">
        <f ca="1"/>
        <v>806146.65064324636</v>
      </c>
      <c r="P312" s="147">
        <f ca="1"/>
        <v>833574.16827233206</v>
      </c>
      <c r="Q312" s="147">
        <f ca="1"/>
        <v>860475.16200210457</v>
      </c>
      <c r="R312" s="147">
        <f ca="1"/>
        <v>886684.63037301844</v>
      </c>
      <c r="S312" s="147">
        <f ca="1"/>
        <v>912030.24643546459</v>
      </c>
      <c r="T312" s="147">
        <f ca="1"/>
        <v>1310884.0804289293</v>
      </c>
      <c r="U312" s="147">
        <f ca="1"/>
        <v>1343308.473368882</v>
      </c>
      <c r="V312" s="147">
        <f ca="1"/>
        <v>1373962.9561253916</v>
      </c>
      <c r="W312" s="147">
        <f ca="1"/>
        <v>1402686.8439752634</v>
      </c>
      <c r="X312" s="147">
        <f ca="1"/>
        <v>1429339.7167717777</v>
      </c>
      <c r="Y312" s="147">
        <f ca="1"/>
        <v>1453774.6445073797</v>
      </c>
      <c r="Z312" s="147">
        <f ca="1"/>
        <v>1475875.818384307</v>
      </c>
      <c r="AA312" s="147">
        <f ca="1"/>
        <v>1495553.5054251791</v>
      </c>
      <c r="AB312" s="147">
        <f ca="1"/>
        <v>1512709.204910218</v>
      </c>
      <c r="AC312" s="147">
        <f ca="1"/>
        <v>1527249.3900623079</v>
      </c>
      <c r="AD312" s="147">
        <f ca="1"/>
        <v>1539106.2740311951</v>
      </c>
      <c r="AE312" s="147">
        <f ca="1"/>
        <v>1548224.1014585539</v>
      </c>
      <c r="AF312" s="147">
        <f ca="1"/>
        <v>1554534.0431545561</v>
      </c>
      <c r="AG312" s="147">
        <f ca="1"/>
        <v>1557974.232810714</v>
      </c>
      <c r="AH312" s="147">
        <f ca="1"/>
        <v>1558496.0855827013</v>
      </c>
    </row>
    <row r="313" spans="2:34">
      <c r="B313" s="149">
        <v>4</v>
      </c>
      <c r="C313" s="149">
        <v>2</v>
      </c>
      <c r="D313" s="145" t="str">
        <v xml:space="preserve">Automóvel com reboque </v>
      </c>
      <c r="E313" s="147">
        <f ca="1"/>
        <v>0</v>
      </c>
      <c r="F313" s="147">
        <f ca="1"/>
        <v>14493.063795873977</v>
      </c>
      <c r="G313" s="147">
        <f ca="1"/>
        <v>16959.806652814186</v>
      </c>
      <c r="H313" s="147">
        <f ca="1"/>
        <v>14969.158611339421</v>
      </c>
      <c r="I313" s="147">
        <f ca="1"/>
        <v>13097.437580648088</v>
      </c>
      <c r="J313" s="147">
        <f ca="1"/>
        <v>11691.415754769294</v>
      </c>
      <c r="K313" s="147">
        <f ca="1"/>
        <v>10478.002431240928</v>
      </c>
      <c r="L313" s="147">
        <f ca="1"/>
        <v>9137.7777822927092</v>
      </c>
      <c r="M313" s="147">
        <f ca="1"/>
        <v>8030.4946951437769</v>
      </c>
      <c r="N313" s="147">
        <f ca="1"/>
        <v>7572.3151391985839</v>
      </c>
      <c r="O313" s="147">
        <f ca="1"/>
        <v>7450.5235734126254</v>
      </c>
      <c r="P313" s="147">
        <f ca="1"/>
        <v>7704.0126457701645</v>
      </c>
      <c r="Q313" s="147">
        <f ca="1"/>
        <v>7952.6355083373755</v>
      </c>
      <c r="R313" s="147">
        <f ca="1"/>
        <v>8194.8671938356565</v>
      </c>
      <c r="S313" s="147">
        <f ca="1"/>
        <v>8429.1150317510583</v>
      </c>
      <c r="T313" s="147">
        <f ca="1"/>
        <v>12115.379671247036</v>
      </c>
      <c r="U313" s="147">
        <f ca="1"/>
        <v>12415.050585664343</v>
      </c>
      <c r="V313" s="147">
        <f ca="1"/>
        <v>12698.363734985134</v>
      </c>
      <c r="W313" s="147">
        <f ca="1"/>
        <v>12963.834047830527</v>
      </c>
      <c r="X313" s="147">
        <f ca="1"/>
        <v>13210.163740959129</v>
      </c>
      <c r="Y313" s="147">
        <f ca="1"/>
        <v>13435.994866057115</v>
      </c>
      <c r="Z313" s="147">
        <f ca="1"/>
        <v>13640.257101518548</v>
      </c>
      <c r="AA313" s="147">
        <f ca="1"/>
        <v>13822.121122229011</v>
      </c>
      <c r="AB313" s="147">
        <f ca="1"/>
        <v>13980.676570334734</v>
      </c>
      <c r="AC313" s="147">
        <f ca="1"/>
        <v>14115.059057877153</v>
      </c>
      <c r="AD313" s="147">
        <f ca="1"/>
        <v>14224.64208901289</v>
      </c>
      <c r="AE313" s="147">
        <f ca="1"/>
        <v>14308.910364681646</v>
      </c>
      <c r="AF313" s="147">
        <f ca="1"/>
        <v>14367.227755587397</v>
      </c>
      <c r="AG313" s="147">
        <f ca="1"/>
        <v>14399.022484387375</v>
      </c>
      <c r="AH313" s="147">
        <f ca="1"/>
        <v>14403.845522945485</v>
      </c>
    </row>
    <row r="314" spans="2:34">
      <c r="B314" s="149">
        <v>4</v>
      </c>
      <c r="C314" s="149">
        <v>3</v>
      </c>
      <c r="D314" s="145" t="str">
        <v>Veículos Comerciais com 2 Eixos</v>
      </c>
      <c r="E314" s="147">
        <f ca="1"/>
        <v>0</v>
      </c>
      <c r="F314" s="147">
        <f ca="1"/>
        <v>208223.42534936979</v>
      </c>
      <c r="G314" s="147">
        <f ca="1"/>
        <v>231372.23242979808</v>
      </c>
      <c r="H314" s="147">
        <f ca="1"/>
        <v>189381.09859502804</v>
      </c>
      <c r="I314" s="147">
        <f ca="1"/>
        <v>152130.22190305917</v>
      </c>
      <c r="J314" s="147">
        <f ca="1"/>
        <v>127146.93799707794</v>
      </c>
      <c r="K314" s="147">
        <f ca="1"/>
        <v>100914.31663517687</v>
      </c>
      <c r="L314" s="147">
        <f ca="1"/>
        <v>80819.540267783639</v>
      </c>
      <c r="M314" s="147">
        <f ca="1"/>
        <v>74799.361614234833</v>
      </c>
      <c r="N314" s="147">
        <f ca="1"/>
        <v>76054.335136198089</v>
      </c>
      <c r="O314" s="147">
        <f ca="1"/>
        <v>77228.370692109413</v>
      </c>
      <c r="P314" s="147">
        <f ca="1"/>
        <v>78313.258592557089</v>
      </c>
      <c r="Q314" s="147">
        <f ca="1"/>
        <v>79303.786184201221</v>
      </c>
      <c r="R314" s="147">
        <f ca="1"/>
        <v>80195.310749308934</v>
      </c>
      <c r="S314" s="147">
        <f ca="1"/>
        <v>80983.335891310184</v>
      </c>
      <c r="T314" s="147">
        <f ca="1"/>
        <v>114329.56685995415</v>
      </c>
      <c r="U314" s="147">
        <f ca="1"/>
        <v>115130.32915833541</v>
      </c>
      <c r="V314" s="147">
        <f ca="1"/>
        <v>115778.25708508205</v>
      </c>
      <c r="W314" s="147">
        <f ca="1"/>
        <v>116271.99153129625</v>
      </c>
      <c r="X314" s="147">
        <f ca="1"/>
        <v>116611.43692706246</v>
      </c>
      <c r="Y314" s="147">
        <f ca="1"/>
        <v>116795.80168044993</v>
      </c>
      <c r="Z314" s="147">
        <f ca="1"/>
        <v>116825.91112415816</v>
      </c>
      <c r="AA314" s="147">
        <f ca="1"/>
        <v>116703.7494899896</v>
      </c>
      <c r="AB314" s="147">
        <f ca="1"/>
        <v>116430.28563912908</v>
      </c>
      <c r="AC314" s="147">
        <f ca="1"/>
        <v>116006.48737226678</v>
      </c>
      <c r="AD314" s="147">
        <f ca="1"/>
        <v>115434.58216217801</v>
      </c>
      <c r="AE314" s="147">
        <f ca="1"/>
        <v>114717.36993341916</v>
      </c>
      <c r="AF314" s="147">
        <f ca="1"/>
        <v>113856.73091528816</v>
      </c>
      <c r="AG314" s="147">
        <f ca="1"/>
        <v>112854.67559843173</v>
      </c>
      <c r="AH314" s="147">
        <f ca="1"/>
        <v>111713.59054100758</v>
      </c>
    </row>
    <row r="315" spans="2:34">
      <c r="B315" s="149">
        <v>4</v>
      </c>
      <c r="C315" s="149">
        <v>4</v>
      </c>
      <c r="D315" s="145" t="str">
        <v>Veículos Comerciais com 3 Eixos</v>
      </c>
      <c r="E315" s="147">
        <f ca="1"/>
        <v>0</v>
      </c>
      <c r="F315" s="147">
        <f ca="1"/>
        <v>108562.46452813926</v>
      </c>
      <c r="G315" s="147">
        <f ca="1"/>
        <v>120631.67116673489</v>
      </c>
      <c r="H315" s="147">
        <f ca="1"/>
        <v>98738.548576014015</v>
      </c>
      <c r="I315" s="147">
        <f ca="1"/>
        <v>79316.877009865217</v>
      </c>
      <c r="J315" s="147">
        <f ca="1"/>
        <v>66291.220226586636</v>
      </c>
      <c r="K315" s="147">
        <f ca="1"/>
        <v>52614.190270407831</v>
      </c>
      <c r="L315" s="147">
        <f ca="1"/>
        <v>42137.278544814493</v>
      </c>
      <c r="M315" s="147">
        <f ca="1"/>
        <v>38998.508589261415</v>
      </c>
      <c r="N315" s="147">
        <f ca="1"/>
        <v>39652.820265449111</v>
      </c>
      <c r="O315" s="147">
        <f ca="1"/>
        <v>40264.932918862352</v>
      </c>
      <c r="P315" s="147">
        <f ca="1"/>
        <v>40830.566223624992</v>
      </c>
      <c r="Q315" s="147">
        <f ca="1"/>
        <v>41347.002433199305</v>
      </c>
      <c r="R315" s="147">
        <f ca="1"/>
        <v>41811.82095115941</v>
      </c>
      <c r="S315" s="147">
        <f ca="1"/>
        <v>42222.677469258902</v>
      </c>
      <c r="T315" s="147">
        <f ca="1"/>
        <v>59608.564818900028</v>
      </c>
      <c r="U315" s="147">
        <f ca="1"/>
        <v>60026.062170447396</v>
      </c>
      <c r="V315" s="147">
        <f ca="1"/>
        <v>60363.875518999332</v>
      </c>
      <c r="W315" s="147">
        <f ca="1"/>
        <v>60621.29625930998</v>
      </c>
      <c r="X315" s="147">
        <f ca="1"/>
        <v>60798.27456362552</v>
      </c>
      <c r="Y315" s="147">
        <f ca="1"/>
        <v>60894.397715793843</v>
      </c>
      <c r="Z315" s="147">
        <f ca="1"/>
        <v>60910.096023556544</v>
      </c>
      <c r="AA315" s="147">
        <f ca="1"/>
        <v>60846.404015542204</v>
      </c>
      <c r="AB315" s="147">
        <f ca="1"/>
        <v>60703.826831640057</v>
      </c>
      <c r="AC315" s="147">
        <f ca="1"/>
        <v>60482.869058824028</v>
      </c>
      <c r="AD315" s="147">
        <f ca="1"/>
        <v>60184.692045457006</v>
      </c>
      <c r="AE315" s="147">
        <f ca="1"/>
        <v>59810.755601883771</v>
      </c>
      <c r="AF315" s="147">
        <f ca="1"/>
        <v>59362.040032439028</v>
      </c>
      <c r="AG315" s="147">
        <f ca="1"/>
        <v>58839.593556453277</v>
      </c>
      <c r="AH315" s="147">
        <f ca="1"/>
        <v>58244.660465412519</v>
      </c>
    </row>
    <row r="316" spans="2:34">
      <c r="B316" s="149">
        <v>4</v>
      </c>
      <c r="C316" s="149">
        <v>5</v>
      </c>
      <c r="D316" s="145" t="str">
        <v>Veículos Comerciais com 4 Eixos</v>
      </c>
      <c r="E316" s="147">
        <f ca="1"/>
        <v>0</v>
      </c>
      <c r="F316" s="147">
        <f ca="1"/>
        <v>43612.417524961536</v>
      </c>
      <c r="G316" s="147">
        <f ca="1"/>
        <v>48460.937512097946</v>
      </c>
      <c r="H316" s="147">
        <f ca="1"/>
        <v>39665.890278215375</v>
      </c>
      <c r="I316" s="147">
        <f ca="1"/>
        <v>31863.690382909866</v>
      </c>
      <c r="J316" s="147">
        <f ca="1"/>
        <v>26630.939038894947</v>
      </c>
      <c r="K316" s="147">
        <f ca="1"/>
        <v>21136.513838224713</v>
      </c>
      <c r="L316" s="147">
        <f ca="1"/>
        <v>16927.660893196851</v>
      </c>
      <c r="M316" s="147">
        <f ca="1"/>
        <v>15666.733864583715</v>
      </c>
      <c r="N316" s="147">
        <f ca="1"/>
        <v>15929.588195842547</v>
      </c>
      <c r="O316" s="147">
        <f ca="1"/>
        <v>16175.490061915709</v>
      </c>
      <c r="P316" s="147">
        <f ca="1"/>
        <v>16402.71994252456</v>
      </c>
      <c r="Q316" s="147">
        <f ca="1"/>
        <v>16610.186046899202</v>
      </c>
      <c r="R316" s="147">
        <f ca="1"/>
        <v>16796.915957340352</v>
      </c>
      <c r="S316" s="147">
        <f ca="1"/>
        <v>16961.967903131092</v>
      </c>
      <c r="T316" s="147">
        <f ca="1"/>
        <v>23946.339356286157</v>
      </c>
      <c r="U316" s="147">
        <f ca="1"/>
        <v>24114.059100770501</v>
      </c>
      <c r="V316" s="147">
        <f ca="1"/>
        <v>24249.767670639354</v>
      </c>
      <c r="W316" s="147">
        <f ca="1"/>
        <v>24353.180400396446</v>
      </c>
      <c r="X316" s="147">
        <f ca="1"/>
        <v>24424.277272913267</v>
      </c>
      <c r="Y316" s="147">
        <f ca="1"/>
        <v>24462.892489179791</v>
      </c>
      <c r="Z316" s="147">
        <f ca="1"/>
        <v>24469.198915213481</v>
      </c>
      <c r="AA316" s="147">
        <f ca="1"/>
        <v>24443.612148566299</v>
      </c>
      <c r="AB316" s="147">
        <f ca="1"/>
        <v>24386.335117311522</v>
      </c>
      <c r="AC316" s="147">
        <f ca="1"/>
        <v>24297.570527401709</v>
      </c>
      <c r="AD316" s="147">
        <f ca="1"/>
        <v>24177.784923235202</v>
      </c>
      <c r="AE316" s="147">
        <f ca="1"/>
        <v>24027.564749293884</v>
      </c>
      <c r="AF316" s="147">
        <f ca="1"/>
        <v>23847.303819794597</v>
      </c>
      <c r="AG316" s="147">
        <f ca="1"/>
        <v>23637.423232206897</v>
      </c>
      <c r="AH316" s="147">
        <f ca="1"/>
        <v>23398.422851378575</v>
      </c>
    </row>
    <row r="317" spans="2:34">
      <c r="B317" s="149">
        <v>4</v>
      </c>
      <c r="C317" s="149">
        <v>6</v>
      </c>
      <c r="D317" s="145" t="str">
        <v>Veículos Comerciais com 5 Eixos Articulado</v>
      </c>
      <c r="E317" s="147">
        <f ca="1"/>
        <v>0</v>
      </c>
      <c r="F317" s="147">
        <f ca="1"/>
        <v>6204.2490621762608</v>
      </c>
      <c r="G317" s="147">
        <f ca="1"/>
        <v>6978.8225491581961</v>
      </c>
      <c r="H317" s="147">
        <f ca="1"/>
        <v>5784.8921304686091</v>
      </c>
      <c r="I317" s="147">
        <f ca="1"/>
        <v>4707.8474778072405</v>
      </c>
      <c r="J317" s="147">
        <f ca="1"/>
        <v>3987.225998597034</v>
      </c>
      <c r="K317" s="147">
        <f ca="1"/>
        <v>3207.0951824313238</v>
      </c>
      <c r="L317" s="147">
        <f ca="1"/>
        <v>2602.8838571455235</v>
      </c>
      <c r="M317" s="147">
        <f ca="1"/>
        <v>2440.9670657491079</v>
      </c>
      <c r="N317" s="147">
        <f ca="1"/>
        <v>2514.3669873988824</v>
      </c>
      <c r="O317" s="147">
        <f ca="1"/>
        <v>2585.883333383656</v>
      </c>
      <c r="P317" s="147">
        <f ca="1"/>
        <v>2654.9585511712648</v>
      </c>
      <c r="Q317" s="147">
        <f ca="1"/>
        <v>2721.1640751979608</v>
      </c>
      <c r="R317" s="147">
        <f ca="1"/>
        <v>2784.0876998811377</v>
      </c>
      <c r="S317" s="147">
        <f ca="1"/>
        <v>2843.3120501044482</v>
      </c>
      <c r="T317" s="147">
        <f ca="1"/>
        <v>4057.8265231856267</v>
      </c>
      <c r="U317" s="147">
        <f ca="1"/>
        <v>4128.9262012298523</v>
      </c>
      <c r="V317" s="147">
        <f ca="1"/>
        <v>4193.6388996856813</v>
      </c>
      <c r="W317" s="147">
        <f ca="1"/>
        <v>4251.6476231284596</v>
      </c>
      <c r="X317" s="147">
        <f ca="1"/>
        <v>4302.703197403157</v>
      </c>
      <c r="Y317" s="147">
        <f ca="1"/>
        <v>4346.5380585797948</v>
      </c>
      <c r="Z317" s="147">
        <f ca="1"/>
        <v>4382.9775933972451</v>
      </c>
      <c r="AA317" s="147">
        <f ca="1"/>
        <v>4411.9216325438792</v>
      </c>
      <c r="AB317" s="147">
        <f ca="1"/>
        <v>4433.2399333664644</v>
      </c>
      <c r="AC317" s="147">
        <f ca="1"/>
        <v>4446.8163621030981</v>
      </c>
      <c r="AD317" s="147">
        <f ca="1"/>
        <v>4452.6098445544503</v>
      </c>
      <c r="AE317" s="147">
        <f ca="1"/>
        <v>4450.6169163853265</v>
      </c>
      <c r="AF317" s="147">
        <f ca="1"/>
        <v>4440.798368819349</v>
      </c>
      <c r="AG317" s="147">
        <f ca="1"/>
        <v>4423.134382164907</v>
      </c>
      <c r="AH317" s="147">
        <f ca="1"/>
        <v>4397.6396740244627</v>
      </c>
    </row>
    <row r="318" spans="2:34">
      <c r="B318" s="149">
        <v>4</v>
      </c>
      <c r="C318" s="149">
        <v>7</v>
      </c>
      <c r="D318" s="145" t="str">
        <v>Veículos Comerciais com 6 Eixos Articulado</v>
      </c>
      <c r="E318" s="147">
        <f ca="1"/>
        <v>0</v>
      </c>
      <c r="F318" s="147">
        <f ca="1"/>
        <v>55093.731672125185</v>
      </c>
      <c r="G318" s="147">
        <f ca="1"/>
        <v>61971.944236524774</v>
      </c>
      <c r="H318" s="147">
        <f ca="1"/>
        <v>51369.842118561246</v>
      </c>
      <c r="I318" s="147">
        <f ca="1"/>
        <v>41805.685602928294</v>
      </c>
      <c r="J318" s="147">
        <f ca="1"/>
        <v>35406.566867541667</v>
      </c>
      <c r="K318" s="147">
        <f ca="1"/>
        <v>28479.005219990158</v>
      </c>
      <c r="L318" s="147">
        <f ca="1"/>
        <v>23113.608651452247</v>
      </c>
      <c r="M318" s="147">
        <f ca="1"/>
        <v>21675.787543852082</v>
      </c>
      <c r="N318" s="147">
        <f ca="1"/>
        <v>22327.578848102075</v>
      </c>
      <c r="O318" s="147">
        <f ca="1"/>
        <v>22962.64400044686</v>
      </c>
      <c r="P318" s="147">
        <f ca="1"/>
        <v>23576.031934400828</v>
      </c>
      <c r="Q318" s="147">
        <f ca="1"/>
        <v>24163.936987757897</v>
      </c>
      <c r="R318" s="147">
        <f ca="1"/>
        <v>24722.698774944503</v>
      </c>
      <c r="S318" s="147">
        <f ca="1"/>
        <v>25248.611004927505</v>
      </c>
      <c r="T318" s="147">
        <f ca="1"/>
        <v>36033.499525888365</v>
      </c>
      <c r="U318" s="147">
        <f ca="1"/>
        <v>36664.864666921087</v>
      </c>
      <c r="V318" s="147">
        <f ca="1"/>
        <v>37239.513429208855</v>
      </c>
      <c r="W318" s="147">
        <f ca="1"/>
        <v>37754.63089338073</v>
      </c>
      <c r="X318" s="147">
        <f ca="1"/>
        <v>38208.004392940042</v>
      </c>
      <c r="Y318" s="147">
        <f ca="1"/>
        <v>38597.257960188588</v>
      </c>
      <c r="Z318" s="147">
        <f ca="1"/>
        <v>38920.841029367555</v>
      </c>
      <c r="AA318" s="147">
        <f ca="1"/>
        <v>39177.864096989651</v>
      </c>
      <c r="AB318" s="147">
        <f ca="1"/>
        <v>39367.170608294211</v>
      </c>
      <c r="AC318" s="147">
        <f ca="1"/>
        <v>39487.729295475525</v>
      </c>
      <c r="AD318" s="147">
        <f ca="1"/>
        <v>39539.175419643529</v>
      </c>
      <c r="AE318" s="147">
        <f ca="1"/>
        <v>39521.478217501717</v>
      </c>
      <c r="AF318" s="147">
        <f ca="1"/>
        <v>39434.28951511583</v>
      </c>
      <c r="AG318" s="147">
        <f ca="1"/>
        <v>39277.43331362438</v>
      </c>
      <c r="AH318" s="147">
        <f ca="1"/>
        <v>39051.04030533725</v>
      </c>
    </row>
    <row r="319" spans="2:34">
      <c r="B319" s="149">
        <v>4</v>
      </c>
      <c r="C319" s="149">
        <v>8</v>
      </c>
      <c r="D319" s="145" t="str">
        <v>Veículos Comerciais com 7 Eixos Articulado</v>
      </c>
      <c r="E319" s="147">
        <f ca="1"/>
        <v>0</v>
      </c>
      <c r="F319" s="147">
        <f ca="1"/>
        <v>33875.199879482388</v>
      </c>
      <c r="G319" s="147">
        <f ca="1"/>
        <v>38104.371118403753</v>
      </c>
      <c r="H319" s="147">
        <f ca="1"/>
        <v>31585.511032358605</v>
      </c>
      <c r="I319" s="147">
        <f ca="1"/>
        <v>25704.847228827541</v>
      </c>
      <c r="J319" s="147">
        <f ca="1"/>
        <v>21770.253952339808</v>
      </c>
      <c r="K319" s="147">
        <f ca="1"/>
        <v>17510.73969607503</v>
      </c>
      <c r="L319" s="147">
        <f ca="1"/>
        <v>14211.745860014562</v>
      </c>
      <c r="M319" s="147">
        <f ca="1"/>
        <v>13327.680178990131</v>
      </c>
      <c r="N319" s="147">
        <f ca="1"/>
        <v>13728.443751197899</v>
      </c>
      <c r="O319" s="147">
        <f ca="1"/>
        <v>14118.923000274761</v>
      </c>
      <c r="P319" s="147">
        <f ca="1"/>
        <v>14496.073689395105</v>
      </c>
      <c r="Q319" s="147">
        <f ca="1"/>
        <v>14857.555850580868</v>
      </c>
      <c r="R319" s="147">
        <f ca="1"/>
        <v>15201.11884135101</v>
      </c>
      <c r="S319" s="147">
        <f ca="1"/>
        <v>15524.483793570291</v>
      </c>
      <c r="T319" s="147">
        <f ca="1"/>
        <v>22155.732816593529</v>
      </c>
      <c r="U319" s="147">
        <f ca="1"/>
        <v>22543.937058715001</v>
      </c>
      <c r="V319" s="147">
        <f ca="1"/>
        <v>22897.26839228383</v>
      </c>
      <c r="W319" s="147">
        <f ca="1"/>
        <v>23213.996022281401</v>
      </c>
      <c r="X319" s="147">
        <f ca="1"/>
        <v>23492.759457821252</v>
      </c>
      <c r="Y319" s="147">
        <f ca="1"/>
        <v>23732.097799845691</v>
      </c>
      <c r="Z319" s="147">
        <f ca="1"/>
        <v>23931.057659948972</v>
      </c>
      <c r="AA319" s="147">
        <f ca="1"/>
        <v>24089.092113689589</v>
      </c>
      <c r="AB319" s="147">
        <f ca="1"/>
        <v>24205.490036180909</v>
      </c>
      <c r="AC319" s="147">
        <f ca="1"/>
        <v>24279.617337082931</v>
      </c>
      <c r="AD319" s="147">
        <f ca="1"/>
        <v>24311.249751267311</v>
      </c>
      <c r="AE319" s="147">
        <f ca="1"/>
        <v>24300.368363463895</v>
      </c>
      <c r="AF319" s="147">
        <f ca="1"/>
        <v>24246.759093753655</v>
      </c>
      <c r="AG319" s="147">
        <f ca="1"/>
        <v>24150.313726620407</v>
      </c>
      <c r="AH319" s="147">
        <f ca="1"/>
        <v>24011.112620173586</v>
      </c>
    </row>
    <row r="320" spans="2:34">
      <c r="B320" s="149">
        <v>4</v>
      </c>
      <c r="C320" s="149">
        <v>9</v>
      </c>
      <c r="D320" s="145" t="str">
        <v>Veículos Comerciais com 8 Eixos Articulado</v>
      </c>
      <c r="E320" s="147">
        <f ca="1"/>
        <v>0</v>
      </c>
      <c r="F320" s="147">
        <f ca="1"/>
        <v>0</v>
      </c>
      <c r="G320" s="147">
        <f ca="1"/>
        <v>0</v>
      </c>
      <c r="H320" s="147">
        <f ca="1"/>
        <v>0</v>
      </c>
      <c r="I320" s="147">
        <f ca="1"/>
        <v>0</v>
      </c>
      <c r="J320" s="147">
        <f ca="1"/>
        <v>0</v>
      </c>
      <c r="K320" s="147">
        <f ca="1"/>
        <v>0</v>
      </c>
      <c r="L320" s="147">
        <f ca="1"/>
        <v>0</v>
      </c>
      <c r="M320" s="147">
        <f ca="1"/>
        <v>0</v>
      </c>
      <c r="N320" s="147">
        <f ca="1"/>
        <v>0</v>
      </c>
      <c r="O320" s="147">
        <f ca="1"/>
        <v>0</v>
      </c>
      <c r="P320" s="147">
        <f ca="1"/>
        <v>0</v>
      </c>
      <c r="Q320" s="147">
        <f ca="1"/>
        <v>0</v>
      </c>
      <c r="R320" s="147">
        <f ca="1"/>
        <v>0</v>
      </c>
      <c r="S320" s="147">
        <f ca="1"/>
        <v>0</v>
      </c>
      <c r="T320" s="147">
        <f ca="1"/>
        <v>0</v>
      </c>
      <c r="U320" s="147">
        <f ca="1"/>
        <v>0</v>
      </c>
      <c r="V320" s="147">
        <f ca="1"/>
        <v>0</v>
      </c>
      <c r="W320" s="147">
        <f ca="1"/>
        <v>0</v>
      </c>
      <c r="X320" s="147">
        <f ca="1"/>
        <v>0</v>
      </c>
      <c r="Y320" s="147">
        <f ca="1"/>
        <v>0</v>
      </c>
      <c r="Z320" s="147">
        <f ca="1"/>
        <v>0</v>
      </c>
      <c r="AA320" s="147">
        <f ca="1"/>
        <v>0</v>
      </c>
      <c r="AB320" s="147">
        <f ca="1"/>
        <v>0</v>
      </c>
      <c r="AC320" s="147">
        <f ca="1"/>
        <v>0</v>
      </c>
      <c r="AD320" s="147">
        <f ca="1"/>
        <v>0</v>
      </c>
      <c r="AE320" s="147">
        <f ca="1"/>
        <v>0</v>
      </c>
      <c r="AF320" s="147">
        <f ca="1"/>
        <v>0</v>
      </c>
      <c r="AG320" s="147">
        <f ca="1"/>
        <v>0</v>
      </c>
      <c r="AH320" s="147">
        <f ca="1"/>
        <v>0</v>
      </c>
    </row>
    <row r="321" spans="2:34">
      <c r="B321" s="149">
        <v>4</v>
      </c>
      <c r="C321" s="149">
        <v>10</v>
      </c>
      <c r="D321" s="145" t="str">
        <v>Veículos Comerciais com 9 Eixos Articulado</v>
      </c>
      <c r="E321" s="147">
        <f ca="1"/>
        <v>0</v>
      </c>
      <c r="F321" s="147">
        <f ca="1"/>
        <v>20101.766961451085</v>
      </c>
      <c r="G321" s="147">
        <f ca="1"/>
        <v>22611.385059272554</v>
      </c>
      <c r="H321" s="147">
        <f ca="1"/>
        <v>18743.050502718295</v>
      </c>
      <c r="I321" s="147">
        <f ca="1"/>
        <v>15253.425828095464</v>
      </c>
      <c r="J321" s="147">
        <f ca="1"/>
        <v>12918.612235454393</v>
      </c>
      <c r="K321" s="147">
        <f ca="1"/>
        <v>10390.988391077492</v>
      </c>
      <c r="L321" s="147">
        <f ca="1"/>
        <v>8433.3436971514966</v>
      </c>
      <c r="M321" s="147">
        <f ca="1"/>
        <v>7908.7332930271114</v>
      </c>
      <c r="N321" s="147">
        <f ca="1"/>
        <v>8146.5490391723779</v>
      </c>
      <c r="O321" s="147">
        <f ca="1"/>
        <v>8378.2620001630439</v>
      </c>
      <c r="P321" s="147">
        <f ca="1"/>
        <v>8602.0657057948974</v>
      </c>
      <c r="Q321" s="147">
        <f ca="1"/>
        <v>8816.571603641396</v>
      </c>
      <c r="R321" s="147">
        <f ca="1"/>
        <v>9020.4441476148877</v>
      </c>
      <c r="S321" s="147">
        <f ca="1"/>
        <v>9212.3310423384137</v>
      </c>
      <c r="T321" s="147">
        <f ca="1"/>
        <v>13147.357935121434</v>
      </c>
      <c r="U321" s="147">
        <f ca="1"/>
        <v>13377.720891984727</v>
      </c>
      <c r="V321" s="147">
        <f ca="1"/>
        <v>13587.39003498161</v>
      </c>
      <c r="W321" s="147">
        <f ca="1"/>
        <v>13775.338298936214</v>
      </c>
      <c r="X321" s="147">
        <f ca="1"/>
        <v>13940.758359586232</v>
      </c>
      <c r="Y321" s="147">
        <f ca="1"/>
        <v>14082.783309798539</v>
      </c>
      <c r="Z321" s="147">
        <f ca="1"/>
        <v>14200.847402607082</v>
      </c>
      <c r="AA321" s="147">
        <f ca="1"/>
        <v>14294.626089442174</v>
      </c>
      <c r="AB321" s="147">
        <f ca="1"/>
        <v>14363.69738410735</v>
      </c>
      <c r="AC321" s="147">
        <f ca="1"/>
        <v>14407.685013214044</v>
      </c>
      <c r="AD321" s="147">
        <f ca="1"/>
        <v>14426.455896356425</v>
      </c>
      <c r="AE321" s="147">
        <f ca="1"/>
        <v>14419.99880908846</v>
      </c>
      <c r="AF321" s="147">
        <f ca="1"/>
        <v>14388.186714974698</v>
      </c>
      <c r="AG321" s="147">
        <f ca="1"/>
        <v>14330.955398214306</v>
      </c>
      <c r="AH321" s="147">
        <f ca="1"/>
        <v>14248.352543839268</v>
      </c>
    </row>
    <row r="322" spans="2:34">
      <c r="B322" s="149">
        <v>4</v>
      </c>
      <c r="C322" s="149">
        <v>11</v>
      </c>
      <c r="D322" s="145" t="str">
        <v>Motocicleta</v>
      </c>
      <c r="E322" s="147">
        <f ca="1"/>
        <v>0</v>
      </c>
      <c r="F322" s="147">
        <f ca="1"/>
        <v>121097.59971663593</v>
      </c>
      <c r="G322" s="147">
        <f ca="1"/>
        <v>141708.6066990697</v>
      </c>
      <c r="H322" s="147">
        <f ca="1"/>
        <v>125075.63639696941</v>
      </c>
      <c r="I322" s="147">
        <f ca="1"/>
        <v>109436.3673405263</v>
      </c>
      <c r="J322" s="147">
        <f ca="1"/>
        <v>97688.273862072354</v>
      </c>
      <c r="K322" s="147">
        <f ca="1"/>
        <v>87549.531425479814</v>
      </c>
      <c r="L322" s="147">
        <f ca="1"/>
        <v>76351.209914267994</v>
      </c>
      <c r="M322" s="147">
        <f ca="1"/>
        <v>67099.244563868036</v>
      </c>
      <c r="N322" s="147">
        <f ca="1"/>
        <v>63270.899829748203</v>
      </c>
      <c r="O322" s="147">
        <f ca="1"/>
        <v>62253.263635625539</v>
      </c>
      <c r="P322" s="147">
        <f ca="1"/>
        <v>64371.305662435188</v>
      </c>
      <c r="Q322" s="147">
        <f ca="1"/>
        <v>66448.687802996777</v>
      </c>
      <c r="R322" s="147">
        <f ca="1"/>
        <v>68472.668108493541</v>
      </c>
      <c r="S322" s="147">
        <f ca="1"/>
        <v>70429.938931964425</v>
      </c>
      <c r="T322" s="147">
        <f ca="1"/>
        <v>101230.72791975303</v>
      </c>
      <c r="U322" s="147">
        <f ca="1"/>
        <v>103734.64489355098</v>
      </c>
      <c r="V322" s="147">
        <f ca="1"/>
        <v>106101.88365232025</v>
      </c>
      <c r="W322" s="147">
        <f ca="1"/>
        <v>108320.03559965067</v>
      </c>
      <c r="X322" s="147">
        <f ca="1"/>
        <v>110378.25703556965</v>
      </c>
      <c r="Y322" s="147">
        <f ca="1"/>
        <v>112265.2015474995</v>
      </c>
      <c r="Z322" s="147">
        <f ca="1"/>
        <v>113971.9260037995</v>
      </c>
      <c r="AA322" s="147">
        <f ca="1"/>
        <v>115491.50093240247</v>
      </c>
      <c r="AB322" s="147">
        <f ca="1"/>
        <v>116816.3197876858</v>
      </c>
      <c r="AC322" s="147">
        <f ca="1"/>
        <v>117939.16012804024</v>
      </c>
      <c r="AD322" s="147">
        <f ca="1"/>
        <v>118854.7872326411</v>
      </c>
      <c r="AE322" s="147">
        <f ca="1"/>
        <v>119558.89549156225</v>
      </c>
      <c r="AF322" s="147">
        <f ca="1"/>
        <v>120046.16969113027</v>
      </c>
      <c r="AG322" s="147">
        <f ca="1"/>
        <v>120311.83231399233</v>
      </c>
      <c r="AH322" s="147">
        <f ca="1"/>
        <v>120352.13148061115</v>
      </c>
    </row>
    <row r="323" spans="2:34">
      <c r="B323" s="149">
        <v>4</v>
      </c>
      <c r="C323" s="149">
        <v>12</v>
      </c>
      <c r="D323" s="145" t="str">
        <v xml:space="preserve">Veículos do transporte público coletivo intermunicipal e metropolitano </v>
      </c>
      <c r="E323" s="147">
        <f ca="1"/>
        <v>0</v>
      </c>
      <c r="F323" s="147">
        <f ca="1"/>
        <v>0</v>
      </c>
      <c r="G323" s="147">
        <f ca="1"/>
        <v>0</v>
      </c>
      <c r="H323" s="147">
        <f ca="1"/>
        <v>0</v>
      </c>
      <c r="I323" s="147">
        <f ca="1"/>
        <v>0</v>
      </c>
      <c r="J323" s="147">
        <f ca="1"/>
        <v>0</v>
      </c>
      <c r="K323" s="147">
        <f ca="1"/>
        <v>0</v>
      </c>
      <c r="L323" s="147">
        <f ca="1"/>
        <v>0</v>
      </c>
      <c r="M323" s="147">
        <f ca="1"/>
        <v>0</v>
      </c>
      <c r="N323" s="147">
        <f ca="1"/>
        <v>0</v>
      </c>
      <c r="O323" s="147">
        <f ca="1"/>
        <v>0</v>
      </c>
      <c r="P323" s="147">
        <f ca="1"/>
        <v>0</v>
      </c>
      <c r="Q323" s="147">
        <f ca="1"/>
        <v>0</v>
      </c>
      <c r="R323" s="147">
        <f ca="1"/>
        <v>0</v>
      </c>
      <c r="S323" s="147">
        <f ca="1"/>
        <v>0</v>
      </c>
      <c r="T323" s="147">
        <f ca="1"/>
        <v>0</v>
      </c>
      <c r="U323" s="147">
        <f ca="1"/>
        <v>0</v>
      </c>
      <c r="V323" s="147">
        <f ca="1"/>
        <v>0</v>
      </c>
      <c r="W323" s="147">
        <f ca="1"/>
        <v>0</v>
      </c>
      <c r="X323" s="147">
        <f ca="1"/>
        <v>0</v>
      </c>
      <c r="Y323" s="147">
        <f ca="1"/>
        <v>0</v>
      </c>
      <c r="Z323" s="147">
        <f ca="1"/>
        <v>0</v>
      </c>
      <c r="AA323" s="147">
        <f ca="1"/>
        <v>0</v>
      </c>
      <c r="AB323" s="147">
        <f ca="1"/>
        <v>0</v>
      </c>
      <c r="AC323" s="147">
        <f ca="1"/>
        <v>0</v>
      </c>
      <c r="AD323" s="147">
        <f ca="1"/>
        <v>0</v>
      </c>
      <c r="AE323" s="147">
        <f ca="1"/>
        <v>0</v>
      </c>
      <c r="AF323" s="147">
        <f ca="1"/>
        <v>0</v>
      </c>
      <c r="AG323" s="147">
        <f ca="1"/>
        <v>0</v>
      </c>
      <c r="AH323" s="147">
        <f ca="1"/>
        <v>0</v>
      </c>
    </row>
    <row r="324" spans="2:34">
      <c r="G324" s="155"/>
    </row>
    <row r="325" spans="2:34">
      <c r="B325" s="2" t="s">
        <v>626</v>
      </c>
    </row>
    <row r="326" spans="2:34">
      <c r="B326" s="46" t="str" cm="1">
        <f t="array" ref="B326:D374">_xlfn.ANCHORARRAY(B275)</f>
        <v>Pórtico</v>
      </c>
      <c r="C326" s="46" t="str">
        <v>Categoria</v>
      </c>
      <c r="D326" s="46" t="str">
        <v>Categoria de Veículo</v>
      </c>
      <c r="E326" s="46" t="str" cm="1">
        <f t="array" ref="E326:AH326">_xlfn.ANCHORARRAY(E275)</f>
        <v>Ano 1</v>
      </c>
      <c r="F326" s="46" t="str">
        <v>Ano 2</v>
      </c>
      <c r="G326" s="46" t="str">
        <v>Ano 3</v>
      </c>
      <c r="H326" s="46" t="str">
        <v>Ano 4</v>
      </c>
      <c r="I326" s="46" t="str">
        <v>Ano 5</v>
      </c>
      <c r="J326" s="46" t="str">
        <v>Ano 6</v>
      </c>
      <c r="K326" s="46" t="str">
        <v>Ano 7</v>
      </c>
      <c r="L326" s="46" t="str">
        <v>Ano 8</v>
      </c>
      <c r="M326" s="46" t="str">
        <v>Ano 9</v>
      </c>
      <c r="N326" s="46" t="str">
        <v>Ano 10</v>
      </c>
      <c r="O326" s="46" t="str">
        <v>Ano 11</v>
      </c>
      <c r="P326" s="46" t="str">
        <v>Ano 12</v>
      </c>
      <c r="Q326" s="46" t="str">
        <v>Ano 13</v>
      </c>
      <c r="R326" s="46" t="str">
        <v>Ano 14</v>
      </c>
      <c r="S326" s="46" t="str">
        <v>Ano 15</v>
      </c>
      <c r="T326" s="46" t="str">
        <v>Ano 16</v>
      </c>
      <c r="U326" s="46" t="str">
        <v>Ano 17</v>
      </c>
      <c r="V326" s="46" t="str">
        <v>Ano 18</v>
      </c>
      <c r="W326" s="46" t="str">
        <v>Ano 19</v>
      </c>
      <c r="X326" s="46" t="str">
        <v>Ano 20</v>
      </c>
      <c r="Y326" s="46" t="str">
        <v>Ano 21</v>
      </c>
      <c r="Z326" s="46" t="str">
        <v>Ano 22</v>
      </c>
      <c r="AA326" s="46" t="str">
        <v>Ano 23</v>
      </c>
      <c r="AB326" s="46" t="str">
        <v>Ano 24</v>
      </c>
      <c r="AC326" s="46" t="str">
        <v>Ano 25</v>
      </c>
      <c r="AD326" s="46" t="str">
        <v>Ano 26</v>
      </c>
      <c r="AE326" s="46" t="str">
        <v>Ano 27</v>
      </c>
      <c r="AF326" s="46" t="str">
        <v>Ano 28</v>
      </c>
      <c r="AG326" s="179" t="str">
        <v>Ano 29</v>
      </c>
      <c r="AH326" s="46" t="str">
        <v>Ano 30</v>
      </c>
    </row>
    <row r="327" spans="2:34">
      <c r="B327" s="149">
        <v>1</v>
      </c>
      <c r="C327" s="149">
        <v>1</v>
      </c>
      <c r="D327" s="145" t="str">
        <v>Automóvel</v>
      </c>
      <c r="E327" s="147" cm="1">
        <f t="array" aca="1" ref="E327:AH374" ca="1">D67:AG114 - E171:AH218 + E276:AH323</f>
        <v>0</v>
      </c>
      <c r="F327" s="147">
        <f ca="1"/>
        <v>19389302.566723987</v>
      </c>
      <c r="G327" s="147">
        <f ca="1"/>
        <v>26140403.574113745</v>
      </c>
      <c r="H327" s="147">
        <f ca="1"/>
        <v>26561185.19411758</v>
      </c>
      <c r="I327" s="147">
        <f ca="1"/>
        <v>37872659.216086388</v>
      </c>
      <c r="J327" s="147">
        <f ca="1"/>
        <v>38769229.954055801</v>
      </c>
      <c r="K327" s="147">
        <f ca="1"/>
        <v>39766556.125752576</v>
      </c>
      <c r="L327" s="147">
        <f ca="1"/>
        <v>40743061.794839188</v>
      </c>
      <c r="M327" s="147">
        <f ca="1"/>
        <v>41812402.445634201</v>
      </c>
      <c r="N327" s="147">
        <f ca="1"/>
        <v>43108229.401869103</v>
      </c>
      <c r="O327" s="147">
        <f ca="1"/>
        <v>44511960.507487856</v>
      </c>
      <c r="P327" s="147">
        <f ca="1"/>
        <v>46026390.395089731</v>
      </c>
      <c r="Q327" s="147">
        <f ca="1"/>
        <v>47511747.891218208</v>
      </c>
      <c r="R327" s="147">
        <f ca="1"/>
        <v>48958922.322963953</v>
      </c>
      <c r="S327" s="147">
        <f ca="1"/>
        <v>50358398.535275146</v>
      </c>
      <c r="T327" s="147">
        <f ca="1"/>
        <v>51700997.553686835</v>
      </c>
      <c r="U327" s="147">
        <f ca="1"/>
        <v>52979808.918548144</v>
      </c>
      <c r="V327" s="147">
        <f ca="1"/>
        <v>54188815.391100049</v>
      </c>
      <c r="W327" s="147">
        <f ca="1"/>
        <v>55321679.599026561</v>
      </c>
      <c r="X327" s="147">
        <f ca="1"/>
        <v>56372863.400725067</v>
      </c>
      <c r="Y327" s="147">
        <f ca="1"/>
        <v>57336571.907025263</v>
      </c>
      <c r="Z327" s="147">
        <f ca="1"/>
        <v>58208237.642847411</v>
      </c>
      <c r="AA327" s="147">
        <f ca="1"/>
        <v>58984321.558085322</v>
      </c>
      <c r="AB327" s="147">
        <f ca="1"/>
        <v>59660938.804682404</v>
      </c>
      <c r="AC327" s="147">
        <f ca="1"/>
        <v>60234400.705853999</v>
      </c>
      <c r="AD327" s="147">
        <f ca="1"/>
        <v>60702033.762217909</v>
      </c>
      <c r="AE327" s="147">
        <f ca="1"/>
        <v>61061638.993950218</v>
      </c>
      <c r="AF327" s="147">
        <f ca="1"/>
        <v>61310501.792011037</v>
      </c>
      <c r="AG327" s="147">
        <f ca="1"/>
        <v>61446182.161963373</v>
      </c>
      <c r="AH327" s="147">
        <f ca="1"/>
        <v>61466763.927575357</v>
      </c>
    </row>
    <row r="328" spans="2:34">
      <c r="B328" s="149">
        <v>1</v>
      </c>
      <c r="C328" s="149">
        <v>2</v>
      </c>
      <c r="D328" s="145" t="str">
        <v xml:space="preserve">Automóvel com reboque </v>
      </c>
      <c r="E328" s="147">
        <f ca="1"/>
        <v>0</v>
      </c>
      <c r="F328" s="147">
        <f ca="1"/>
        <v>77507.527631928227</v>
      </c>
      <c r="G328" s="147">
        <f ca="1"/>
        <v>105090.97776604042</v>
      </c>
      <c r="H328" s="147">
        <f ca="1"/>
        <v>107305.93956438315</v>
      </c>
      <c r="I328" s="147">
        <f ca="1"/>
        <v>153699.06090592436</v>
      </c>
      <c r="J328" s="147">
        <f ca="1"/>
        <v>157893.04153932969</v>
      </c>
      <c r="K328" s="147">
        <f ca="1"/>
        <v>162444.85801817806</v>
      </c>
      <c r="L328" s="147">
        <f ca="1"/>
        <v>166950.89101373189</v>
      </c>
      <c r="M328" s="147">
        <f ca="1"/>
        <v>171768.67569844512</v>
      </c>
      <c r="N328" s="147">
        <f ca="1"/>
        <v>177320.87766828039</v>
      </c>
      <c r="O328" s="147">
        <f ca="1"/>
        <v>183214.19250786109</v>
      </c>
      <c r="P328" s="147">
        <f ca="1"/>
        <v>189447.68673735196</v>
      </c>
      <c r="Q328" s="147">
        <f ca="1"/>
        <v>195561.51706825587</v>
      </c>
      <c r="R328" s="147">
        <f ca="1"/>
        <v>201518.18336440154</v>
      </c>
      <c r="S328" s="147">
        <f ca="1"/>
        <v>207278.52061419355</v>
      </c>
      <c r="T328" s="147">
        <f ca="1"/>
        <v>212804.74754771104</v>
      </c>
      <c r="U328" s="147">
        <f ca="1"/>
        <v>218068.42025301739</v>
      </c>
      <c r="V328" s="147">
        <f ca="1"/>
        <v>223044.77137482684</v>
      </c>
      <c r="W328" s="147">
        <f ca="1"/>
        <v>227707.7158668224</v>
      </c>
      <c r="X328" s="147">
        <f ca="1"/>
        <v>232034.45836950629</v>
      </c>
      <c r="Y328" s="147">
        <f ca="1"/>
        <v>236001.14673330117</v>
      </c>
      <c r="Z328" s="147">
        <f ca="1"/>
        <v>239588.9809267323</v>
      </c>
      <c r="AA328" s="147">
        <f ca="1"/>
        <v>242783.39398397651</v>
      </c>
      <c r="AB328" s="147">
        <f ca="1"/>
        <v>245568.39561182717</v>
      </c>
      <c r="AC328" s="147">
        <f ca="1"/>
        <v>247928.80297109191</v>
      </c>
      <c r="AD328" s="147">
        <f ca="1"/>
        <v>249853.61176034497</v>
      </c>
      <c r="AE328" s="147">
        <f ca="1"/>
        <v>251333.77083224995</v>
      </c>
      <c r="AF328" s="147">
        <f ca="1"/>
        <v>252358.1066752935</v>
      </c>
      <c r="AG328" s="147">
        <f ca="1"/>
        <v>252916.57610994816</v>
      </c>
      <c r="AH328" s="147">
        <f ca="1"/>
        <v>253001.292027288</v>
      </c>
    </row>
    <row r="329" spans="2:34">
      <c r="B329" s="149">
        <v>1</v>
      </c>
      <c r="C329" s="149">
        <v>3</v>
      </c>
      <c r="D329" s="145" t="str">
        <v>Veículos Comerciais com 2 Eixos</v>
      </c>
      <c r="E329" s="147">
        <f ca="1"/>
        <v>0</v>
      </c>
      <c r="F329" s="147">
        <f ca="1"/>
        <v>4733935.7862270698</v>
      </c>
      <c r="G329" s="147">
        <f ca="1"/>
        <v>6345852.2324838173</v>
      </c>
      <c r="H329" s="147">
        <f ca="1"/>
        <v>6388220.1555602755</v>
      </c>
      <c r="I329" s="147">
        <f ca="1"/>
        <v>9015520.5996373165</v>
      </c>
      <c r="J329" s="147">
        <f ca="1"/>
        <v>9122108.2920420151</v>
      </c>
      <c r="K329" s="147">
        <f ca="1"/>
        <v>9219569.2390855551</v>
      </c>
      <c r="L329" s="147">
        <f ca="1"/>
        <v>9329342.850394208</v>
      </c>
      <c r="M329" s="147">
        <f ca="1"/>
        <v>9474739.7391885128</v>
      </c>
      <c r="N329" s="147">
        <f ca="1"/>
        <v>9633705.6346663143</v>
      </c>
      <c r="O329" s="147">
        <f ca="1"/>
        <v>9782419.2212097626</v>
      </c>
      <c r="P329" s="147">
        <f ca="1"/>
        <v>9919840.58793143</v>
      </c>
      <c r="Q329" s="147">
        <f ca="1"/>
        <v>10045309.454680784</v>
      </c>
      <c r="R329" s="147">
        <f ca="1"/>
        <v>10158237.734323766</v>
      </c>
      <c r="S329" s="147">
        <f ca="1"/>
        <v>10258055.874041393</v>
      </c>
      <c r="T329" s="147">
        <f ca="1"/>
        <v>10344271.730160149</v>
      </c>
      <c r="U329" s="147">
        <f ca="1"/>
        <v>10416722.829497116</v>
      </c>
      <c r="V329" s="147">
        <f ca="1"/>
        <v>10475345.832451694</v>
      </c>
      <c r="W329" s="147">
        <f ca="1"/>
        <v>10520017.770030502</v>
      </c>
      <c r="X329" s="147">
        <f ca="1"/>
        <v>10550729.995291166</v>
      </c>
      <c r="Y329" s="147">
        <f ca="1"/>
        <v>10567410.886847768</v>
      </c>
      <c r="Z329" s="147">
        <f ca="1"/>
        <v>10570135.118872048</v>
      </c>
      <c r="AA329" s="147">
        <f ca="1"/>
        <v>10559082.220015287</v>
      </c>
      <c r="AB329" s="147">
        <f ca="1"/>
        <v>10534339.850570804</v>
      </c>
      <c r="AC329" s="147">
        <f ca="1"/>
        <v>10495995.57488082</v>
      </c>
      <c r="AD329" s="147">
        <f ca="1"/>
        <v>10444250.929470772</v>
      </c>
      <c r="AE329" s="147">
        <f ca="1"/>
        <v>10379359.244963968</v>
      </c>
      <c r="AF329" s="147">
        <f ca="1"/>
        <v>10301490.640108408</v>
      </c>
      <c r="AG329" s="147">
        <f ca="1"/>
        <v>10210827.019394165</v>
      </c>
      <c r="AH329" s="147">
        <f ca="1"/>
        <v>10107584.313019887</v>
      </c>
    </row>
    <row r="330" spans="2:34">
      <c r="B330" s="149">
        <v>1</v>
      </c>
      <c r="C330" s="149">
        <v>4</v>
      </c>
      <c r="D330" s="145" t="str">
        <v>Veículos Comerciais com 3 Eixos</v>
      </c>
      <c r="E330" s="147">
        <f ca="1"/>
        <v>0</v>
      </c>
      <c r="F330" s="147">
        <f ca="1"/>
        <v>1941241.2542486738</v>
      </c>
      <c r="G330" s="147">
        <f ca="1"/>
        <v>2602238.5396320936</v>
      </c>
      <c r="H330" s="147">
        <f ca="1"/>
        <v>2619612.3198958952</v>
      </c>
      <c r="I330" s="147">
        <f ca="1"/>
        <v>3696987.3075724971</v>
      </c>
      <c r="J330" s="147">
        <f ca="1"/>
        <v>3740695.6371812676</v>
      </c>
      <c r="K330" s="147">
        <f ca="1"/>
        <v>3780661.3696336416</v>
      </c>
      <c r="L330" s="147">
        <f ca="1"/>
        <v>3825676.1464542737</v>
      </c>
      <c r="M330" s="147">
        <f ca="1"/>
        <v>3885298.9321262059</v>
      </c>
      <c r="N330" s="147">
        <f ca="1"/>
        <v>3950485.9494951158</v>
      </c>
      <c r="O330" s="147">
        <f ca="1"/>
        <v>4011468.810755156</v>
      </c>
      <c r="P330" s="147">
        <f ca="1"/>
        <v>4067821.0804820657</v>
      </c>
      <c r="Q330" s="147">
        <f ca="1"/>
        <v>4119271.9981236421</v>
      </c>
      <c r="R330" s="147">
        <f ca="1"/>
        <v>4165580.4072600929</v>
      </c>
      <c r="S330" s="147">
        <f ca="1"/>
        <v>4206512.7518233564</v>
      </c>
      <c r="T330" s="147">
        <f ca="1"/>
        <v>4241867.2188516231</v>
      </c>
      <c r="U330" s="147">
        <f ca="1"/>
        <v>4271577.1830969732</v>
      </c>
      <c r="V330" s="147">
        <f ca="1"/>
        <v>4295616.6709401468</v>
      </c>
      <c r="W330" s="147">
        <f ca="1"/>
        <v>4313935.2565845698</v>
      </c>
      <c r="X330" s="147">
        <f ca="1"/>
        <v>4326529.3941855151</v>
      </c>
      <c r="Y330" s="147">
        <f ca="1"/>
        <v>4333369.7140186522</v>
      </c>
      <c r="Z330" s="147">
        <f ca="1"/>
        <v>4334486.837661745</v>
      </c>
      <c r="AA330" s="147">
        <f ca="1"/>
        <v>4329954.3842849564</v>
      </c>
      <c r="AB330" s="147">
        <f ca="1"/>
        <v>4319808.3006745204</v>
      </c>
      <c r="AC330" s="147">
        <f ca="1"/>
        <v>4304084.4942700816</v>
      </c>
      <c r="AD330" s="147">
        <f ca="1"/>
        <v>4282865.6089931205</v>
      </c>
      <c r="AE330" s="147">
        <f ca="1"/>
        <v>4256255.5279293265</v>
      </c>
      <c r="AF330" s="147">
        <f ca="1"/>
        <v>4224324.0115373647</v>
      </c>
      <c r="AG330" s="147">
        <f ca="1"/>
        <v>4187145.6532457084</v>
      </c>
      <c r="AH330" s="147">
        <f ca="1"/>
        <v>4144808.9993778779</v>
      </c>
    </row>
    <row r="331" spans="2:34">
      <c r="B331" s="149">
        <v>1</v>
      </c>
      <c r="C331" s="149">
        <v>5</v>
      </c>
      <c r="D331" s="145" t="str">
        <v>Veículos Comerciais com 4 Eixos</v>
      </c>
      <c r="E331" s="147">
        <f ca="1"/>
        <v>0</v>
      </c>
      <c r="F331" s="147">
        <f ca="1"/>
        <v>1357127.7323136036</v>
      </c>
      <c r="G331" s="147">
        <f ca="1"/>
        <v>1819232.9678243953</v>
      </c>
      <c r="H331" s="147">
        <f ca="1"/>
        <v>1831379.031050449</v>
      </c>
      <c r="I331" s="147">
        <f ca="1"/>
        <v>2584575.1990573145</v>
      </c>
      <c r="J331" s="147">
        <f ca="1"/>
        <v>2615131.8267383622</v>
      </c>
      <c r="K331" s="147">
        <f ca="1"/>
        <v>2643071.9932347382</v>
      </c>
      <c r="L331" s="147">
        <f ca="1"/>
        <v>2674541.9621803714</v>
      </c>
      <c r="M331" s="147">
        <f ca="1"/>
        <v>2716224.4350497667</v>
      </c>
      <c r="N331" s="147">
        <f ca="1"/>
        <v>2761796.8794146972</v>
      </c>
      <c r="O331" s="147">
        <f ca="1"/>
        <v>2804430.1853114781</v>
      </c>
      <c r="P331" s="147">
        <f ca="1"/>
        <v>2843826.2304232465</v>
      </c>
      <c r="Q331" s="147">
        <f ca="1"/>
        <v>2879795.7252150667</v>
      </c>
      <c r="R331" s="147">
        <f ca="1"/>
        <v>2912170.0764920413</v>
      </c>
      <c r="S331" s="147">
        <f ca="1"/>
        <v>2940786.0044885445</v>
      </c>
      <c r="T331" s="147">
        <f ca="1"/>
        <v>2965502.4211421758</v>
      </c>
      <c r="U331" s="147">
        <f ca="1"/>
        <v>2986272.7485371684</v>
      </c>
      <c r="V331" s="147">
        <f ca="1"/>
        <v>3003078.8284363993</v>
      </c>
      <c r="W331" s="147">
        <f ca="1"/>
        <v>3015885.4080103692</v>
      </c>
      <c r="X331" s="147">
        <f ca="1"/>
        <v>3024690.0083481208</v>
      </c>
      <c r="Y331" s="147">
        <f ca="1"/>
        <v>3029472.0969850309</v>
      </c>
      <c r="Z331" s="147">
        <f ca="1"/>
        <v>3030253.08156031</v>
      </c>
      <c r="AA331" s="147">
        <f ca="1"/>
        <v>3027084.4294622806</v>
      </c>
      <c r="AB331" s="147">
        <f ca="1"/>
        <v>3019991.2711997721</v>
      </c>
      <c r="AC331" s="147">
        <f ca="1"/>
        <v>3008998.7097742977</v>
      </c>
      <c r="AD331" s="147">
        <f ca="1"/>
        <v>2994164.521805584</v>
      </c>
      <c r="AE331" s="147">
        <f ca="1"/>
        <v>2975561.3322783955</v>
      </c>
      <c r="AF331" s="147">
        <f ca="1"/>
        <v>2953237.9109439719</v>
      </c>
      <c r="AG331" s="147">
        <f ca="1"/>
        <v>2927246.4062976181</v>
      </c>
      <c r="AH331" s="147">
        <f ca="1"/>
        <v>2897648.721346484</v>
      </c>
    </row>
    <row r="332" spans="2:34">
      <c r="B332" s="149">
        <v>1</v>
      </c>
      <c r="C332" s="149">
        <v>6</v>
      </c>
      <c r="D332" s="145" t="str">
        <v>Veículos Comerciais com 5 Eixos Articulado</v>
      </c>
      <c r="E332" s="147">
        <f ca="1"/>
        <v>0</v>
      </c>
      <c r="F332" s="147">
        <f ca="1"/>
        <v>470792.16539851844</v>
      </c>
      <c r="G332" s="147">
        <f ca="1"/>
        <v>638863.53597177682</v>
      </c>
      <c r="H332" s="147">
        <f ca="1"/>
        <v>651306.98447242472</v>
      </c>
      <c r="I332" s="147">
        <f ca="1"/>
        <v>931204.19295798591</v>
      </c>
      <c r="J332" s="147">
        <f ca="1"/>
        <v>954788.97916922218</v>
      </c>
      <c r="K332" s="147">
        <f ca="1"/>
        <v>977950.61281638464</v>
      </c>
      <c r="L332" s="147">
        <f ca="1"/>
        <v>1002851.6536890529</v>
      </c>
      <c r="M332" s="147">
        <f ca="1"/>
        <v>1031997.2615080407</v>
      </c>
      <c r="N332" s="147">
        <f ca="1"/>
        <v>1063029.4369111222</v>
      </c>
      <c r="O332" s="147">
        <f ca="1"/>
        <v>1093265.2701777616</v>
      </c>
      <c r="P332" s="147">
        <f ca="1"/>
        <v>1122469.0380594095</v>
      </c>
      <c r="Q332" s="147">
        <f ca="1"/>
        <v>1150459.5506930929</v>
      </c>
      <c r="R332" s="147">
        <f ca="1"/>
        <v>1177062.5349235539</v>
      </c>
      <c r="S332" s="147">
        <f ca="1"/>
        <v>1202101.532009036</v>
      </c>
      <c r="T332" s="147">
        <f ca="1"/>
        <v>1225411.8220959837</v>
      </c>
      <c r="U332" s="147">
        <f ca="1"/>
        <v>1246883.0174575374</v>
      </c>
      <c r="V332" s="147">
        <f ca="1"/>
        <v>1266425.4264970568</v>
      </c>
      <c r="W332" s="147">
        <f ca="1"/>
        <v>1283943.320641943</v>
      </c>
      <c r="X332" s="147">
        <f ca="1"/>
        <v>1299361.4524774551</v>
      </c>
      <c r="Y332" s="147">
        <f ca="1"/>
        <v>1312599.0211115172</v>
      </c>
      <c r="Z332" s="147">
        <f ca="1"/>
        <v>1323603.2955677668</v>
      </c>
      <c r="AA332" s="147">
        <f ca="1"/>
        <v>1332344.025992499</v>
      </c>
      <c r="AB332" s="147">
        <f ca="1"/>
        <v>1338781.8807666565</v>
      </c>
      <c r="AC332" s="147">
        <f ca="1"/>
        <v>1342881.7889762991</v>
      </c>
      <c r="AD332" s="147">
        <f ca="1"/>
        <v>1344631.3467374374</v>
      </c>
      <c r="AE332" s="147">
        <f ca="1"/>
        <v>1344029.5078650562</v>
      </c>
      <c r="AF332" s="147">
        <f ca="1"/>
        <v>1341064.4318090905</v>
      </c>
      <c r="AG332" s="147">
        <f ca="1"/>
        <v>1335730.1332756223</v>
      </c>
      <c r="AH332" s="147">
        <f ca="1"/>
        <v>1328031.0567927617</v>
      </c>
    </row>
    <row r="333" spans="2:34">
      <c r="B333" s="149">
        <v>1</v>
      </c>
      <c r="C333" s="149">
        <v>7</v>
      </c>
      <c r="D333" s="145" t="str">
        <v>Veículos Comerciais com 6 Eixos Articulado</v>
      </c>
      <c r="E333" s="147">
        <f ca="1"/>
        <v>0</v>
      </c>
      <c r="F333" s="147">
        <f ca="1"/>
        <v>14733911.608312031</v>
      </c>
      <c r="G333" s="147">
        <f ca="1"/>
        <v>19993873.221772727</v>
      </c>
      <c r="H333" s="147">
        <f ca="1"/>
        <v>20383303.386049002</v>
      </c>
      <c r="I333" s="147">
        <f ca="1"/>
        <v>29142966.422813129</v>
      </c>
      <c r="J333" s="147">
        <f ca="1"/>
        <v>29881075.892079975</v>
      </c>
      <c r="K333" s="147">
        <f ca="1"/>
        <v>30605942.378701575</v>
      </c>
      <c r="L333" s="147">
        <f ca="1"/>
        <v>31385245.3538526</v>
      </c>
      <c r="M333" s="147">
        <f ca="1"/>
        <v>32297386.296155646</v>
      </c>
      <c r="N333" s="147">
        <f ca="1"/>
        <v>33268569.257570483</v>
      </c>
      <c r="O333" s="147">
        <f ca="1"/>
        <v>34214829.895483226</v>
      </c>
      <c r="P333" s="147">
        <f ca="1"/>
        <v>35128791.015107274</v>
      </c>
      <c r="Q333" s="147">
        <f ca="1"/>
        <v>36004782.098491035</v>
      </c>
      <c r="R333" s="147">
        <f ca="1"/>
        <v>36837349.092967525</v>
      </c>
      <c r="S333" s="147">
        <f ca="1"/>
        <v>37620969.54575479</v>
      </c>
      <c r="T333" s="147">
        <f ca="1"/>
        <v>38350488.384315908</v>
      </c>
      <c r="U333" s="147">
        <f ca="1"/>
        <v>39022450.914351083</v>
      </c>
      <c r="V333" s="147">
        <f ca="1"/>
        <v>39634050.147651888</v>
      </c>
      <c r="W333" s="147">
        <f ca="1"/>
        <v>40182290.162810244</v>
      </c>
      <c r="X333" s="147">
        <f ca="1"/>
        <v>40664816.016734436</v>
      </c>
      <c r="Y333" s="147">
        <f ca="1"/>
        <v>41079098.964706056</v>
      </c>
      <c r="Z333" s="147">
        <f ca="1"/>
        <v>41423488.738088831</v>
      </c>
      <c r="AA333" s="147">
        <f ca="1"/>
        <v>41697038.637461245</v>
      </c>
      <c r="AB333" s="147">
        <f ca="1"/>
        <v>41898517.740473285</v>
      </c>
      <c r="AC333" s="147">
        <f ca="1"/>
        <v>42026828.467802264</v>
      </c>
      <c r="AD333" s="147">
        <f ca="1"/>
        <v>42081582.627494842</v>
      </c>
      <c r="AE333" s="147">
        <f ca="1"/>
        <v>42062747.478144795</v>
      </c>
      <c r="AF333" s="147">
        <f ca="1"/>
        <v>41969952.457897291</v>
      </c>
      <c r="AG333" s="147">
        <f ca="1"/>
        <v>41803010.250993855</v>
      </c>
      <c r="AH333" s="147">
        <f ca="1"/>
        <v>41562059.95338627</v>
      </c>
    </row>
    <row r="334" spans="2:34">
      <c r="B334" s="149">
        <v>1</v>
      </c>
      <c r="C334" s="149">
        <v>8</v>
      </c>
      <c r="D334" s="145" t="str">
        <v>Veículos Comerciais com 7 Eixos Articulado</v>
      </c>
      <c r="E334" s="147">
        <f ca="1"/>
        <v>0</v>
      </c>
      <c r="F334" s="147">
        <f ca="1"/>
        <v>1015027.9085992054</v>
      </c>
      <c r="G334" s="147">
        <f ca="1"/>
        <v>1377389.7835551507</v>
      </c>
      <c r="H334" s="147">
        <f ca="1"/>
        <v>1404217.8585225474</v>
      </c>
      <c r="I334" s="147">
        <f ca="1"/>
        <v>2007676.2400174176</v>
      </c>
      <c r="J334" s="147">
        <f ca="1"/>
        <v>2058525.0390888432</v>
      </c>
      <c r="K334" s="147">
        <f ca="1"/>
        <v>2108461.5212321258</v>
      </c>
      <c r="L334" s="147">
        <f ca="1"/>
        <v>2162148.1653535985</v>
      </c>
      <c r="M334" s="147">
        <f ca="1"/>
        <v>2224986.0958113363</v>
      </c>
      <c r="N334" s="147">
        <f ca="1"/>
        <v>2291891.4659803798</v>
      </c>
      <c r="O334" s="147">
        <f ca="1"/>
        <v>2357079.9225032534</v>
      </c>
      <c r="P334" s="147">
        <f ca="1"/>
        <v>2420043.2460560864</v>
      </c>
      <c r="Q334" s="147">
        <f ca="1"/>
        <v>2480390.7912943088</v>
      </c>
      <c r="R334" s="147">
        <f ca="1"/>
        <v>2537746.8252951819</v>
      </c>
      <c r="S334" s="147">
        <f ca="1"/>
        <v>2591730.9030114813</v>
      </c>
      <c r="T334" s="147">
        <f ca="1"/>
        <v>2641987.8884389405</v>
      </c>
      <c r="U334" s="147">
        <f ca="1"/>
        <v>2688279.7856384502</v>
      </c>
      <c r="V334" s="147">
        <f ca="1"/>
        <v>2730413.2195276548</v>
      </c>
      <c r="W334" s="147">
        <f ca="1"/>
        <v>2768181.7993040294</v>
      </c>
      <c r="X334" s="147">
        <f ca="1"/>
        <v>2801423.2915413938</v>
      </c>
      <c r="Y334" s="147">
        <f ca="1"/>
        <v>2829963.4895164324</v>
      </c>
      <c r="Z334" s="147">
        <f ca="1"/>
        <v>2853688.7052441058</v>
      </c>
      <c r="AA334" s="147">
        <f ca="1"/>
        <v>2872533.7200398287</v>
      </c>
      <c r="AB334" s="147">
        <f ca="1"/>
        <v>2886413.734932912</v>
      </c>
      <c r="AC334" s="147">
        <f ca="1"/>
        <v>2895253.1370329028</v>
      </c>
      <c r="AD334" s="147">
        <f ca="1"/>
        <v>2899025.1835659165</v>
      </c>
      <c r="AE334" s="147">
        <f ca="1"/>
        <v>2897727.6189570627</v>
      </c>
      <c r="AF334" s="147">
        <f ca="1"/>
        <v>2891334.9149804008</v>
      </c>
      <c r="AG334" s="147">
        <f ca="1"/>
        <v>2879834.1673422433</v>
      </c>
      <c r="AH334" s="147">
        <f ca="1"/>
        <v>2863234.9584451956</v>
      </c>
    </row>
    <row r="335" spans="2:34">
      <c r="B335" s="149">
        <v>1</v>
      </c>
      <c r="C335" s="149">
        <v>9</v>
      </c>
      <c r="D335" s="145" t="str">
        <v>Veículos Comerciais com 8 Eixos Articulado</v>
      </c>
      <c r="E335" s="147">
        <f ca="1"/>
        <v>0</v>
      </c>
      <c r="F335" s="147">
        <f ca="1"/>
        <v>0</v>
      </c>
      <c r="G335" s="147">
        <f ca="1"/>
        <v>0</v>
      </c>
      <c r="H335" s="147">
        <f ca="1"/>
        <v>0</v>
      </c>
      <c r="I335" s="147">
        <f ca="1"/>
        <v>0</v>
      </c>
      <c r="J335" s="147">
        <f ca="1"/>
        <v>0</v>
      </c>
      <c r="K335" s="147">
        <f ca="1"/>
        <v>0</v>
      </c>
      <c r="L335" s="147">
        <f ca="1"/>
        <v>0</v>
      </c>
      <c r="M335" s="147">
        <f ca="1"/>
        <v>0</v>
      </c>
      <c r="N335" s="147">
        <f ca="1"/>
        <v>0</v>
      </c>
      <c r="O335" s="147">
        <f ca="1"/>
        <v>0</v>
      </c>
      <c r="P335" s="147">
        <f ca="1"/>
        <v>0</v>
      </c>
      <c r="Q335" s="147">
        <f ca="1"/>
        <v>0</v>
      </c>
      <c r="R335" s="147">
        <f ca="1"/>
        <v>0</v>
      </c>
      <c r="S335" s="147">
        <f ca="1"/>
        <v>0</v>
      </c>
      <c r="T335" s="147">
        <f ca="1"/>
        <v>0</v>
      </c>
      <c r="U335" s="147">
        <f ca="1"/>
        <v>0</v>
      </c>
      <c r="V335" s="147">
        <f ca="1"/>
        <v>0</v>
      </c>
      <c r="W335" s="147">
        <f ca="1"/>
        <v>0</v>
      </c>
      <c r="X335" s="147">
        <f ca="1"/>
        <v>0</v>
      </c>
      <c r="Y335" s="147">
        <f ca="1"/>
        <v>0</v>
      </c>
      <c r="Z335" s="147">
        <f ca="1"/>
        <v>0</v>
      </c>
      <c r="AA335" s="147">
        <f ca="1"/>
        <v>0</v>
      </c>
      <c r="AB335" s="147">
        <f ca="1"/>
        <v>0</v>
      </c>
      <c r="AC335" s="147">
        <f ca="1"/>
        <v>0</v>
      </c>
      <c r="AD335" s="147">
        <f ca="1"/>
        <v>0</v>
      </c>
      <c r="AE335" s="147">
        <f ca="1"/>
        <v>0</v>
      </c>
      <c r="AF335" s="147">
        <f ca="1"/>
        <v>0</v>
      </c>
      <c r="AG335" s="147">
        <f ca="1"/>
        <v>0</v>
      </c>
      <c r="AH335" s="147">
        <f ca="1"/>
        <v>0</v>
      </c>
    </row>
    <row r="336" spans="2:34">
      <c r="B336" s="149">
        <v>1</v>
      </c>
      <c r="C336" s="149">
        <v>10</v>
      </c>
      <c r="D336" s="145" t="str">
        <v>Veículos Comerciais com 9 Eixos Articulado</v>
      </c>
      <c r="E336" s="147">
        <f ca="1"/>
        <v>0</v>
      </c>
      <c r="F336" s="147">
        <f ca="1"/>
        <v>322021.84113258665</v>
      </c>
      <c r="G336" s="147">
        <f ca="1"/>
        <v>436982.65860469552</v>
      </c>
      <c r="H336" s="147">
        <f ca="1"/>
        <v>445493.97737913858</v>
      </c>
      <c r="I336" s="147">
        <f ca="1"/>
        <v>636943.66798326233</v>
      </c>
      <c r="J336" s="147">
        <f ca="1"/>
        <v>653075.66175174806</v>
      </c>
      <c r="K336" s="147">
        <f ca="1"/>
        <v>668918.21916640725</v>
      </c>
      <c r="L336" s="147">
        <f ca="1"/>
        <v>685950.53112331242</v>
      </c>
      <c r="M336" s="147">
        <f ca="1"/>
        <v>705886.12687149993</v>
      </c>
      <c r="N336" s="147">
        <f ca="1"/>
        <v>727112.13484720781</v>
      </c>
      <c r="O336" s="147">
        <f ca="1"/>
        <v>747793.44480158901</v>
      </c>
      <c r="P336" s="147">
        <f ca="1"/>
        <v>767768.82203263592</v>
      </c>
      <c r="Q336" s="147">
        <f ca="1"/>
        <v>786914.33267407562</v>
      </c>
      <c r="R336" s="147">
        <f ca="1"/>
        <v>805110.77388771065</v>
      </c>
      <c r="S336" s="147">
        <f ca="1"/>
        <v>822237.44789418066</v>
      </c>
      <c r="T336" s="147">
        <f ca="1"/>
        <v>838181.68631365267</v>
      </c>
      <c r="U336" s="147">
        <f ca="1"/>
        <v>852867.9839409556</v>
      </c>
      <c r="V336" s="147">
        <f ca="1"/>
        <v>866234.99172398704</v>
      </c>
      <c r="W336" s="147">
        <f ca="1"/>
        <v>878217.23131908919</v>
      </c>
      <c r="X336" s="147">
        <f ca="1"/>
        <v>888763.23349457933</v>
      </c>
      <c r="Y336" s="147">
        <f ca="1"/>
        <v>897817.73044027819</v>
      </c>
      <c r="Z336" s="147">
        <f ca="1"/>
        <v>905344.65416835248</v>
      </c>
      <c r="AA336" s="147">
        <f ca="1"/>
        <v>911323.31377886934</v>
      </c>
      <c r="AB336" s="147">
        <f ca="1"/>
        <v>915726.80644439324</v>
      </c>
      <c r="AC336" s="147">
        <f ca="1"/>
        <v>918531.14365978877</v>
      </c>
      <c r="AD336" s="147">
        <f ca="1"/>
        <v>919727.84116840747</v>
      </c>
      <c r="AE336" s="147">
        <f ca="1"/>
        <v>919316.18337969866</v>
      </c>
      <c r="AF336" s="147">
        <f ca="1"/>
        <v>917288.07135741797</v>
      </c>
      <c r="AG336" s="147">
        <f ca="1"/>
        <v>913639.41116052575</v>
      </c>
      <c r="AH336" s="147">
        <f ca="1"/>
        <v>908373.2428462489</v>
      </c>
    </row>
    <row r="337" spans="2:34">
      <c r="B337" s="149">
        <v>1</v>
      </c>
      <c r="C337" s="149">
        <v>11</v>
      </c>
      <c r="D337" s="145" t="str">
        <v>Motocicleta</v>
      </c>
      <c r="E337" s="147">
        <f ca="1"/>
        <v>0</v>
      </c>
      <c r="F337" s="147">
        <f ca="1"/>
        <v>434876.43707273219</v>
      </c>
      <c r="G337" s="147">
        <f ca="1"/>
        <v>586294.712294781</v>
      </c>
      <c r="H337" s="147">
        <f ca="1"/>
        <v>595732.2880437409</v>
      </c>
      <c r="I337" s="147">
        <f ca="1"/>
        <v>849433.70426470053</v>
      </c>
      <c r="J337" s="147">
        <f ca="1"/>
        <v>869542.60125932225</v>
      </c>
      <c r="K337" s="147">
        <f ca="1"/>
        <v>891911.30950214609</v>
      </c>
      <c r="L337" s="147">
        <f ca="1"/>
        <v>913813.04138199799</v>
      </c>
      <c r="M337" s="147">
        <f ca="1"/>
        <v>937796.93923672824</v>
      </c>
      <c r="N337" s="147">
        <f ca="1"/>
        <v>966860.62566129095</v>
      </c>
      <c r="O337" s="147">
        <f ca="1"/>
        <v>998344.45958048035</v>
      </c>
      <c r="P337" s="147">
        <f ca="1"/>
        <v>1032311.1209108906</v>
      </c>
      <c r="Q337" s="147">
        <f ca="1"/>
        <v>1065625.7269145229</v>
      </c>
      <c r="R337" s="147">
        <f ca="1"/>
        <v>1098083.9372361477</v>
      </c>
      <c r="S337" s="147">
        <f ca="1"/>
        <v>1129472.3395205294</v>
      </c>
      <c r="T337" s="147">
        <f ca="1"/>
        <v>1159585.0614987947</v>
      </c>
      <c r="U337" s="147">
        <f ca="1"/>
        <v>1188267.1106919115</v>
      </c>
      <c r="V337" s="147">
        <f ca="1"/>
        <v>1215383.528385221</v>
      </c>
      <c r="W337" s="147">
        <f ca="1"/>
        <v>1240792.1756913804</v>
      </c>
      <c r="X337" s="147">
        <f ca="1"/>
        <v>1264368.8394119081</v>
      </c>
      <c r="Y337" s="147">
        <f ca="1"/>
        <v>1285983.5478396248</v>
      </c>
      <c r="Z337" s="147">
        <f ca="1"/>
        <v>1305533.8585435939</v>
      </c>
      <c r="AA337" s="147">
        <f ca="1"/>
        <v>1322940.395306156</v>
      </c>
      <c r="AB337" s="147">
        <f ca="1"/>
        <v>1338116.0261185344</v>
      </c>
      <c r="AC337" s="147">
        <f ca="1"/>
        <v>1350978.0188343765</v>
      </c>
      <c r="AD337" s="147">
        <f ca="1"/>
        <v>1361466.4103950912</v>
      </c>
      <c r="AE337" s="147">
        <f ca="1"/>
        <v>1369531.8805887864</v>
      </c>
      <c r="AF337" s="147">
        <f ca="1"/>
        <v>1375113.5443215696</v>
      </c>
      <c r="AG337" s="147">
        <f ca="1"/>
        <v>1378156.6757422346</v>
      </c>
      <c r="AH337" s="147">
        <f ca="1"/>
        <v>1378618.297549786</v>
      </c>
    </row>
    <row r="338" spans="2:34">
      <c r="B338" s="149">
        <v>1</v>
      </c>
      <c r="C338" s="149">
        <v>12</v>
      </c>
      <c r="D338" s="145" t="str">
        <v xml:space="preserve">Veículos do transporte público coletivo intermunicipal e metropolitano </v>
      </c>
      <c r="E338" s="147">
        <f ca="1"/>
        <v>0</v>
      </c>
      <c r="F338" s="147">
        <f ca="1"/>
        <v>0</v>
      </c>
      <c r="G338" s="147">
        <f ca="1"/>
        <v>0</v>
      </c>
      <c r="H338" s="147">
        <f ca="1"/>
        <v>0</v>
      </c>
      <c r="I338" s="147">
        <f ca="1"/>
        <v>0</v>
      </c>
      <c r="J338" s="147">
        <f ca="1"/>
        <v>0</v>
      </c>
      <c r="K338" s="147">
        <f ca="1"/>
        <v>0</v>
      </c>
      <c r="L338" s="147">
        <f ca="1"/>
        <v>0</v>
      </c>
      <c r="M338" s="147">
        <f ca="1"/>
        <v>0</v>
      </c>
      <c r="N338" s="147">
        <f ca="1"/>
        <v>0</v>
      </c>
      <c r="O338" s="147">
        <f ca="1"/>
        <v>0</v>
      </c>
      <c r="P338" s="147">
        <f ca="1"/>
        <v>0</v>
      </c>
      <c r="Q338" s="147">
        <f ca="1"/>
        <v>0</v>
      </c>
      <c r="R338" s="147">
        <f ca="1"/>
        <v>0</v>
      </c>
      <c r="S338" s="147">
        <f ca="1"/>
        <v>0</v>
      </c>
      <c r="T338" s="147">
        <f ca="1"/>
        <v>0</v>
      </c>
      <c r="U338" s="147">
        <f ca="1"/>
        <v>0</v>
      </c>
      <c r="V338" s="147">
        <f ca="1"/>
        <v>0</v>
      </c>
      <c r="W338" s="147">
        <f ca="1"/>
        <v>0</v>
      </c>
      <c r="X338" s="147">
        <f ca="1"/>
        <v>0</v>
      </c>
      <c r="Y338" s="147">
        <f ca="1"/>
        <v>0</v>
      </c>
      <c r="Z338" s="147">
        <f ca="1"/>
        <v>0</v>
      </c>
      <c r="AA338" s="147">
        <f ca="1"/>
        <v>0</v>
      </c>
      <c r="AB338" s="147">
        <f ca="1"/>
        <v>0</v>
      </c>
      <c r="AC338" s="147">
        <f ca="1"/>
        <v>0</v>
      </c>
      <c r="AD338" s="147">
        <f ca="1"/>
        <v>0</v>
      </c>
      <c r="AE338" s="147">
        <f ca="1"/>
        <v>0</v>
      </c>
      <c r="AF338" s="147">
        <f ca="1"/>
        <v>0</v>
      </c>
      <c r="AG338" s="147">
        <f ca="1"/>
        <v>0</v>
      </c>
      <c r="AH338" s="147">
        <f ca="1"/>
        <v>0</v>
      </c>
    </row>
    <row r="339" spans="2:34">
      <c r="B339" s="149">
        <v>2</v>
      </c>
      <c r="C339" s="149">
        <v>1</v>
      </c>
      <c r="D339" s="145" t="str">
        <v>Automóvel</v>
      </c>
      <c r="E339" s="147">
        <f ca="1"/>
        <v>0</v>
      </c>
      <c r="F339" s="147">
        <f ca="1"/>
        <v>20514965.79538013</v>
      </c>
      <c r="G339" s="147">
        <f ca="1"/>
        <v>27697996.787676297</v>
      </c>
      <c r="H339" s="147">
        <f ca="1"/>
        <v>28178942.573315829</v>
      </c>
      <c r="I339" s="147">
        <f ca="1"/>
        <v>28732847.700892523</v>
      </c>
      <c r="J339" s="147">
        <f ca="1"/>
        <v>29439652.044348668</v>
      </c>
      <c r="K339" s="147">
        <f ca="1"/>
        <v>42308631.127792947</v>
      </c>
      <c r="L339" s="147">
        <f ca="1"/>
        <v>43382231.080496408</v>
      </c>
      <c r="M339" s="147">
        <f ca="1"/>
        <v>44550075.80520381</v>
      </c>
      <c r="N339" s="147">
        <f ca="1"/>
        <v>45946092.552619934</v>
      </c>
      <c r="O339" s="147">
        <f ca="1"/>
        <v>47450227.598424226</v>
      </c>
      <c r="P339" s="147">
        <f ca="1"/>
        <v>49064626.11130207</v>
      </c>
      <c r="Q339" s="147">
        <f ca="1"/>
        <v>50648033.142867558</v>
      </c>
      <c r="R339" s="147">
        <f ca="1"/>
        <v>52190736.618024625</v>
      </c>
      <c r="S339" s="147">
        <f ca="1"/>
        <v>53682593.279372431</v>
      </c>
      <c r="T339" s="147">
        <f ca="1"/>
        <v>55113818.241623633</v>
      </c>
      <c r="U339" s="147">
        <f ca="1"/>
        <v>56477044.880628049</v>
      </c>
      <c r="V339" s="147">
        <f ca="1"/>
        <v>57765858.755292267</v>
      </c>
      <c r="W339" s="147">
        <f ca="1"/>
        <v>58973504.158715442</v>
      </c>
      <c r="X339" s="147">
        <f ca="1"/>
        <v>60094077.372514457</v>
      </c>
      <c r="Y339" s="147">
        <f ca="1"/>
        <v>61121400.982643686</v>
      </c>
      <c r="Z339" s="147">
        <f ca="1"/>
        <v>62050606.011650458</v>
      </c>
      <c r="AA339" s="147">
        <f ca="1"/>
        <v>62877919.79414092</v>
      </c>
      <c r="AB339" s="147">
        <f ca="1"/>
        <v>63599201.040394954</v>
      </c>
      <c r="AC339" s="147">
        <f ca="1"/>
        <v>64210517.581373632</v>
      </c>
      <c r="AD339" s="147">
        <f ca="1"/>
        <v>64709019.438043863</v>
      </c>
      <c r="AE339" s="147">
        <f ca="1"/>
        <v>65092362.474314108</v>
      </c>
      <c r="AF339" s="147">
        <f ca="1"/>
        <v>65357652.887814976</v>
      </c>
      <c r="AG339" s="147">
        <f ca="1"/>
        <v>65502289.618290916</v>
      </c>
      <c r="AH339" s="147">
        <f ca="1"/>
        <v>65524230.001314528</v>
      </c>
    </row>
    <row r="340" spans="2:34">
      <c r="B340" s="149">
        <v>2</v>
      </c>
      <c r="C340" s="149">
        <v>2</v>
      </c>
      <c r="D340" s="145" t="str">
        <v xml:space="preserve">Automóvel com reboque </v>
      </c>
      <c r="E340" s="147">
        <f ca="1"/>
        <v>0</v>
      </c>
      <c r="F340" s="147">
        <f ca="1"/>
        <v>105288.42135837959</v>
      </c>
      <c r="G340" s="147">
        <f ca="1"/>
        <v>142758.56147212384</v>
      </c>
      <c r="H340" s="147">
        <f ca="1"/>
        <v>145767.428329858</v>
      </c>
      <c r="I340" s="147">
        <f ca="1"/>
        <v>149135.11335587941</v>
      </c>
      <c r="J340" s="147">
        <f ca="1"/>
        <v>153204.55772000673</v>
      </c>
      <c r="K340" s="147">
        <f ca="1"/>
        <v>220669.69726788806</v>
      </c>
      <c r="L340" s="147">
        <f ca="1"/>
        <v>226790.8201469928</v>
      </c>
      <c r="M340" s="147">
        <f ca="1"/>
        <v>233335.43535271729</v>
      </c>
      <c r="N340" s="147">
        <f ca="1"/>
        <v>240877.70380492412</v>
      </c>
      <c r="O340" s="147">
        <f ca="1"/>
        <v>248883.34964327441</v>
      </c>
      <c r="P340" s="147">
        <f ca="1"/>
        <v>257351.10480231399</v>
      </c>
      <c r="Q340" s="147">
        <f ca="1"/>
        <v>265656.30513138085</v>
      </c>
      <c r="R340" s="147">
        <f ca="1"/>
        <v>273748.00938310428</v>
      </c>
      <c r="S340" s="147">
        <f ca="1"/>
        <v>281573.01469617058</v>
      </c>
      <c r="T340" s="147">
        <f ca="1"/>
        <v>289079.99792315887</v>
      </c>
      <c r="U340" s="147">
        <f ca="1"/>
        <v>296230.32004826562</v>
      </c>
      <c r="V340" s="147">
        <f ca="1"/>
        <v>302990.33639440022</v>
      </c>
      <c r="W340" s="147">
        <f ca="1"/>
        <v>309324.61229564459</v>
      </c>
      <c r="X340" s="147">
        <f ca="1"/>
        <v>315202.18188985443</v>
      </c>
      <c r="Y340" s="147">
        <f ca="1"/>
        <v>320590.64374130138</v>
      </c>
      <c r="Z340" s="147">
        <f ca="1"/>
        <v>325464.45935461705</v>
      </c>
      <c r="AA340" s="147">
        <f ca="1"/>
        <v>329803.84055073827</v>
      </c>
      <c r="AB340" s="147">
        <f ca="1"/>
        <v>333587.0656623611</v>
      </c>
      <c r="AC340" s="147">
        <f ca="1"/>
        <v>336793.50989058992</v>
      </c>
      <c r="AD340" s="147">
        <f ca="1"/>
        <v>339408.2246806114</v>
      </c>
      <c r="AE340" s="147">
        <f ca="1"/>
        <v>341418.91469746031</v>
      </c>
      <c r="AF340" s="147">
        <f ca="1"/>
        <v>342810.40152654645</v>
      </c>
      <c r="AG340" s="147">
        <f ca="1"/>
        <v>343569.04222827189</v>
      </c>
      <c r="AH340" s="147">
        <f ca="1"/>
        <v>343684.12273042649</v>
      </c>
    </row>
    <row r="341" spans="2:34">
      <c r="B341" s="149">
        <v>2</v>
      </c>
      <c r="C341" s="149">
        <v>3</v>
      </c>
      <c r="D341" s="145" t="str">
        <v>Veículos Comerciais com 2 Eixos</v>
      </c>
      <c r="E341" s="147">
        <f ca="1"/>
        <v>0</v>
      </c>
      <c r="F341" s="147">
        <f ca="1"/>
        <v>3734901.608906277</v>
      </c>
      <c r="G341" s="147">
        <f ca="1"/>
        <v>5006644.5307394061</v>
      </c>
      <c r="H341" s="147">
        <f ca="1"/>
        <v>5040071.2672246508</v>
      </c>
      <c r="I341" s="147">
        <f ca="1"/>
        <v>5080653.5004851548</v>
      </c>
      <c r="J341" s="147">
        <f ca="1"/>
        <v>5140720.4845865881</v>
      </c>
      <c r="K341" s="147">
        <f ca="1"/>
        <v>7273901.7890074514</v>
      </c>
      <c r="L341" s="147">
        <f ca="1"/>
        <v>7360509.1398475226</v>
      </c>
      <c r="M341" s="147">
        <f ca="1"/>
        <v>7475221.9493173389</v>
      </c>
      <c r="N341" s="147">
        <f ca="1"/>
        <v>7600640.207103732</v>
      </c>
      <c r="O341" s="147">
        <f ca="1"/>
        <v>7717969.7693811357</v>
      </c>
      <c r="P341" s="147">
        <f ca="1"/>
        <v>7826390.1846221127</v>
      </c>
      <c r="Q341" s="147">
        <f ca="1"/>
        <v>7925380.5160189178</v>
      </c>
      <c r="R341" s="147">
        <f ca="1"/>
        <v>8014476.7844044566</v>
      </c>
      <c r="S341" s="147">
        <f ca="1"/>
        <v>8093229.6335060522</v>
      </c>
      <c r="T341" s="147">
        <f ca="1"/>
        <v>8161250.7800260419</v>
      </c>
      <c r="U341" s="147">
        <f ca="1"/>
        <v>8218412.0385855567</v>
      </c>
      <c r="V341" s="147">
        <f ca="1"/>
        <v>8264663.4365641661</v>
      </c>
      <c r="W341" s="147">
        <f ca="1"/>
        <v>8299907.9559388207</v>
      </c>
      <c r="X341" s="147">
        <f ca="1"/>
        <v>8324138.7745893151</v>
      </c>
      <c r="Y341" s="147">
        <f ca="1"/>
        <v>8337299.3858705247</v>
      </c>
      <c r="Z341" s="147">
        <f ca="1"/>
        <v>8339448.7049635556</v>
      </c>
      <c r="AA341" s="147">
        <f ca="1"/>
        <v>8330728.3733859081</v>
      </c>
      <c r="AB341" s="147">
        <f ca="1"/>
        <v>8311207.551892044</v>
      </c>
      <c r="AC341" s="147">
        <f ca="1"/>
        <v>8280955.3255345309</v>
      </c>
      <c r="AD341" s="147">
        <f ca="1"/>
        <v>8240130.6992359338</v>
      </c>
      <c r="AE341" s="147">
        <f ca="1"/>
        <v>8188933.5415612943</v>
      </c>
      <c r="AF341" s="147">
        <f ca="1"/>
        <v>8127498.069959742</v>
      </c>
      <c r="AG341" s="147">
        <f ca="1"/>
        <v>8055967.8003984028</v>
      </c>
      <c r="AH341" s="147">
        <f ca="1"/>
        <v>7974513.0938797798</v>
      </c>
    </row>
    <row r="342" spans="2:34">
      <c r="B342" s="149">
        <v>2</v>
      </c>
      <c r="C342" s="149">
        <v>4</v>
      </c>
      <c r="D342" s="145" t="str">
        <v>Veículos Comerciais com 3 Eixos</v>
      </c>
      <c r="E342" s="147">
        <f ca="1"/>
        <v>0</v>
      </c>
      <c r="F342" s="147">
        <f ca="1"/>
        <v>1533339.0814440926</v>
      </c>
      <c r="G342" s="147">
        <f ca="1"/>
        <v>2055444.7023650338</v>
      </c>
      <c r="H342" s="147">
        <f ca="1"/>
        <v>2069167.8273051225</v>
      </c>
      <c r="I342" s="147">
        <f ca="1"/>
        <v>2085828.593982945</v>
      </c>
      <c r="J342" s="147">
        <f ca="1"/>
        <v>2110488.6958736023</v>
      </c>
      <c r="K342" s="147">
        <f ca="1"/>
        <v>2986252.1307321284</v>
      </c>
      <c r="L342" s="147">
        <f ca="1"/>
        <v>3021808.2041415991</v>
      </c>
      <c r="M342" s="147">
        <f ca="1"/>
        <v>3068902.7871643165</v>
      </c>
      <c r="N342" s="147">
        <f ca="1"/>
        <v>3120392.4209827622</v>
      </c>
      <c r="O342" s="147">
        <f ca="1"/>
        <v>3168561.2945133699</v>
      </c>
      <c r="P342" s="147">
        <f ca="1"/>
        <v>3213072.5768237147</v>
      </c>
      <c r="Q342" s="147">
        <f ca="1"/>
        <v>3253712.4007628178</v>
      </c>
      <c r="R342" s="147">
        <f ca="1"/>
        <v>3290290.2827612637</v>
      </c>
      <c r="S342" s="147">
        <f ca="1"/>
        <v>3322621.7425819435</v>
      </c>
      <c r="T342" s="147">
        <f ca="1"/>
        <v>3350547.3730925359</v>
      </c>
      <c r="U342" s="147">
        <f ca="1"/>
        <v>3374014.5486360174</v>
      </c>
      <c r="V342" s="147">
        <f ca="1"/>
        <v>3393002.7532845451</v>
      </c>
      <c r="W342" s="147">
        <f ca="1"/>
        <v>3407472.1569322878</v>
      </c>
      <c r="X342" s="147">
        <f ca="1"/>
        <v>3417419.9588030493</v>
      </c>
      <c r="Y342" s="147">
        <f ca="1"/>
        <v>3422822.9604684878</v>
      </c>
      <c r="Z342" s="147">
        <f ca="1"/>
        <v>3423705.3491654159</v>
      </c>
      <c r="AA342" s="147">
        <f ca="1"/>
        <v>3420125.2748793159</v>
      </c>
      <c r="AB342" s="147">
        <f ca="1"/>
        <v>3412111.1310991803</v>
      </c>
      <c r="AC342" s="147">
        <f ca="1"/>
        <v>3399691.2802350908</v>
      </c>
      <c r="AD342" s="147">
        <f ca="1"/>
        <v>3382931.0007033027</v>
      </c>
      <c r="AE342" s="147">
        <f ca="1"/>
        <v>3361912.3472174434</v>
      </c>
      <c r="AF342" s="147">
        <f ca="1"/>
        <v>3336690.4218609692</v>
      </c>
      <c r="AG342" s="147">
        <f ca="1"/>
        <v>3307324.1441622241</v>
      </c>
      <c r="AH342" s="147">
        <f ca="1"/>
        <v>3273883.4547007577</v>
      </c>
    </row>
    <row r="343" spans="2:34">
      <c r="B343" s="149">
        <v>2</v>
      </c>
      <c r="C343" s="149">
        <v>5</v>
      </c>
      <c r="D343" s="145" t="str">
        <v>Veículos Comerciais com 4 Eixos</v>
      </c>
      <c r="E343" s="147">
        <f ca="1"/>
        <v>0</v>
      </c>
      <c r="F343" s="147">
        <f ca="1"/>
        <v>791171.90570342867</v>
      </c>
      <c r="G343" s="147">
        <f ca="1"/>
        <v>1060567.8299848738</v>
      </c>
      <c r="H343" s="147">
        <f ca="1"/>
        <v>1067648.6844693436</v>
      </c>
      <c r="I343" s="147">
        <f ca="1"/>
        <v>1076245.302583687</v>
      </c>
      <c r="J343" s="147">
        <f ca="1"/>
        <v>1088969.4156280749</v>
      </c>
      <c r="K343" s="147">
        <f ca="1"/>
        <v>1540845.6079767686</v>
      </c>
      <c r="L343" s="147">
        <f ca="1"/>
        <v>1559191.821608921</v>
      </c>
      <c r="M343" s="147">
        <f ca="1"/>
        <v>1583491.6724698937</v>
      </c>
      <c r="N343" s="147">
        <f ca="1"/>
        <v>1610059.2805124312</v>
      </c>
      <c r="O343" s="147">
        <f ca="1"/>
        <v>1634913.443513942</v>
      </c>
      <c r="P343" s="147">
        <f ca="1"/>
        <v>1657880.3635363628</v>
      </c>
      <c r="Q343" s="147">
        <f ca="1"/>
        <v>1678849.6894620219</v>
      </c>
      <c r="R343" s="147">
        <f ca="1"/>
        <v>1697723.1356276607</v>
      </c>
      <c r="S343" s="147">
        <f ca="1"/>
        <v>1714405.5139678847</v>
      </c>
      <c r="T343" s="147">
        <f ca="1"/>
        <v>1728814.5736314701</v>
      </c>
      <c r="U343" s="147">
        <f ca="1"/>
        <v>1740923.1608454133</v>
      </c>
      <c r="V343" s="147">
        <f ca="1"/>
        <v>1750720.689806531</v>
      </c>
      <c r="W343" s="147">
        <f ca="1"/>
        <v>1758186.6089870399</v>
      </c>
      <c r="X343" s="147">
        <f ca="1"/>
        <v>1763319.4732431557</v>
      </c>
      <c r="Y343" s="147">
        <f ca="1"/>
        <v>1766107.3126557784</v>
      </c>
      <c r="Z343" s="147">
        <f ca="1"/>
        <v>1766562.6073491494</v>
      </c>
      <c r="AA343" s="147">
        <f ca="1"/>
        <v>1764715.3615378537</v>
      </c>
      <c r="AB343" s="147">
        <f ca="1"/>
        <v>1760580.225687054</v>
      </c>
      <c r="AC343" s="147">
        <f ca="1"/>
        <v>1754171.8342258253</v>
      </c>
      <c r="AD343" s="147">
        <f ca="1"/>
        <v>1745523.869494634</v>
      </c>
      <c r="AE343" s="147">
        <f ca="1"/>
        <v>1734678.6700635555</v>
      </c>
      <c r="AF343" s="147">
        <f ca="1"/>
        <v>1721664.6674914707</v>
      </c>
      <c r="AG343" s="147">
        <f ca="1"/>
        <v>1706512.2630614927</v>
      </c>
      <c r="AH343" s="147">
        <f ca="1"/>
        <v>1689257.5446959061</v>
      </c>
    </row>
    <row r="344" spans="2:34">
      <c r="B344" s="149">
        <v>2</v>
      </c>
      <c r="C344" s="149">
        <v>6</v>
      </c>
      <c r="D344" s="145" t="str">
        <v>Veículos Comerciais com 5 Eixos Articulado</v>
      </c>
      <c r="E344" s="147">
        <f ca="1"/>
        <v>0</v>
      </c>
      <c r="F344" s="147">
        <f ca="1"/>
        <v>935380.78076486173</v>
      </c>
      <c r="G344" s="147">
        <f ca="1"/>
        <v>1269308.8734253643</v>
      </c>
      <c r="H344" s="147">
        <f ca="1"/>
        <v>1294031.805176131</v>
      </c>
      <c r="I344" s="147">
        <f ca="1"/>
        <v>1321527.1880006148</v>
      </c>
      <c r="J344" s="147">
        <f ca="1"/>
        <v>1354997.7591567917</v>
      </c>
      <c r="K344" s="147">
        <f ca="1"/>
        <v>1943014.933120941</v>
      </c>
      <c r="L344" s="147">
        <f ca="1"/>
        <v>1992488.89799378</v>
      </c>
      <c r="M344" s="147">
        <f ca="1"/>
        <v>2050396.0668068256</v>
      </c>
      <c r="N344" s="147">
        <f ca="1"/>
        <v>2112051.5118008936</v>
      </c>
      <c r="O344" s="147">
        <f ca="1"/>
        <v>2172124.7657899125</v>
      </c>
      <c r="P344" s="147">
        <f ca="1"/>
        <v>2230147.4883628087</v>
      </c>
      <c r="Q344" s="147">
        <f ca="1"/>
        <v>2285759.6873023156</v>
      </c>
      <c r="R344" s="147">
        <f ca="1"/>
        <v>2338615.112666287</v>
      </c>
      <c r="S344" s="147">
        <f ca="1"/>
        <v>2388363.1721386909</v>
      </c>
      <c r="T344" s="147">
        <f ca="1"/>
        <v>2434676.5964985201</v>
      </c>
      <c r="U344" s="147">
        <f ca="1"/>
        <v>2477336.0648527662</v>
      </c>
      <c r="V344" s="147">
        <f ca="1"/>
        <v>2516163.3758593942</v>
      </c>
      <c r="W344" s="147">
        <f ca="1"/>
        <v>2550968.3337726798</v>
      </c>
      <c r="X344" s="147">
        <f ca="1"/>
        <v>2581601.4352858048</v>
      </c>
      <c r="Y344" s="147">
        <f ca="1"/>
        <v>2607902.1433145292</v>
      </c>
      <c r="Z344" s="147">
        <f ca="1"/>
        <v>2629765.6907334304</v>
      </c>
      <c r="AA344" s="147">
        <f ca="1"/>
        <v>2647131.9764323868</v>
      </c>
      <c r="AB344" s="147">
        <f ca="1"/>
        <v>2659922.8554394855</v>
      </c>
      <c r="AC344" s="147">
        <f ca="1"/>
        <v>2668068.6480504433</v>
      </c>
      <c r="AD344" s="147">
        <f ca="1"/>
        <v>2671544.7099411963</v>
      </c>
      <c r="AE344" s="147">
        <f ca="1"/>
        <v>2670348.96252712</v>
      </c>
      <c r="AF344" s="147">
        <f ca="1"/>
        <v>2664457.8807290425</v>
      </c>
      <c r="AG344" s="147">
        <f ca="1"/>
        <v>2653859.572826351</v>
      </c>
      <c r="AH344" s="147">
        <f ca="1"/>
        <v>2638562.8693104573</v>
      </c>
    </row>
    <row r="345" spans="2:34">
      <c r="B345" s="149">
        <v>2</v>
      </c>
      <c r="C345" s="149">
        <v>7</v>
      </c>
      <c r="D345" s="145" t="str">
        <v>Veículos Comerciais com 6 Eixos Articulado</v>
      </c>
      <c r="E345" s="147">
        <f ca="1"/>
        <v>0</v>
      </c>
      <c r="F345" s="147">
        <f ca="1"/>
        <v>10379948.30773522</v>
      </c>
      <c r="G345" s="147">
        <f ca="1"/>
        <v>14085558.270645028</v>
      </c>
      <c r="H345" s="147">
        <f ca="1"/>
        <v>14359909.378627792</v>
      </c>
      <c r="I345" s="147">
        <f ca="1"/>
        <v>14665026.45852563</v>
      </c>
      <c r="J345" s="147">
        <f ca="1"/>
        <v>15036450.380821111</v>
      </c>
      <c r="K345" s="147">
        <f ca="1"/>
        <v>21561694.426157925</v>
      </c>
      <c r="L345" s="147">
        <f ca="1"/>
        <v>22110708.483875532</v>
      </c>
      <c r="M345" s="147">
        <f ca="1"/>
        <v>22753306.056208801</v>
      </c>
      <c r="N345" s="147">
        <f ca="1"/>
        <v>23437498.36065783</v>
      </c>
      <c r="O345" s="147">
        <f ca="1"/>
        <v>24104133.044528048</v>
      </c>
      <c r="P345" s="147">
        <f ca="1"/>
        <v>24748012.920366686</v>
      </c>
      <c r="Q345" s="147">
        <f ca="1"/>
        <v>25365143.143845886</v>
      </c>
      <c r="R345" s="147">
        <f ca="1"/>
        <v>25951681.369073004</v>
      </c>
      <c r="S345" s="147">
        <f ca="1"/>
        <v>26503737.062703405</v>
      </c>
      <c r="T345" s="147">
        <f ca="1"/>
        <v>27017678.508470703</v>
      </c>
      <c r="U345" s="147">
        <f ca="1"/>
        <v>27491071.895910688</v>
      </c>
      <c r="V345" s="147">
        <f ca="1"/>
        <v>27921939.719437703</v>
      </c>
      <c r="W345" s="147">
        <f ca="1"/>
        <v>28308171.371212061</v>
      </c>
      <c r="X345" s="147">
        <f ca="1"/>
        <v>28648107.808597319</v>
      </c>
      <c r="Y345" s="147">
        <f ca="1"/>
        <v>28939967.546801228</v>
      </c>
      <c r="Z345" s="147">
        <f ca="1"/>
        <v>29182587.981921066</v>
      </c>
      <c r="AA345" s="147">
        <f ca="1"/>
        <v>29375302.170152657</v>
      </c>
      <c r="AB345" s="147">
        <f ca="1"/>
        <v>29517242.934421532</v>
      </c>
      <c r="AC345" s="147">
        <f ca="1"/>
        <v>29607637.036979567</v>
      </c>
      <c r="AD345" s="147">
        <f ca="1"/>
        <v>29646210.999030601</v>
      </c>
      <c r="AE345" s="147">
        <f ca="1"/>
        <v>29632941.754459359</v>
      </c>
      <c r="AF345" s="147">
        <f ca="1"/>
        <v>29567568.244763467</v>
      </c>
      <c r="AG345" s="147">
        <f ca="1"/>
        <v>29449958.507166073</v>
      </c>
      <c r="AH345" s="147">
        <f ca="1"/>
        <v>29280210.533892676</v>
      </c>
    </row>
    <row r="346" spans="2:34">
      <c r="B346" s="149">
        <v>2</v>
      </c>
      <c r="C346" s="149">
        <v>8</v>
      </c>
      <c r="D346" s="145" t="str">
        <v>Veículos Comerciais com 7 Eixos Articulado</v>
      </c>
      <c r="E346" s="147">
        <f ca="1"/>
        <v>0</v>
      </c>
      <c r="F346" s="147">
        <f ca="1"/>
        <v>440832.92241987545</v>
      </c>
      <c r="G346" s="147">
        <f ca="1"/>
        <v>598208.93440640916</v>
      </c>
      <c r="H346" s="147">
        <f ca="1"/>
        <v>609860.53392459231</v>
      </c>
      <c r="I346" s="147">
        <f ca="1"/>
        <v>622818.75394880434</v>
      </c>
      <c r="J346" s="147">
        <f ca="1"/>
        <v>638593.00332537899</v>
      </c>
      <c r="K346" s="147">
        <f ca="1"/>
        <v>915717.92887679976</v>
      </c>
      <c r="L346" s="147">
        <f ca="1"/>
        <v>939034.3717277617</v>
      </c>
      <c r="M346" s="147">
        <f ca="1"/>
        <v>966325.27504955337</v>
      </c>
      <c r="N346" s="147">
        <f ca="1"/>
        <v>995382.69269032206</v>
      </c>
      <c r="O346" s="147">
        <f ca="1"/>
        <v>1023694.4440752458</v>
      </c>
      <c r="P346" s="147">
        <f ca="1"/>
        <v>1051039.8063967298</v>
      </c>
      <c r="Q346" s="147">
        <f ca="1"/>
        <v>1077249.1199563388</v>
      </c>
      <c r="R346" s="147">
        <f ca="1"/>
        <v>1102159.2016130225</v>
      </c>
      <c r="S346" s="147">
        <f ca="1"/>
        <v>1125604.821720809</v>
      </c>
      <c r="T346" s="147">
        <f ca="1"/>
        <v>1147431.7425082135</v>
      </c>
      <c r="U346" s="147">
        <f ca="1"/>
        <v>1167536.6008613037</v>
      </c>
      <c r="V346" s="147">
        <f ca="1"/>
        <v>1185835.4127812588</v>
      </c>
      <c r="W346" s="147">
        <f ca="1"/>
        <v>1202238.5414611837</v>
      </c>
      <c r="X346" s="147">
        <f ca="1"/>
        <v>1216675.527916874</v>
      </c>
      <c r="Y346" s="147">
        <f ca="1"/>
        <v>1229070.7130868474</v>
      </c>
      <c r="Z346" s="147">
        <f ca="1"/>
        <v>1239374.7215733789</v>
      </c>
      <c r="AA346" s="147">
        <f ca="1"/>
        <v>1247559.2284968472</v>
      </c>
      <c r="AB346" s="147">
        <f ca="1"/>
        <v>1253587.4051378164</v>
      </c>
      <c r="AC346" s="147">
        <f ca="1"/>
        <v>1257426.4123485256</v>
      </c>
      <c r="AD346" s="147">
        <f ca="1"/>
        <v>1259064.6355762463</v>
      </c>
      <c r="AE346" s="147">
        <f ca="1"/>
        <v>1258501.0952108002</v>
      </c>
      <c r="AF346" s="147">
        <f ca="1"/>
        <v>1255724.704185172</v>
      </c>
      <c r="AG346" s="147">
        <f ca="1"/>
        <v>1250729.8580844977</v>
      </c>
      <c r="AH346" s="147">
        <f ca="1"/>
        <v>1243520.7186057204</v>
      </c>
    </row>
    <row r="347" spans="2:34">
      <c r="B347" s="149">
        <v>2</v>
      </c>
      <c r="C347" s="149">
        <v>9</v>
      </c>
      <c r="D347" s="145" t="str">
        <v>Veículos Comerciais com 8 Eixos Articulado</v>
      </c>
      <c r="E347" s="147">
        <f ca="1"/>
        <v>0</v>
      </c>
      <c r="F347" s="147">
        <f ca="1"/>
        <v>0</v>
      </c>
      <c r="G347" s="147">
        <f ca="1"/>
        <v>0</v>
      </c>
      <c r="H347" s="147">
        <f ca="1"/>
        <v>0</v>
      </c>
      <c r="I347" s="147">
        <f ca="1"/>
        <v>0</v>
      </c>
      <c r="J347" s="147">
        <f ca="1"/>
        <v>0</v>
      </c>
      <c r="K347" s="147">
        <f ca="1"/>
        <v>0</v>
      </c>
      <c r="L347" s="147">
        <f ca="1"/>
        <v>0</v>
      </c>
      <c r="M347" s="147">
        <f ca="1"/>
        <v>0</v>
      </c>
      <c r="N347" s="147">
        <f ca="1"/>
        <v>0</v>
      </c>
      <c r="O347" s="147">
        <f ca="1"/>
        <v>0</v>
      </c>
      <c r="P347" s="147">
        <f ca="1"/>
        <v>0</v>
      </c>
      <c r="Q347" s="147">
        <f ca="1"/>
        <v>0</v>
      </c>
      <c r="R347" s="147">
        <f ca="1"/>
        <v>0</v>
      </c>
      <c r="S347" s="147">
        <f ca="1"/>
        <v>0</v>
      </c>
      <c r="T347" s="147">
        <f ca="1"/>
        <v>0</v>
      </c>
      <c r="U347" s="147">
        <f ca="1"/>
        <v>0</v>
      </c>
      <c r="V347" s="147">
        <f ca="1"/>
        <v>0</v>
      </c>
      <c r="W347" s="147">
        <f ca="1"/>
        <v>0</v>
      </c>
      <c r="X347" s="147">
        <f ca="1"/>
        <v>0</v>
      </c>
      <c r="Y347" s="147">
        <f ca="1"/>
        <v>0</v>
      </c>
      <c r="Z347" s="147">
        <f ca="1"/>
        <v>0</v>
      </c>
      <c r="AA347" s="147">
        <f ca="1"/>
        <v>0</v>
      </c>
      <c r="AB347" s="147">
        <f ca="1"/>
        <v>0</v>
      </c>
      <c r="AC347" s="147">
        <f ca="1"/>
        <v>0</v>
      </c>
      <c r="AD347" s="147">
        <f ca="1"/>
        <v>0</v>
      </c>
      <c r="AE347" s="147">
        <f ca="1"/>
        <v>0</v>
      </c>
      <c r="AF347" s="147">
        <f ca="1"/>
        <v>0</v>
      </c>
      <c r="AG347" s="147">
        <f ca="1"/>
        <v>0</v>
      </c>
      <c r="AH347" s="147">
        <f ca="1"/>
        <v>0</v>
      </c>
    </row>
    <row r="348" spans="2:34">
      <c r="B348" s="149">
        <v>2</v>
      </c>
      <c r="C348" s="149">
        <v>10</v>
      </c>
      <c r="D348" s="145" t="str">
        <v>Veículos Comerciais com 9 Eixos Articulado</v>
      </c>
      <c r="E348" s="147">
        <f ca="1"/>
        <v>0</v>
      </c>
      <c r="F348" s="147">
        <f ca="1"/>
        <v>316732.89804117114</v>
      </c>
      <c r="G348" s="147">
        <f ca="1"/>
        <v>429805.57892225211</v>
      </c>
      <c r="H348" s="147">
        <f ca="1"/>
        <v>438177.10630716523</v>
      </c>
      <c r="I348" s="147">
        <f ca="1"/>
        <v>447487.42405565368</v>
      </c>
      <c r="J348" s="147">
        <f ca="1"/>
        <v>458821.02339764644</v>
      </c>
      <c r="K348" s="147">
        <f ca="1"/>
        <v>657931.78923501179</v>
      </c>
      <c r="L348" s="147">
        <f ca="1"/>
        <v>674684.35951868619</v>
      </c>
      <c r="M348" s="147">
        <f ca="1"/>
        <v>694292.52955241012</v>
      </c>
      <c r="N348" s="147">
        <f ca="1"/>
        <v>715169.91785733239</v>
      </c>
      <c r="O348" s="147">
        <f ca="1"/>
        <v>735511.55435658421</v>
      </c>
      <c r="P348" s="147">
        <f ca="1"/>
        <v>755158.85249512945</v>
      </c>
      <c r="Q348" s="147">
        <f ca="1"/>
        <v>773989.91391821008</v>
      </c>
      <c r="R348" s="147">
        <f ca="1"/>
        <v>791887.49359591107</v>
      </c>
      <c r="S348" s="147">
        <f ca="1"/>
        <v>808732.87611032929</v>
      </c>
      <c r="T348" s="147">
        <f ca="1"/>
        <v>824415.24356682587</v>
      </c>
      <c r="U348" s="147">
        <f ca="1"/>
        <v>838860.33087093686</v>
      </c>
      <c r="V348" s="147">
        <f ca="1"/>
        <v>852007.79657813185</v>
      </c>
      <c r="W348" s="147">
        <f ca="1"/>
        <v>863793.23777253134</v>
      </c>
      <c r="X348" s="147">
        <f ca="1"/>
        <v>874166.03056212422</v>
      </c>
      <c r="Y348" s="147">
        <f ca="1"/>
        <v>883071.81486492022</v>
      </c>
      <c r="Z348" s="147">
        <f ca="1"/>
        <v>890475.11508003296</v>
      </c>
      <c r="AA348" s="147">
        <f ca="1"/>
        <v>896355.5801384917</v>
      </c>
      <c r="AB348" s="147">
        <f ca="1"/>
        <v>900686.74906960805</v>
      </c>
      <c r="AC348" s="147">
        <f ca="1"/>
        <v>903445.02735965513</v>
      </c>
      <c r="AD348" s="147">
        <f ca="1"/>
        <v>904622.07009889989</v>
      </c>
      <c r="AE348" s="147">
        <f ca="1"/>
        <v>904217.17344977707</v>
      </c>
      <c r="AF348" s="147">
        <f ca="1"/>
        <v>902222.37149438879</v>
      </c>
      <c r="AG348" s="147">
        <f ca="1"/>
        <v>898633.63753129926</v>
      </c>
      <c r="AH348" s="147">
        <f ca="1"/>
        <v>893453.9616873035</v>
      </c>
    </row>
    <row r="349" spans="2:34">
      <c r="B349" s="149">
        <v>2</v>
      </c>
      <c r="C349" s="149">
        <v>11</v>
      </c>
      <c r="D349" s="145" t="str">
        <v>Motocicleta</v>
      </c>
      <c r="E349" s="147">
        <f ca="1"/>
        <v>0</v>
      </c>
      <c r="F349" s="147">
        <f ca="1"/>
        <v>806049.52920194564</v>
      </c>
      <c r="G349" s="147">
        <f ca="1"/>
        <v>1088276.6022242736</v>
      </c>
      <c r="H349" s="147">
        <f ca="1"/>
        <v>1107173.3495039451</v>
      </c>
      <c r="I349" s="147">
        <f ca="1"/>
        <v>1128936.7280910194</v>
      </c>
      <c r="J349" s="147">
        <f ca="1"/>
        <v>1156707.6400176201</v>
      </c>
      <c r="K349" s="147">
        <f ca="1"/>
        <v>1662340.193100204</v>
      </c>
      <c r="L349" s="147">
        <f ca="1"/>
        <v>1704522.7999375374</v>
      </c>
      <c r="M349" s="147">
        <f ca="1"/>
        <v>1750408.3597732428</v>
      </c>
      <c r="N349" s="147">
        <f ca="1"/>
        <v>1805258.9821547922</v>
      </c>
      <c r="O349" s="147">
        <f ca="1"/>
        <v>1864357.6595603246</v>
      </c>
      <c r="P349" s="147">
        <f ca="1"/>
        <v>1927788.6773952434</v>
      </c>
      <c r="Q349" s="147">
        <f ca="1"/>
        <v>1990002.0149683347</v>
      </c>
      <c r="R349" s="147">
        <f ca="1"/>
        <v>2050616.0770268051</v>
      </c>
      <c r="S349" s="147">
        <f ca="1"/>
        <v>2109232.3268178226</v>
      </c>
      <c r="T349" s="147">
        <f ca="1"/>
        <v>2165466.3083175356</v>
      </c>
      <c r="U349" s="147">
        <f ca="1"/>
        <v>2219028.58092988</v>
      </c>
      <c r="V349" s="147">
        <f ca="1"/>
        <v>2269667.1160979946</v>
      </c>
      <c r="W349" s="147">
        <f ca="1"/>
        <v>2317116.4766565845</v>
      </c>
      <c r="X349" s="147">
        <f ca="1"/>
        <v>2361144.7007554234</v>
      </c>
      <c r="Y349" s="147">
        <f ca="1"/>
        <v>2401509.0728212637</v>
      </c>
      <c r="Z349" s="147">
        <f ca="1"/>
        <v>2438018.2868084335</v>
      </c>
      <c r="AA349" s="147">
        <f ca="1"/>
        <v>2470524.1116550374</v>
      </c>
      <c r="AB349" s="147">
        <f ca="1"/>
        <v>2498863.83275251</v>
      </c>
      <c r="AC349" s="147">
        <f ca="1"/>
        <v>2522882.9520122744</v>
      </c>
      <c r="AD349" s="147">
        <f ca="1"/>
        <v>2542469.4914626996</v>
      </c>
      <c r="AE349" s="147">
        <f ca="1"/>
        <v>2557531.3481087424</v>
      </c>
      <c r="AF349" s="147">
        <f ca="1"/>
        <v>2567954.8221245906</v>
      </c>
      <c r="AG349" s="147">
        <f ca="1"/>
        <v>2573637.7157578669</v>
      </c>
      <c r="AH349" s="147">
        <f ca="1"/>
        <v>2574499.7710780213</v>
      </c>
    </row>
    <row r="350" spans="2:34">
      <c r="B350" s="149">
        <v>2</v>
      </c>
      <c r="C350" s="149">
        <v>12</v>
      </c>
      <c r="D350" s="145" t="str">
        <v xml:space="preserve">Veículos do transporte público coletivo intermunicipal e metropolitano </v>
      </c>
      <c r="E350" s="147">
        <f ca="1"/>
        <v>0</v>
      </c>
      <c r="F350" s="147">
        <f ca="1"/>
        <v>0</v>
      </c>
      <c r="G350" s="147">
        <f ca="1"/>
        <v>0</v>
      </c>
      <c r="H350" s="147">
        <f ca="1"/>
        <v>0</v>
      </c>
      <c r="I350" s="147">
        <f ca="1"/>
        <v>0</v>
      </c>
      <c r="J350" s="147">
        <f ca="1"/>
        <v>0</v>
      </c>
      <c r="K350" s="147">
        <f ca="1"/>
        <v>0</v>
      </c>
      <c r="L350" s="147">
        <f ca="1"/>
        <v>0</v>
      </c>
      <c r="M350" s="147">
        <f ca="1"/>
        <v>0</v>
      </c>
      <c r="N350" s="147">
        <f ca="1"/>
        <v>0</v>
      </c>
      <c r="O350" s="147">
        <f ca="1"/>
        <v>0</v>
      </c>
      <c r="P350" s="147">
        <f ca="1"/>
        <v>0</v>
      </c>
      <c r="Q350" s="147">
        <f ca="1"/>
        <v>0</v>
      </c>
      <c r="R350" s="147">
        <f ca="1"/>
        <v>0</v>
      </c>
      <c r="S350" s="147">
        <f ca="1"/>
        <v>0</v>
      </c>
      <c r="T350" s="147">
        <f ca="1"/>
        <v>0</v>
      </c>
      <c r="U350" s="147">
        <f ca="1"/>
        <v>0</v>
      </c>
      <c r="V350" s="147">
        <f ca="1"/>
        <v>0</v>
      </c>
      <c r="W350" s="147">
        <f ca="1"/>
        <v>0</v>
      </c>
      <c r="X350" s="147">
        <f ca="1"/>
        <v>0</v>
      </c>
      <c r="Y350" s="147">
        <f ca="1"/>
        <v>0</v>
      </c>
      <c r="Z350" s="147">
        <f ca="1"/>
        <v>0</v>
      </c>
      <c r="AA350" s="147">
        <f ca="1"/>
        <v>0</v>
      </c>
      <c r="AB350" s="147">
        <f ca="1"/>
        <v>0</v>
      </c>
      <c r="AC350" s="147">
        <f ca="1"/>
        <v>0</v>
      </c>
      <c r="AD350" s="147">
        <f ca="1"/>
        <v>0</v>
      </c>
      <c r="AE350" s="147">
        <f ca="1"/>
        <v>0</v>
      </c>
      <c r="AF350" s="147">
        <f ca="1"/>
        <v>0</v>
      </c>
      <c r="AG350" s="147">
        <f ca="1"/>
        <v>0</v>
      </c>
      <c r="AH350" s="147">
        <f ca="1"/>
        <v>0</v>
      </c>
    </row>
    <row r="351" spans="2:34">
      <c r="B351" s="149">
        <v>3</v>
      </c>
      <c r="C351" s="149">
        <v>1</v>
      </c>
      <c r="D351" s="145" t="str">
        <v>Automóvel</v>
      </c>
      <c r="E351" s="147">
        <f ca="1"/>
        <v>0</v>
      </c>
      <c r="F351" s="147">
        <f ca="1"/>
        <v>5594038.14391567</v>
      </c>
      <c r="G351" s="147">
        <f ca="1"/>
        <v>7573469.363375321</v>
      </c>
      <c r="H351" s="147">
        <f ca="1"/>
        <v>7723162.5628514234</v>
      </c>
      <c r="I351" s="147">
        <f ca="1"/>
        <v>7892214.0481881257</v>
      </c>
      <c r="J351" s="147">
        <f ca="1"/>
        <v>8100111.3257708251</v>
      </c>
      <c r="K351" s="147">
        <f ca="1"/>
        <v>8327068.5016983105</v>
      </c>
      <c r="L351" s="147">
        <f ca="1"/>
        <v>8551154.9922569711</v>
      </c>
      <c r="M351" s="147">
        <f ca="1"/>
        <v>8792122.200807808</v>
      </c>
      <c r="N351" s="147">
        <f ca="1"/>
        <v>9073280.956643967</v>
      </c>
      <c r="O351" s="147">
        <f ca="1"/>
        <v>9373254.9658200275</v>
      </c>
      <c r="P351" s="147">
        <f ca="1"/>
        <v>9692161.1048107538</v>
      </c>
      <c r="Q351" s="147">
        <f ca="1"/>
        <v>10004945.227726709</v>
      </c>
      <c r="R351" s="147">
        <f ca="1"/>
        <v>10309688.824146973</v>
      </c>
      <c r="S351" s="147">
        <f ca="1"/>
        <v>10604388.208470564</v>
      </c>
      <c r="T351" s="147">
        <f ca="1"/>
        <v>10887110.487448042</v>
      </c>
      <c r="U351" s="147">
        <f ca="1"/>
        <v>11156400.467924571</v>
      </c>
      <c r="V351" s="147">
        <f ca="1"/>
        <v>11410991.04972223</v>
      </c>
      <c r="W351" s="147">
        <f ca="1"/>
        <v>11649547.719468569</v>
      </c>
      <c r="X351" s="147">
        <f ca="1"/>
        <v>11870904.264471851</v>
      </c>
      <c r="Y351" s="147">
        <f ca="1"/>
        <v>12073840.406562513</v>
      </c>
      <c r="Z351" s="147">
        <f ca="1"/>
        <v>12257394.334398506</v>
      </c>
      <c r="AA351" s="147">
        <f ca="1"/>
        <v>12420820.800666448</v>
      </c>
      <c r="AB351" s="147">
        <f ca="1"/>
        <v>12563301.740492916</v>
      </c>
      <c r="AC351" s="147">
        <f ca="1"/>
        <v>12684060.398426237</v>
      </c>
      <c r="AD351" s="147">
        <f ca="1"/>
        <v>12782533.793391785</v>
      </c>
      <c r="AE351" s="147">
        <f ca="1"/>
        <v>12858258.867858065</v>
      </c>
      <c r="AF351" s="147">
        <f ca="1"/>
        <v>12910663.983946785</v>
      </c>
      <c r="AG351" s="147">
        <f ca="1"/>
        <v>12939235.331668172</v>
      </c>
      <c r="AH351" s="147">
        <f ca="1"/>
        <v>12943569.405803045</v>
      </c>
    </row>
    <row r="352" spans="2:34">
      <c r="B352" s="149">
        <v>3</v>
      </c>
      <c r="C352" s="149">
        <v>2</v>
      </c>
      <c r="D352" s="145" t="str">
        <v xml:space="preserve">Automóvel com reboque </v>
      </c>
      <c r="E352" s="147">
        <f ca="1"/>
        <v>0</v>
      </c>
      <c r="F352" s="147">
        <f ca="1"/>
        <v>63436.051702634097</v>
      </c>
      <c r="G352" s="147">
        <f ca="1"/>
        <v>86011.732056599751</v>
      </c>
      <c r="H352" s="147">
        <f ca="1"/>
        <v>87824.567989469142</v>
      </c>
      <c r="I352" s="147">
        <f ca="1"/>
        <v>89853.59111160069</v>
      </c>
      <c r="J352" s="147">
        <f ca="1"/>
        <v>92305.42275418069</v>
      </c>
      <c r="K352" s="147">
        <f ca="1"/>
        <v>94966.447839791494</v>
      </c>
      <c r="L352" s="147">
        <f ca="1"/>
        <v>97600.707567414021</v>
      </c>
      <c r="M352" s="147">
        <f ca="1"/>
        <v>100417.2196044584</v>
      </c>
      <c r="N352" s="147">
        <f ca="1"/>
        <v>103663.07733856617</v>
      </c>
      <c r="O352" s="147">
        <f ca="1"/>
        <v>107108.35214224072</v>
      </c>
      <c r="P352" s="147">
        <f ca="1"/>
        <v>110752.49829636732</v>
      </c>
      <c r="Q352" s="147">
        <f ca="1"/>
        <v>114326.68806331056</v>
      </c>
      <c r="R352" s="147">
        <f ca="1"/>
        <v>117808.99859017662</v>
      </c>
      <c r="S352" s="147">
        <f ca="1"/>
        <v>121176.53372576559</v>
      </c>
      <c r="T352" s="147">
        <f ca="1"/>
        <v>124407.20626434487</v>
      </c>
      <c r="U352" s="147">
        <f ca="1"/>
        <v>127484.38768770685</v>
      </c>
      <c r="V352" s="147">
        <f ca="1"/>
        <v>130393.59881945548</v>
      </c>
      <c r="W352" s="147">
        <f ca="1"/>
        <v>133119.59015141492</v>
      </c>
      <c r="X352" s="147">
        <f ca="1"/>
        <v>135649.0353502981</v>
      </c>
      <c r="Y352" s="147">
        <f ca="1"/>
        <v>137967.99027563579</v>
      </c>
      <c r="Z352" s="147">
        <f ca="1"/>
        <v>140065.46429201975</v>
      </c>
      <c r="AA352" s="147">
        <f ca="1"/>
        <v>141932.94144507052</v>
      </c>
      <c r="AB352" s="147">
        <f ca="1"/>
        <v>143561.07369284789</v>
      </c>
      <c r="AC352" s="147">
        <f ca="1"/>
        <v>144940.98503691267</v>
      </c>
      <c r="AD352" s="147">
        <f ca="1"/>
        <v>146066.24228245576</v>
      </c>
      <c r="AE352" s="147">
        <f ca="1"/>
        <v>146931.55406278264</v>
      </c>
      <c r="AF352" s="147">
        <f ca="1"/>
        <v>147530.38826163393</v>
      </c>
      <c r="AG352" s="147">
        <f ca="1"/>
        <v>147856.87356306656</v>
      </c>
      <c r="AH352" s="147">
        <f ca="1"/>
        <v>147906.39910572395</v>
      </c>
    </row>
    <row r="353" spans="2:34">
      <c r="B353" s="149">
        <v>3</v>
      </c>
      <c r="C353" s="149">
        <v>3</v>
      </c>
      <c r="D353" s="145" t="str">
        <v>Veículos Comerciais com 2 Eixos</v>
      </c>
      <c r="E353" s="147">
        <f ca="1"/>
        <v>0</v>
      </c>
      <c r="F353" s="147">
        <f ca="1"/>
        <v>1048128.4610917257</v>
      </c>
      <c r="G353" s="147">
        <f ca="1"/>
        <v>1405018.7064429522</v>
      </c>
      <c r="H353" s="147">
        <f ca="1"/>
        <v>1414399.2785544242</v>
      </c>
      <c r="I353" s="147">
        <f ca="1"/>
        <v>1425787.9035167438</v>
      </c>
      <c r="J353" s="147">
        <f ca="1"/>
        <v>1442644.5498761896</v>
      </c>
      <c r="K353" s="147">
        <f ca="1"/>
        <v>1458057.8183418573</v>
      </c>
      <c r="L353" s="147">
        <f ca="1"/>
        <v>1475418.3118818004</v>
      </c>
      <c r="M353" s="147">
        <f ca="1"/>
        <v>1498412.560850654</v>
      </c>
      <c r="N353" s="147">
        <f ca="1"/>
        <v>1523552.7231229325</v>
      </c>
      <c r="O353" s="147">
        <f ca="1"/>
        <v>1547071.501704701</v>
      </c>
      <c r="P353" s="147">
        <f ca="1"/>
        <v>1568804.4366130163</v>
      </c>
      <c r="Q353" s="147">
        <f ca="1"/>
        <v>1588647.1057636342</v>
      </c>
      <c r="R353" s="147">
        <f ca="1"/>
        <v>1606506.5042643042</v>
      </c>
      <c r="S353" s="147">
        <f ca="1"/>
        <v>1622292.5583904143</v>
      </c>
      <c r="T353" s="147">
        <f ca="1"/>
        <v>1635927.4365304969</v>
      </c>
      <c r="U353" s="147">
        <f ca="1"/>
        <v>1647385.4438512602</v>
      </c>
      <c r="V353" s="147">
        <f ca="1"/>
        <v>1656656.5633120521</v>
      </c>
      <c r="W353" s="147">
        <f ca="1"/>
        <v>1663721.3475940691</v>
      </c>
      <c r="X353" s="147">
        <f ca="1"/>
        <v>1668578.4291993731</v>
      </c>
      <c r="Y353" s="147">
        <f ca="1"/>
        <v>1671216.4813382851</v>
      </c>
      <c r="Z353" s="147">
        <f ca="1"/>
        <v>1671647.3135929133</v>
      </c>
      <c r="AA353" s="147">
        <f ca="1"/>
        <v>1669899.3180873187</v>
      </c>
      <c r="AB353" s="147">
        <f ca="1"/>
        <v>1665986.3581347114</v>
      </c>
      <c r="AC353" s="147">
        <f ca="1"/>
        <v>1659922.2818738141</v>
      </c>
      <c r="AD353" s="147">
        <f ca="1"/>
        <v>1651738.9619332682</v>
      </c>
      <c r="AE353" s="147">
        <f ca="1"/>
        <v>1641476.4620824731</v>
      </c>
      <c r="AF353" s="147">
        <f ca="1"/>
        <v>1629161.6862866913</v>
      </c>
      <c r="AG353" s="147">
        <f ca="1"/>
        <v>1614823.4024044941</v>
      </c>
      <c r="AH353" s="147">
        <f ca="1"/>
        <v>1598495.7593973118</v>
      </c>
    </row>
    <row r="354" spans="2:34">
      <c r="B354" s="149">
        <v>3</v>
      </c>
      <c r="C354" s="149">
        <v>4</v>
      </c>
      <c r="D354" s="145" t="str">
        <v>Veículos Comerciais com 3 Eixos</v>
      </c>
      <c r="E354" s="147">
        <f ca="1"/>
        <v>0</v>
      </c>
      <c r="F354" s="147">
        <f ca="1"/>
        <v>727166.50064360281</v>
      </c>
      <c r="G354" s="147">
        <f ca="1"/>
        <v>974768.43157063308</v>
      </c>
      <c r="H354" s="147">
        <f ca="1"/>
        <v>981276.44852613995</v>
      </c>
      <c r="I354" s="147">
        <f ca="1"/>
        <v>989177.60460424726</v>
      </c>
      <c r="J354" s="147">
        <f ca="1"/>
        <v>1000872.3433703498</v>
      </c>
      <c r="K354" s="147">
        <f ca="1"/>
        <v>1011565.7010165927</v>
      </c>
      <c r="L354" s="147">
        <f ca="1"/>
        <v>1023609.9969264062</v>
      </c>
      <c r="M354" s="147">
        <f ca="1"/>
        <v>1039562.8578383147</v>
      </c>
      <c r="N354" s="147">
        <f ca="1"/>
        <v>1057004.5021631944</v>
      </c>
      <c r="O354" s="147">
        <f ca="1"/>
        <v>1073321.2691966007</v>
      </c>
      <c r="P354" s="147">
        <f ca="1"/>
        <v>1088399.0605291</v>
      </c>
      <c r="Q354" s="147">
        <f ca="1"/>
        <v>1102165.4306118803</v>
      </c>
      <c r="R354" s="147">
        <f ca="1"/>
        <v>1114555.854871331</v>
      </c>
      <c r="S354" s="147">
        <f ca="1"/>
        <v>1125507.8423079641</v>
      </c>
      <c r="T354" s="147">
        <f ca="1"/>
        <v>1134967.395208091</v>
      </c>
      <c r="U354" s="147">
        <f ca="1"/>
        <v>1142916.6871098776</v>
      </c>
      <c r="V354" s="147">
        <f ca="1"/>
        <v>1149348.7684296907</v>
      </c>
      <c r="W354" s="147">
        <f ca="1"/>
        <v>1154250.1470820799</v>
      </c>
      <c r="X354" s="147">
        <f ca="1"/>
        <v>1157619.8743296256</v>
      </c>
      <c r="Y354" s="147">
        <f ca="1"/>
        <v>1159450.0919160938</v>
      </c>
      <c r="Z354" s="147">
        <f ca="1"/>
        <v>1159748.9930475794</v>
      </c>
      <c r="AA354" s="147">
        <f ca="1"/>
        <v>1158536.2755018501</v>
      </c>
      <c r="AB354" s="147">
        <f ca="1"/>
        <v>1155821.5573146041</v>
      </c>
      <c r="AC354" s="147">
        <f ca="1"/>
        <v>1151614.4459938414</v>
      </c>
      <c r="AD354" s="147">
        <f ca="1"/>
        <v>1145937.0540083062</v>
      </c>
      <c r="AE354" s="147">
        <f ca="1"/>
        <v>1138817.1766446233</v>
      </c>
      <c r="AF354" s="147">
        <f ca="1"/>
        <v>1130273.4792315203</v>
      </c>
      <c r="AG354" s="147">
        <f ca="1"/>
        <v>1120325.9202223967</v>
      </c>
      <c r="AH354" s="147">
        <f ca="1"/>
        <v>1108998.1913513341</v>
      </c>
    </row>
    <row r="355" spans="2:34">
      <c r="B355" s="149">
        <v>3</v>
      </c>
      <c r="C355" s="149">
        <v>5</v>
      </c>
      <c r="D355" s="145" t="str">
        <v>Veículos Comerciais com 4 Eixos</v>
      </c>
      <c r="E355" s="147">
        <f ca="1"/>
        <v>0</v>
      </c>
      <c r="F355" s="147">
        <f ca="1"/>
        <v>250666.50496909852</v>
      </c>
      <c r="G355" s="147">
        <f ca="1"/>
        <v>336019.04884198838</v>
      </c>
      <c r="H355" s="147">
        <f ca="1"/>
        <v>338262.47158364742</v>
      </c>
      <c r="I355" s="147">
        <f ca="1"/>
        <v>340986.13277755782</v>
      </c>
      <c r="J355" s="147">
        <f ca="1"/>
        <v>345017.50563429814</v>
      </c>
      <c r="K355" s="147">
        <f ca="1"/>
        <v>348703.685601604</v>
      </c>
      <c r="L355" s="147">
        <f ca="1"/>
        <v>352855.55667632265</v>
      </c>
      <c r="M355" s="147">
        <f ca="1"/>
        <v>358354.77574858046</v>
      </c>
      <c r="N355" s="147">
        <f ca="1"/>
        <v>364367.20346625184</v>
      </c>
      <c r="O355" s="147">
        <f ca="1"/>
        <v>369991.8670901109</v>
      </c>
      <c r="P355" s="147">
        <f ca="1"/>
        <v>375189.4349822317</v>
      </c>
      <c r="Q355" s="147">
        <f ca="1"/>
        <v>379934.93394527171</v>
      </c>
      <c r="R355" s="147">
        <f ca="1"/>
        <v>384206.12127506745</v>
      </c>
      <c r="S355" s="147">
        <f ca="1"/>
        <v>387981.4552746074</v>
      </c>
      <c r="T355" s="147">
        <f ca="1"/>
        <v>391242.32202513347</v>
      </c>
      <c r="U355" s="147">
        <f ca="1"/>
        <v>393982.57644586975</v>
      </c>
      <c r="V355" s="147">
        <f ca="1"/>
        <v>396199.82289862516</v>
      </c>
      <c r="W355" s="147">
        <f ca="1"/>
        <v>397889.41043495561</v>
      </c>
      <c r="X355" s="147">
        <f ca="1"/>
        <v>399051.01200913964</v>
      </c>
      <c r="Y355" s="147">
        <f ca="1"/>
        <v>399681.91874827974</v>
      </c>
      <c r="Z355" s="147">
        <f ca="1"/>
        <v>399784.95498811541</v>
      </c>
      <c r="AA355" s="147">
        <f ca="1"/>
        <v>399366.91088345222</v>
      </c>
      <c r="AB355" s="147">
        <f ca="1"/>
        <v>398431.10193272249</v>
      </c>
      <c r="AC355" s="147">
        <f ca="1"/>
        <v>396980.84000528482</v>
      </c>
      <c r="AD355" s="147">
        <f ca="1"/>
        <v>395023.74764047691</v>
      </c>
      <c r="AE355" s="147">
        <f ca="1"/>
        <v>392569.40634039871</v>
      </c>
      <c r="AF355" s="147">
        <f ca="1"/>
        <v>389624.25035733212</v>
      </c>
      <c r="AG355" s="147">
        <f ca="1"/>
        <v>386195.15970535087</v>
      </c>
      <c r="AH355" s="147">
        <f ca="1"/>
        <v>382290.30132307723</v>
      </c>
    </row>
    <row r="356" spans="2:34">
      <c r="B356" s="149">
        <v>3</v>
      </c>
      <c r="C356" s="149">
        <v>6</v>
      </c>
      <c r="D356" s="145" t="str">
        <v>Veículos Comerciais com 5 Eixos Articulado</v>
      </c>
      <c r="E356" s="147">
        <f ca="1"/>
        <v>0</v>
      </c>
      <c r="F356" s="147">
        <f ca="1"/>
        <v>56827.367595201758</v>
      </c>
      <c r="G356" s="147">
        <f ca="1"/>
        <v>77114.564918698234</v>
      </c>
      <c r="H356" s="147">
        <f ca="1"/>
        <v>78616.561923044515</v>
      </c>
      <c r="I356" s="147">
        <f ca="1"/>
        <v>80286.994178088367</v>
      </c>
      <c r="J356" s="147">
        <f ca="1"/>
        <v>82320.438193431677</v>
      </c>
      <c r="K356" s="147">
        <f ca="1"/>
        <v>84317.3986451214</v>
      </c>
      <c r="L356" s="147">
        <f ca="1"/>
        <v>86464.328114179836</v>
      </c>
      <c r="M356" s="147">
        <f ca="1"/>
        <v>88977.217621095406</v>
      </c>
      <c r="N356" s="147">
        <f ca="1"/>
        <v>91652.764085299335</v>
      </c>
      <c r="O356" s="147">
        <f ca="1"/>
        <v>94259.651154543739</v>
      </c>
      <c r="P356" s="147">
        <f ca="1"/>
        <v>96777.555132664973</v>
      </c>
      <c r="Q356" s="147">
        <f ca="1"/>
        <v>99190.854108181564</v>
      </c>
      <c r="R356" s="147">
        <f ca="1"/>
        <v>101484.52251751952</v>
      </c>
      <c r="S356" s="147">
        <f ca="1"/>
        <v>103643.34635919653</v>
      </c>
      <c r="T356" s="147">
        <f ca="1"/>
        <v>105653.12374062715</v>
      </c>
      <c r="U356" s="147">
        <f ca="1"/>
        <v>107504.33720167675</v>
      </c>
      <c r="V356" s="147">
        <f ca="1"/>
        <v>109189.25367074655</v>
      </c>
      <c r="W356" s="147">
        <f ca="1"/>
        <v>110699.61957744975</v>
      </c>
      <c r="X356" s="147">
        <f ca="1"/>
        <v>112028.94720534912</v>
      </c>
      <c r="Y356" s="147">
        <f ca="1"/>
        <v>113170.27002572751</v>
      </c>
      <c r="Z356" s="147">
        <f ca="1"/>
        <v>114119.04165485485</v>
      </c>
      <c r="AA356" s="147">
        <f ca="1"/>
        <v>114872.65399684136</v>
      </c>
      <c r="AB356" s="147">
        <f ca="1"/>
        <v>115427.71593994786</v>
      </c>
      <c r="AC356" s="147">
        <f ca="1"/>
        <v>115781.20372388134</v>
      </c>
      <c r="AD356" s="147">
        <f ca="1"/>
        <v>115932.04790483</v>
      </c>
      <c r="AE356" s="147">
        <f ca="1"/>
        <v>115880.15828232998</v>
      </c>
      <c r="AF356" s="147">
        <f ca="1"/>
        <v>115624.51398235459</v>
      </c>
      <c r="AG356" s="147">
        <f ca="1"/>
        <v>115164.59896206207</v>
      </c>
      <c r="AH356" s="147">
        <f ca="1"/>
        <v>114500.79642183447</v>
      </c>
    </row>
    <row r="357" spans="2:34">
      <c r="B357" s="149">
        <v>3</v>
      </c>
      <c r="C357" s="149">
        <v>7</v>
      </c>
      <c r="D357" s="145" t="str">
        <v>Veículos Comerciais com 6 Eixos Articulado</v>
      </c>
      <c r="E357" s="147">
        <f ca="1"/>
        <v>0</v>
      </c>
      <c r="F357" s="147">
        <f ca="1"/>
        <v>534177.25539489661</v>
      </c>
      <c r="G357" s="147">
        <f ca="1"/>
        <v>724876.91023576341</v>
      </c>
      <c r="H357" s="147">
        <f ca="1"/>
        <v>738995.68207661854</v>
      </c>
      <c r="I357" s="147">
        <f ca="1"/>
        <v>754697.74527403084</v>
      </c>
      <c r="J357" s="147">
        <f ca="1"/>
        <v>773812.1190182576</v>
      </c>
      <c r="K357" s="147">
        <f ca="1"/>
        <v>792583.54726414103</v>
      </c>
      <c r="L357" s="147">
        <f ca="1"/>
        <v>812764.68427329045</v>
      </c>
      <c r="M357" s="147">
        <f ca="1"/>
        <v>836385.84563829668</v>
      </c>
      <c r="N357" s="147">
        <f ca="1"/>
        <v>861535.98240181385</v>
      </c>
      <c r="O357" s="147">
        <f ca="1"/>
        <v>886040.72085271089</v>
      </c>
      <c r="P357" s="147">
        <f ca="1"/>
        <v>909709.01824705047</v>
      </c>
      <c r="Q357" s="147">
        <f ca="1"/>
        <v>932394.02861690638</v>
      </c>
      <c r="R357" s="147">
        <f ca="1"/>
        <v>953954.51166468323</v>
      </c>
      <c r="S357" s="147">
        <f ca="1"/>
        <v>974247.4557764472</v>
      </c>
      <c r="T357" s="147">
        <f ca="1"/>
        <v>993139.36316189507</v>
      </c>
      <c r="U357" s="147">
        <f ca="1"/>
        <v>1010540.7696957613</v>
      </c>
      <c r="V357" s="147">
        <f ca="1"/>
        <v>1026378.9845050171</v>
      </c>
      <c r="W357" s="147">
        <f ca="1"/>
        <v>1040576.4240280277</v>
      </c>
      <c r="X357" s="147">
        <f ca="1"/>
        <v>1053072.1037302813</v>
      </c>
      <c r="Y357" s="147">
        <f ca="1"/>
        <v>1063800.5382418381</v>
      </c>
      <c r="Z357" s="147">
        <f ca="1"/>
        <v>1072718.9915556354</v>
      </c>
      <c r="AA357" s="147">
        <f ca="1"/>
        <v>1079802.9475703083</v>
      </c>
      <c r="AB357" s="147">
        <f ca="1"/>
        <v>1085020.5298355096</v>
      </c>
      <c r="AC357" s="147">
        <f ca="1"/>
        <v>1088343.3150044843</v>
      </c>
      <c r="AD357" s="147">
        <f ca="1"/>
        <v>1089761.2503054021</v>
      </c>
      <c r="AE357" s="147">
        <f ca="1"/>
        <v>1089273.4878539017</v>
      </c>
      <c r="AF357" s="147">
        <f ca="1"/>
        <v>1086870.4314341333</v>
      </c>
      <c r="AG357" s="147">
        <f ca="1"/>
        <v>1082547.2302433832</v>
      </c>
      <c r="AH357" s="147">
        <f ca="1"/>
        <v>1076307.4863652443</v>
      </c>
    </row>
    <row r="358" spans="2:34">
      <c r="B358" s="149">
        <v>3</v>
      </c>
      <c r="C358" s="149">
        <v>8</v>
      </c>
      <c r="D358" s="145" t="str">
        <v>Veículos Comerciais com 7 Eixos Articulado</v>
      </c>
      <c r="E358" s="147">
        <f ca="1"/>
        <v>0</v>
      </c>
      <c r="F358" s="147">
        <f ca="1"/>
        <v>165746.48881933844</v>
      </c>
      <c r="G358" s="147">
        <f ca="1"/>
        <v>224917.48101286983</v>
      </c>
      <c r="H358" s="147">
        <f ca="1"/>
        <v>229298.30560887983</v>
      </c>
      <c r="I358" s="147">
        <f ca="1"/>
        <v>234170.39968609108</v>
      </c>
      <c r="J358" s="147">
        <f ca="1"/>
        <v>240101.27806417571</v>
      </c>
      <c r="K358" s="147">
        <f ca="1"/>
        <v>245925.74604827072</v>
      </c>
      <c r="L358" s="147">
        <f ca="1"/>
        <v>252187.62366635777</v>
      </c>
      <c r="M358" s="147">
        <f ca="1"/>
        <v>259516.88472819488</v>
      </c>
      <c r="N358" s="147">
        <f ca="1"/>
        <v>267320.56191545643</v>
      </c>
      <c r="O358" s="147">
        <f ca="1"/>
        <v>274923.98253408581</v>
      </c>
      <c r="P358" s="147">
        <f ca="1"/>
        <v>282267.86913693947</v>
      </c>
      <c r="Q358" s="147">
        <f ca="1"/>
        <v>289306.65781552956</v>
      </c>
      <c r="R358" s="147">
        <f ca="1"/>
        <v>295996.52400943195</v>
      </c>
      <c r="S358" s="147">
        <f ca="1"/>
        <v>302293.09354765649</v>
      </c>
      <c r="T358" s="147">
        <f ca="1"/>
        <v>308154.94424349582</v>
      </c>
      <c r="U358" s="147">
        <f ca="1"/>
        <v>313554.31683822384</v>
      </c>
      <c r="V358" s="147">
        <f ca="1"/>
        <v>318468.65653967729</v>
      </c>
      <c r="W358" s="147">
        <f ca="1"/>
        <v>322873.89043422835</v>
      </c>
      <c r="X358" s="147">
        <f ca="1"/>
        <v>326751.09601560154</v>
      </c>
      <c r="Y358" s="147">
        <f ca="1"/>
        <v>330079.95424170513</v>
      </c>
      <c r="Z358" s="147">
        <f ca="1"/>
        <v>332847.20482665999</v>
      </c>
      <c r="AA358" s="147">
        <f ca="1"/>
        <v>335045.24082412053</v>
      </c>
      <c r="AB358" s="147">
        <f ca="1"/>
        <v>336664.17149151448</v>
      </c>
      <c r="AC358" s="147">
        <f ca="1"/>
        <v>337695.17752798722</v>
      </c>
      <c r="AD358" s="147">
        <f ca="1"/>
        <v>338135.13972242083</v>
      </c>
      <c r="AE358" s="147">
        <f ca="1"/>
        <v>337983.79499012913</v>
      </c>
      <c r="AF358" s="147">
        <f ca="1"/>
        <v>337238.16578186752</v>
      </c>
      <c r="AG358" s="147">
        <f ca="1"/>
        <v>335896.74697268091</v>
      </c>
      <c r="AH358" s="147">
        <f ca="1"/>
        <v>333960.65623035049</v>
      </c>
    </row>
    <row r="359" spans="2:34">
      <c r="B359" s="149">
        <v>3</v>
      </c>
      <c r="C359" s="149">
        <v>9</v>
      </c>
      <c r="D359" s="145" t="str">
        <v>Veículos Comerciais com 8 Eixos Articulado</v>
      </c>
      <c r="E359" s="147">
        <f ca="1"/>
        <v>0</v>
      </c>
      <c r="F359" s="147">
        <f ca="1"/>
        <v>0</v>
      </c>
      <c r="G359" s="147">
        <f ca="1"/>
        <v>0</v>
      </c>
      <c r="H359" s="147">
        <f ca="1"/>
        <v>0</v>
      </c>
      <c r="I359" s="147">
        <f ca="1"/>
        <v>0</v>
      </c>
      <c r="J359" s="147">
        <f ca="1"/>
        <v>0</v>
      </c>
      <c r="K359" s="147">
        <f ca="1"/>
        <v>0</v>
      </c>
      <c r="L359" s="147">
        <f ca="1"/>
        <v>0</v>
      </c>
      <c r="M359" s="147">
        <f ca="1"/>
        <v>0</v>
      </c>
      <c r="N359" s="147">
        <f ca="1"/>
        <v>0</v>
      </c>
      <c r="O359" s="147">
        <f ca="1"/>
        <v>0</v>
      </c>
      <c r="P359" s="147">
        <f ca="1"/>
        <v>0</v>
      </c>
      <c r="Q359" s="147">
        <f ca="1"/>
        <v>0</v>
      </c>
      <c r="R359" s="147">
        <f ca="1"/>
        <v>0</v>
      </c>
      <c r="S359" s="147">
        <f ca="1"/>
        <v>0</v>
      </c>
      <c r="T359" s="147">
        <f ca="1"/>
        <v>0</v>
      </c>
      <c r="U359" s="147">
        <f ca="1"/>
        <v>0</v>
      </c>
      <c r="V359" s="147">
        <f ca="1"/>
        <v>0</v>
      </c>
      <c r="W359" s="147">
        <f ca="1"/>
        <v>0</v>
      </c>
      <c r="X359" s="147">
        <f ca="1"/>
        <v>0</v>
      </c>
      <c r="Y359" s="147">
        <f ca="1"/>
        <v>0</v>
      </c>
      <c r="Z359" s="147">
        <f ca="1"/>
        <v>0</v>
      </c>
      <c r="AA359" s="147">
        <f ca="1"/>
        <v>0</v>
      </c>
      <c r="AB359" s="147">
        <f ca="1"/>
        <v>0</v>
      </c>
      <c r="AC359" s="147">
        <f ca="1"/>
        <v>0</v>
      </c>
      <c r="AD359" s="147">
        <f ca="1"/>
        <v>0</v>
      </c>
      <c r="AE359" s="147">
        <f ca="1"/>
        <v>0</v>
      </c>
      <c r="AF359" s="147">
        <f ca="1"/>
        <v>0</v>
      </c>
      <c r="AG359" s="147">
        <f ca="1"/>
        <v>0</v>
      </c>
      <c r="AH359" s="147">
        <f ca="1"/>
        <v>0</v>
      </c>
    </row>
    <row r="360" spans="2:34">
      <c r="B360" s="149">
        <v>3</v>
      </c>
      <c r="C360" s="149">
        <v>10</v>
      </c>
      <c r="D360" s="145" t="str">
        <v>Veículos Comerciais com 9 Eixos Articulado</v>
      </c>
      <c r="E360" s="147">
        <f ca="1"/>
        <v>0</v>
      </c>
      <c r="F360" s="147">
        <f ca="1"/>
        <v>127861.5770892039</v>
      </c>
      <c r="G360" s="147">
        <f ca="1"/>
        <v>173507.77106707098</v>
      </c>
      <c r="H360" s="147">
        <f ca="1"/>
        <v>176887.26432685013</v>
      </c>
      <c r="I360" s="147">
        <f ca="1"/>
        <v>180645.73690069877</v>
      </c>
      <c r="J360" s="147">
        <f ca="1"/>
        <v>185220.98593522122</v>
      </c>
      <c r="K360" s="147">
        <f ca="1"/>
        <v>189714.14695152306</v>
      </c>
      <c r="L360" s="147">
        <f ca="1"/>
        <v>194544.73825690453</v>
      </c>
      <c r="M360" s="147">
        <f ca="1"/>
        <v>200198.73964746459</v>
      </c>
      <c r="N360" s="147">
        <f ca="1"/>
        <v>206218.71919192345</v>
      </c>
      <c r="O360" s="147">
        <f ca="1"/>
        <v>212084.21509772327</v>
      </c>
      <c r="P360" s="147">
        <f ca="1"/>
        <v>217749.49904849607</v>
      </c>
      <c r="Q360" s="147">
        <f ca="1"/>
        <v>223179.42174340837</v>
      </c>
      <c r="R360" s="147">
        <f ca="1"/>
        <v>228340.17566441881</v>
      </c>
      <c r="S360" s="147">
        <f ca="1"/>
        <v>233197.52930819205</v>
      </c>
      <c r="T360" s="147">
        <f ca="1"/>
        <v>237719.52841641093</v>
      </c>
      <c r="U360" s="147">
        <f ca="1"/>
        <v>241884.75870377253</v>
      </c>
      <c r="V360" s="147">
        <f ca="1"/>
        <v>245675.82075917954</v>
      </c>
      <c r="W360" s="147">
        <f ca="1"/>
        <v>249074.14404926181</v>
      </c>
      <c r="X360" s="147">
        <f ca="1"/>
        <v>252065.13121203531</v>
      </c>
      <c r="Y360" s="147">
        <f ca="1"/>
        <v>254633.10755788669</v>
      </c>
      <c r="Z360" s="147">
        <f ca="1"/>
        <v>256767.84372342326</v>
      </c>
      <c r="AA360" s="147">
        <f ca="1"/>
        <v>258463.47149289286</v>
      </c>
      <c r="AB360" s="147">
        <f ca="1"/>
        <v>259712.36086488247</v>
      </c>
      <c r="AC360" s="147">
        <f ca="1"/>
        <v>260507.70837873279</v>
      </c>
      <c r="AD360" s="147">
        <f ca="1"/>
        <v>260847.10778586738</v>
      </c>
      <c r="AE360" s="147">
        <f ca="1"/>
        <v>260730.3561352423</v>
      </c>
      <c r="AF360" s="147">
        <f ca="1"/>
        <v>260155.15646029767</v>
      </c>
      <c r="AG360" s="147">
        <f ca="1"/>
        <v>259120.3476646395</v>
      </c>
      <c r="AH360" s="147">
        <f ca="1"/>
        <v>257626.79194912745</v>
      </c>
    </row>
    <row r="361" spans="2:34">
      <c r="B361" s="149">
        <v>3</v>
      </c>
      <c r="C361" s="149">
        <v>11</v>
      </c>
      <c r="D361" s="145" t="str">
        <v>Motocicleta</v>
      </c>
      <c r="E361" s="147">
        <f ca="1"/>
        <v>0</v>
      </c>
      <c r="F361" s="147">
        <f ca="1"/>
        <v>341847.2470691363</v>
      </c>
      <c r="G361" s="147">
        <f ca="1"/>
        <v>462808.72350650292</v>
      </c>
      <c r="H361" s="147">
        <f ca="1"/>
        <v>471956.35654535412</v>
      </c>
      <c r="I361" s="147">
        <f ca="1"/>
        <v>482286.95912412892</v>
      </c>
      <c r="J361" s="147">
        <f ca="1"/>
        <v>494991.39734683064</v>
      </c>
      <c r="K361" s="147">
        <f ca="1"/>
        <v>508860.57088433695</v>
      </c>
      <c r="L361" s="147">
        <f ca="1"/>
        <v>522554.31910916435</v>
      </c>
      <c r="M361" s="147">
        <f ca="1"/>
        <v>537279.63466079894</v>
      </c>
      <c r="N361" s="147">
        <f ca="1"/>
        <v>554461.02388255647</v>
      </c>
      <c r="O361" s="147">
        <f ca="1"/>
        <v>572792.1983563418</v>
      </c>
      <c r="P361" s="147">
        <f ca="1"/>
        <v>592280.30031109869</v>
      </c>
      <c r="Q361" s="147">
        <f ca="1"/>
        <v>611394.29070496967</v>
      </c>
      <c r="R361" s="147">
        <f ca="1"/>
        <v>630016.93088333914</v>
      </c>
      <c r="S361" s="147">
        <f ca="1"/>
        <v>648025.77720369585</v>
      </c>
      <c r="T361" s="147">
        <f ca="1"/>
        <v>665302.71208814625</v>
      </c>
      <c r="U361" s="147">
        <f ca="1"/>
        <v>681758.80983380193</v>
      </c>
      <c r="V361" s="147">
        <f ca="1"/>
        <v>697316.63895084464</v>
      </c>
      <c r="W361" s="147">
        <f ca="1"/>
        <v>711894.64838245092</v>
      </c>
      <c r="X361" s="147">
        <f ca="1"/>
        <v>725421.57179329847</v>
      </c>
      <c r="Y361" s="147">
        <f ca="1"/>
        <v>737822.83894947206</v>
      </c>
      <c r="Z361" s="147">
        <f ca="1"/>
        <v>749039.6743204837</v>
      </c>
      <c r="AA361" s="147">
        <f ca="1"/>
        <v>759026.53643237264</v>
      </c>
      <c r="AB361" s="147">
        <f ca="1"/>
        <v>767733.43398767046</v>
      </c>
      <c r="AC361" s="147">
        <f ca="1"/>
        <v>775112.90007500292</v>
      </c>
      <c r="AD361" s="147">
        <f ca="1"/>
        <v>781130.53136611893</v>
      </c>
      <c r="AE361" s="147">
        <f ca="1"/>
        <v>785758.03078146698</v>
      </c>
      <c r="AF361" s="147">
        <f ca="1"/>
        <v>788960.46598236938</v>
      </c>
      <c r="AG361" s="147">
        <f ca="1"/>
        <v>790706.43844668567</v>
      </c>
      <c r="AH361" s="147">
        <f ca="1"/>
        <v>790971.29028957314</v>
      </c>
    </row>
    <row r="362" spans="2:34">
      <c r="B362" s="149">
        <v>3</v>
      </c>
      <c r="C362" s="149">
        <v>12</v>
      </c>
      <c r="D362" s="145" t="str">
        <v xml:space="preserve">Veículos do transporte público coletivo intermunicipal e metropolitano </v>
      </c>
      <c r="E362" s="147">
        <f ca="1"/>
        <v>0</v>
      </c>
      <c r="F362" s="147">
        <f ca="1"/>
        <v>0</v>
      </c>
      <c r="G362" s="147">
        <f ca="1"/>
        <v>0</v>
      </c>
      <c r="H362" s="147">
        <f ca="1"/>
        <v>0</v>
      </c>
      <c r="I362" s="147">
        <f ca="1"/>
        <v>0</v>
      </c>
      <c r="J362" s="147">
        <f ca="1"/>
        <v>0</v>
      </c>
      <c r="K362" s="147">
        <f ca="1"/>
        <v>0</v>
      </c>
      <c r="L362" s="147">
        <f ca="1"/>
        <v>0</v>
      </c>
      <c r="M362" s="147">
        <f ca="1"/>
        <v>0</v>
      </c>
      <c r="N362" s="147">
        <f ca="1"/>
        <v>0</v>
      </c>
      <c r="O362" s="147">
        <f ca="1"/>
        <v>0</v>
      </c>
      <c r="P362" s="147">
        <f ca="1"/>
        <v>0</v>
      </c>
      <c r="Q362" s="147">
        <f ca="1"/>
        <v>0</v>
      </c>
      <c r="R362" s="147">
        <f ca="1"/>
        <v>0</v>
      </c>
      <c r="S362" s="147">
        <f ca="1"/>
        <v>0</v>
      </c>
      <c r="T362" s="147">
        <f ca="1"/>
        <v>0</v>
      </c>
      <c r="U362" s="147">
        <f ca="1"/>
        <v>0</v>
      </c>
      <c r="V362" s="147">
        <f ca="1"/>
        <v>0</v>
      </c>
      <c r="W362" s="147">
        <f ca="1"/>
        <v>0</v>
      </c>
      <c r="X362" s="147">
        <f ca="1"/>
        <v>0</v>
      </c>
      <c r="Y362" s="147">
        <f ca="1"/>
        <v>0</v>
      </c>
      <c r="Z362" s="147">
        <f ca="1"/>
        <v>0</v>
      </c>
      <c r="AA362" s="147">
        <f ca="1"/>
        <v>0</v>
      </c>
      <c r="AB362" s="147">
        <f ca="1"/>
        <v>0</v>
      </c>
      <c r="AC362" s="147">
        <f ca="1"/>
        <v>0</v>
      </c>
      <c r="AD362" s="147">
        <f ca="1"/>
        <v>0</v>
      </c>
      <c r="AE362" s="147">
        <f ca="1"/>
        <v>0</v>
      </c>
      <c r="AF362" s="147">
        <f ca="1"/>
        <v>0</v>
      </c>
      <c r="AG362" s="147">
        <f ca="1"/>
        <v>0</v>
      </c>
      <c r="AH362" s="147">
        <f ca="1"/>
        <v>0</v>
      </c>
    </row>
    <row r="363" spans="2:34">
      <c r="B363" s="149">
        <v>4</v>
      </c>
      <c r="C363" s="149">
        <v>1</v>
      </c>
      <c r="D363" s="145" t="str">
        <v>Automóvel</v>
      </c>
      <c r="E363" s="147">
        <f ca="1"/>
        <v>0</v>
      </c>
      <c r="F363" s="147">
        <f ca="1"/>
        <v>10486288.845790707</v>
      </c>
      <c r="G363" s="147">
        <f ca="1"/>
        <v>14195026.042408267</v>
      </c>
      <c r="H363" s="147">
        <f ca="1"/>
        <v>14474024.334538011</v>
      </c>
      <c r="I363" s="147">
        <f ca="1"/>
        <v>14789357.16330561</v>
      </c>
      <c r="J363" s="147">
        <f ca="1"/>
        <v>15177755.172286155</v>
      </c>
      <c r="K363" s="147">
        <f ca="1"/>
        <v>15601978.733842585</v>
      </c>
      <c r="L363" s="147">
        <f ca="1"/>
        <v>16020740.321301119</v>
      </c>
      <c r="M363" s="147">
        <f ca="1"/>
        <v>16471273.582671685</v>
      </c>
      <c r="N363" s="147">
        <f ca="1"/>
        <v>16997516.393268064</v>
      </c>
      <c r="O363" s="147">
        <f ca="1"/>
        <v>17559223.831953984</v>
      </c>
      <c r="P363" s="147">
        <f ca="1"/>
        <v>18156641.089496013</v>
      </c>
      <c r="Q363" s="147">
        <f ca="1"/>
        <v>18742589.774919633</v>
      </c>
      <c r="R363" s="147">
        <f ca="1"/>
        <v>19313475.880163856</v>
      </c>
      <c r="S363" s="147">
        <f ca="1"/>
        <v>19865545.835728567</v>
      </c>
      <c r="T363" s="147">
        <f ca="1"/>
        <v>28553250.165624287</v>
      </c>
      <c r="U363" s="147">
        <f ca="1"/>
        <v>29259507.73401282</v>
      </c>
      <c r="V363" s="147">
        <f ca="1"/>
        <v>29927213.69513642</v>
      </c>
      <c r="W363" s="147">
        <f ca="1"/>
        <v>30552868.066679608</v>
      </c>
      <c r="X363" s="147">
        <f ca="1"/>
        <v>31133412.262732718</v>
      </c>
      <c r="Y363" s="147">
        <f ca="1"/>
        <v>31665645.901717264</v>
      </c>
      <c r="Z363" s="147">
        <f ca="1"/>
        <v>32147046.474112179</v>
      </c>
      <c r="AA363" s="147">
        <f ca="1"/>
        <v>32575659.445424665</v>
      </c>
      <c r="AB363" s="147">
        <f ca="1"/>
        <v>32949339.305052154</v>
      </c>
      <c r="AC363" s="147">
        <f ca="1"/>
        <v>33266048.883191414</v>
      </c>
      <c r="AD363" s="147">
        <f ca="1"/>
        <v>33524311.668744229</v>
      </c>
      <c r="AE363" s="147">
        <f ca="1"/>
        <v>33722913.216651633</v>
      </c>
      <c r="AF363" s="147">
        <f ca="1"/>
        <v>33860354.311914235</v>
      </c>
      <c r="AG363" s="147">
        <f ca="1"/>
        <v>33935287.402746588</v>
      </c>
      <c r="AH363" s="147">
        <f ca="1"/>
        <v>33946654.229890682</v>
      </c>
    </row>
    <row r="364" spans="2:34">
      <c r="B364" s="149">
        <v>4</v>
      </c>
      <c r="C364" s="149">
        <v>2</v>
      </c>
      <c r="D364" s="145" t="str">
        <v xml:space="preserve">Automóvel com reboque </v>
      </c>
      <c r="E364" s="147">
        <f ca="1"/>
        <v>0</v>
      </c>
      <c r="F364" s="147">
        <f ca="1"/>
        <v>97310.571200868144</v>
      </c>
      <c r="G364" s="147">
        <f ca="1"/>
        <v>131941.54667189342</v>
      </c>
      <c r="H364" s="147">
        <f ca="1"/>
        <v>134722.42750205478</v>
      </c>
      <c r="I364" s="147">
        <f ca="1"/>
        <v>137834.93834872515</v>
      </c>
      <c r="J364" s="147">
        <f ca="1"/>
        <v>141596.03525220591</v>
      </c>
      <c r="K364" s="147">
        <f ca="1"/>
        <v>145678.03380209158</v>
      </c>
      <c r="L364" s="147">
        <f ca="1"/>
        <v>149718.97443294976</v>
      </c>
      <c r="M364" s="147">
        <f ca="1"/>
        <v>154039.48915230337</v>
      </c>
      <c r="N364" s="147">
        <f ca="1"/>
        <v>159018.6179231703</v>
      </c>
      <c r="O364" s="147">
        <f ca="1"/>
        <v>164303.65143473109</v>
      </c>
      <c r="P364" s="147">
        <f ca="1"/>
        <v>169893.75255672104</v>
      </c>
      <c r="Q364" s="147">
        <f ca="1"/>
        <v>175376.54094701901</v>
      </c>
      <c r="R364" s="147">
        <f ca="1"/>
        <v>180718.38706406008</v>
      </c>
      <c r="S364" s="147">
        <f ca="1"/>
        <v>185884.16833177337</v>
      </c>
      <c r="T364" s="147">
        <f ca="1"/>
        <v>267176.00432907941</v>
      </c>
      <c r="U364" s="147">
        <f ca="1"/>
        <v>273784.53659965057</v>
      </c>
      <c r="V364" s="147">
        <f ca="1"/>
        <v>280032.33710309328</v>
      </c>
      <c r="W364" s="147">
        <f ca="1"/>
        <v>285886.65610742068</v>
      </c>
      <c r="X364" s="147">
        <f ca="1"/>
        <v>291318.87407694088</v>
      </c>
      <c r="Y364" s="147">
        <f ca="1"/>
        <v>296299.04467778595</v>
      </c>
      <c r="Z364" s="147">
        <f ca="1"/>
        <v>300803.56450190913</v>
      </c>
      <c r="AA364" s="147">
        <f ca="1"/>
        <v>304814.14474810305</v>
      </c>
      <c r="AB364" s="147">
        <f ca="1"/>
        <v>308310.70963001344</v>
      </c>
      <c r="AC364" s="147">
        <f ca="1"/>
        <v>311274.19711844891</v>
      </c>
      <c r="AD364" s="147">
        <f ca="1"/>
        <v>313690.79133138963</v>
      </c>
      <c r="AE364" s="147">
        <f ca="1"/>
        <v>315549.12856850581</v>
      </c>
      <c r="AF364" s="147">
        <f ca="1"/>
        <v>316835.1805047958</v>
      </c>
      <c r="AG364" s="147">
        <f ca="1"/>
        <v>317536.33794517431</v>
      </c>
      <c r="AH364" s="147">
        <f ca="1"/>
        <v>317642.69863758737</v>
      </c>
    </row>
    <row r="365" spans="2:34">
      <c r="B365" s="182">
        <v>4</v>
      </c>
      <c r="C365" s="182">
        <v>3</v>
      </c>
      <c r="D365" s="184" t="str">
        <v>Veículos Comerciais com 2 Eixos</v>
      </c>
      <c r="E365" s="185">
        <f ca="1"/>
        <v>0</v>
      </c>
      <c r="F365" s="185">
        <f ca="1"/>
        <v>2145185.5216225768</v>
      </c>
      <c r="G365" s="185">
        <f ca="1"/>
        <v>2875626.3173417766</v>
      </c>
      <c r="H365" s="185">
        <f ca="1"/>
        <v>2894825.3642382855</v>
      </c>
      <c r="I365" s="185">
        <f ca="1"/>
        <v>2918134.2565041352</v>
      </c>
      <c r="J365" s="185">
        <f ca="1"/>
        <v>2952634.4490432539</v>
      </c>
      <c r="K365" s="185">
        <f ca="1"/>
        <v>2984180.5062116589</v>
      </c>
      <c r="L365" s="185">
        <f ca="1"/>
        <v>3019711.9136417345</v>
      </c>
      <c r="M365" s="185">
        <f ca="1"/>
        <v>3066773.8261836288</v>
      </c>
      <c r="N365" s="185">
        <f ca="1"/>
        <v>3118227.740584122</v>
      </c>
      <c r="O365" s="185">
        <f ca="1"/>
        <v>3166363.1983764865</v>
      </c>
      <c r="P365" s="185">
        <f ca="1"/>
        <v>3210843.6022948413</v>
      </c>
      <c r="Q365" s="185">
        <f ca="1"/>
        <v>3251455.2335522505</v>
      </c>
      <c r="R365" s="185">
        <f ca="1"/>
        <v>3288007.7407216672</v>
      </c>
      <c r="S365" s="185">
        <f ca="1"/>
        <v>3320316.7715437184</v>
      </c>
      <c r="T365" s="185">
        <f ca="1"/>
        <v>4687512.2412581211</v>
      </c>
      <c r="U365" s="185">
        <f ca="1"/>
        <v>4720343.4954917524</v>
      </c>
      <c r="V365" s="185">
        <f ca="1"/>
        <v>4746908.5404883651</v>
      </c>
      <c r="W365" s="185">
        <f ca="1"/>
        <v>4767151.652783148</v>
      </c>
      <c r="X365" s="185">
        <f ca="1"/>
        <v>4781068.9140095618</v>
      </c>
      <c r="Y365" s="185">
        <f ca="1"/>
        <v>4788627.8688984485</v>
      </c>
      <c r="Z365" s="185">
        <f ca="1"/>
        <v>4789862.3560904851</v>
      </c>
      <c r="AA365" s="185">
        <f ca="1"/>
        <v>4784853.7290895749</v>
      </c>
      <c r="AB365" s="185">
        <f ca="1"/>
        <v>4773641.7112042932</v>
      </c>
      <c r="AC365" s="185">
        <f ca="1"/>
        <v>4756265.9822629392</v>
      </c>
      <c r="AD365" s="185">
        <f ca="1"/>
        <v>4732817.8686492993</v>
      </c>
      <c r="AE365" s="185">
        <f ca="1"/>
        <v>4703412.1672701864</v>
      </c>
      <c r="AF365" s="185">
        <f ca="1"/>
        <v>4668125.9675268158</v>
      </c>
      <c r="AG365" s="185">
        <f ca="1"/>
        <v>4627041.6995357014</v>
      </c>
      <c r="AH365" s="185">
        <f ca="1"/>
        <v>4580257.212181312</v>
      </c>
    </row>
    <row r="366" spans="2:34">
      <c r="B366" s="149">
        <v>4</v>
      </c>
      <c r="C366" s="149">
        <v>4</v>
      </c>
      <c r="D366" s="145" t="str">
        <v>Veículos Comerciais com 3 Eixos</v>
      </c>
      <c r="E366" s="147">
        <f ca="1"/>
        <v>0</v>
      </c>
      <c r="F366" s="147">
        <f ca="1"/>
        <v>1118445.8554875741</v>
      </c>
      <c r="G366" s="147">
        <f ca="1"/>
        <v>1499279.341643705</v>
      </c>
      <c r="H366" s="147">
        <f ca="1"/>
        <v>1509289.2425190713</v>
      </c>
      <c r="I366" s="147">
        <f ca="1"/>
        <v>1521441.9135528691</v>
      </c>
      <c r="J366" s="147">
        <f ca="1"/>
        <v>1539429.4474840669</v>
      </c>
      <c r="K366" s="147">
        <f ca="1"/>
        <v>1555876.7694249172</v>
      </c>
      <c r="L366" s="147">
        <f ca="1"/>
        <v>1574401.9529017054</v>
      </c>
      <c r="M366" s="147">
        <f ca="1"/>
        <v>1598938.8521597185</v>
      </c>
      <c r="N366" s="147">
        <f ca="1"/>
        <v>1625765.6308834138</v>
      </c>
      <c r="O366" s="147">
        <f ca="1"/>
        <v>1650862.249673357</v>
      </c>
      <c r="P366" s="147">
        <f ca="1"/>
        <v>1674053.2151686251</v>
      </c>
      <c r="Q366" s="147">
        <f ca="1"/>
        <v>1695227.0997611717</v>
      </c>
      <c r="R366" s="147">
        <f ca="1"/>
        <v>1714284.6589975362</v>
      </c>
      <c r="S366" s="147">
        <f ca="1"/>
        <v>1731129.7762396154</v>
      </c>
      <c r="T366" s="147">
        <f ca="1"/>
        <v>2443951.1575749018</v>
      </c>
      <c r="U366" s="147">
        <f ca="1"/>
        <v>2461068.5489883437</v>
      </c>
      <c r="V366" s="147">
        <f ca="1"/>
        <v>2474918.8962789732</v>
      </c>
      <c r="W366" s="147">
        <f ca="1"/>
        <v>2485473.1466317098</v>
      </c>
      <c r="X366" s="147">
        <f ca="1"/>
        <v>2492729.2571086469</v>
      </c>
      <c r="Y366" s="147">
        <f ca="1"/>
        <v>2496670.306347548</v>
      </c>
      <c r="Z366" s="147">
        <f ca="1"/>
        <v>2497313.9369658185</v>
      </c>
      <c r="AA366" s="147">
        <f ca="1"/>
        <v>2494702.5646372307</v>
      </c>
      <c r="AB366" s="147">
        <f ca="1"/>
        <v>2488856.900097243</v>
      </c>
      <c r="AC366" s="147">
        <f ca="1"/>
        <v>2479797.6314117857</v>
      </c>
      <c r="AD366" s="147">
        <f ca="1"/>
        <v>2467572.373863738</v>
      </c>
      <c r="AE366" s="147">
        <f ca="1"/>
        <v>2452240.9796772352</v>
      </c>
      <c r="AF366" s="147">
        <f ca="1"/>
        <v>2433843.6413300005</v>
      </c>
      <c r="AG366" s="147">
        <f ca="1"/>
        <v>2412423.335814585</v>
      </c>
      <c r="AH366" s="147">
        <f ca="1"/>
        <v>2388031.0790819135</v>
      </c>
    </row>
    <row r="367" spans="2:34">
      <c r="B367" s="149">
        <v>4</v>
      </c>
      <c r="C367" s="149">
        <v>5</v>
      </c>
      <c r="D367" s="145" t="str">
        <v>Veículos Comerciais com 4 Eixos</v>
      </c>
      <c r="E367" s="147">
        <f ca="1"/>
        <v>0</v>
      </c>
      <c r="F367" s="147">
        <f ca="1"/>
        <v>449309.32473390602</v>
      </c>
      <c r="G367" s="147">
        <f ca="1"/>
        <v>602300.22336464596</v>
      </c>
      <c r="H367" s="147">
        <f ca="1"/>
        <v>606321.46568129212</v>
      </c>
      <c r="I367" s="147">
        <f ca="1"/>
        <v>611203.51552672568</v>
      </c>
      <c r="J367" s="147">
        <f ca="1"/>
        <v>618429.58434767136</v>
      </c>
      <c r="K367" s="147">
        <f ca="1"/>
        <v>625036.90921607357</v>
      </c>
      <c r="L367" s="147">
        <f ca="1"/>
        <v>632478.96610035514</v>
      </c>
      <c r="M367" s="147">
        <f ca="1"/>
        <v>642336.08844793239</v>
      </c>
      <c r="N367" s="147">
        <f ca="1"/>
        <v>653113.11602954462</v>
      </c>
      <c r="O367" s="147">
        <f ca="1"/>
        <v>663195.09253854421</v>
      </c>
      <c r="P367" s="147">
        <f ca="1"/>
        <v>672511.5176435071</v>
      </c>
      <c r="Q367" s="147">
        <f ca="1"/>
        <v>681017.62792286742</v>
      </c>
      <c r="R367" s="147">
        <f ca="1"/>
        <v>688673.55425095465</v>
      </c>
      <c r="S367" s="147">
        <f ca="1"/>
        <v>695440.68402837485</v>
      </c>
      <c r="T367" s="147">
        <f ca="1"/>
        <v>981799.91360773263</v>
      </c>
      <c r="U367" s="147">
        <f ca="1"/>
        <v>988676.42313159071</v>
      </c>
      <c r="V367" s="147">
        <f ca="1"/>
        <v>994240.47449621372</v>
      </c>
      <c r="W367" s="147">
        <f ca="1"/>
        <v>998480.39641625446</v>
      </c>
      <c r="X367" s="147">
        <f ca="1"/>
        <v>1001395.3681894442</v>
      </c>
      <c r="Y367" s="147">
        <f ca="1"/>
        <v>1002978.5920563715</v>
      </c>
      <c r="Z367" s="147">
        <f ca="1"/>
        <v>1003237.1555237529</v>
      </c>
      <c r="AA367" s="147">
        <f ca="1"/>
        <v>1002188.0980912184</v>
      </c>
      <c r="AB367" s="147">
        <f ca="1"/>
        <v>999839.7398097727</v>
      </c>
      <c r="AC367" s="147">
        <f ca="1"/>
        <v>996200.39162347035</v>
      </c>
      <c r="AD367" s="147">
        <f ca="1"/>
        <v>991289.18185264349</v>
      </c>
      <c r="AE367" s="147">
        <f ca="1"/>
        <v>985130.15472104948</v>
      </c>
      <c r="AF367" s="147">
        <f ca="1"/>
        <v>977739.4566115787</v>
      </c>
      <c r="AG367" s="147">
        <f ca="1"/>
        <v>969134.35252048285</v>
      </c>
      <c r="AH367" s="147">
        <f ca="1"/>
        <v>959335.33690652181</v>
      </c>
    </row>
    <row r="368" spans="2:34">
      <c r="B368" s="149">
        <v>4</v>
      </c>
      <c r="C368" s="149">
        <v>6</v>
      </c>
      <c r="D368" s="145" t="str">
        <v>Veículos Comerciais com 5 Eixos Articulado</v>
      </c>
      <c r="E368" s="147">
        <f ca="1"/>
        <v>0</v>
      </c>
      <c r="F368" s="147">
        <f ca="1"/>
        <v>63918.193826606592</v>
      </c>
      <c r="G368" s="147">
        <f ca="1"/>
        <v>86736.794539537586</v>
      </c>
      <c r="H368" s="147">
        <f ca="1"/>
        <v>88426.208280020161</v>
      </c>
      <c r="I368" s="147">
        <f ca="1"/>
        <v>90305.074347029804</v>
      </c>
      <c r="J368" s="147">
        <f ca="1"/>
        <v>92592.24818964221</v>
      </c>
      <c r="K368" s="147">
        <f ca="1"/>
        <v>94838.38610904057</v>
      </c>
      <c r="L368" s="147">
        <f ca="1"/>
        <v>97253.205935164573</v>
      </c>
      <c r="M368" s="147">
        <f ca="1"/>
        <v>100079.64969571345</v>
      </c>
      <c r="N368" s="147">
        <f ca="1"/>
        <v>103089.04648335421</v>
      </c>
      <c r="O368" s="147">
        <f ca="1"/>
        <v>106021.21666872992</v>
      </c>
      <c r="P368" s="147">
        <f ca="1"/>
        <v>108853.30059802187</v>
      </c>
      <c r="Q368" s="147">
        <f ca="1"/>
        <v>111567.72708311642</v>
      </c>
      <c r="R368" s="147">
        <f ca="1"/>
        <v>114147.59569512667</v>
      </c>
      <c r="S368" s="147">
        <f ca="1"/>
        <v>116575.79405428241</v>
      </c>
      <c r="T368" s="147">
        <f ca="1"/>
        <v>166370.88745061072</v>
      </c>
      <c r="U368" s="147">
        <f ca="1"/>
        <v>169285.97425042398</v>
      </c>
      <c r="V368" s="147">
        <f ca="1"/>
        <v>171939.19488711294</v>
      </c>
      <c r="W368" s="147">
        <f ca="1"/>
        <v>174317.55254826689</v>
      </c>
      <c r="X368" s="147">
        <f ca="1"/>
        <v>176410.83109352947</v>
      </c>
      <c r="Y368" s="147">
        <f ca="1"/>
        <v>178208.06040177163</v>
      </c>
      <c r="Z368" s="147">
        <f ca="1"/>
        <v>179702.08132928709</v>
      </c>
      <c r="AA368" s="147">
        <f ca="1"/>
        <v>180888.78693429907</v>
      </c>
      <c r="AB368" s="147">
        <f ca="1"/>
        <v>181762.83726802506</v>
      </c>
      <c r="AC368" s="147">
        <f ca="1"/>
        <v>182319.47084622705</v>
      </c>
      <c r="AD368" s="147">
        <f ca="1"/>
        <v>182557.0036267325</v>
      </c>
      <c r="AE368" s="147">
        <f ca="1"/>
        <v>182475.29357179842</v>
      </c>
      <c r="AF368" s="147">
        <f ca="1"/>
        <v>182072.73312159334</v>
      </c>
      <c r="AG368" s="147">
        <f ca="1"/>
        <v>181348.50966876122</v>
      </c>
      <c r="AH368" s="147">
        <f ca="1"/>
        <v>180303.226635003</v>
      </c>
    </row>
    <row r="369" spans="2:34">
      <c r="B369" s="149">
        <v>4</v>
      </c>
      <c r="C369" s="149">
        <v>7</v>
      </c>
      <c r="D369" s="145" t="str">
        <v>Veículos Comerciais com 6 Eixos Articulado</v>
      </c>
      <c r="E369" s="147">
        <f ca="1"/>
        <v>0</v>
      </c>
      <c r="F369" s="147">
        <f ca="1"/>
        <v>567593.56118026644</v>
      </c>
      <c r="G369" s="147">
        <f ca="1"/>
        <v>770222.73551109363</v>
      </c>
      <c r="H369" s="147">
        <f ca="1"/>
        <v>785224.72952657903</v>
      </c>
      <c r="I369" s="147">
        <f ca="1"/>
        <v>801909.06020162464</v>
      </c>
      <c r="J369" s="147">
        <f ca="1"/>
        <v>822219.16392402293</v>
      </c>
      <c r="K369" s="147">
        <f ca="1"/>
        <v>842164.86864828027</v>
      </c>
      <c r="L369" s="147">
        <f ca="1"/>
        <v>863608.46870426135</v>
      </c>
      <c r="M369" s="147">
        <f ca="1"/>
        <v>888707.28929793555</v>
      </c>
      <c r="N369" s="147">
        <f ca="1"/>
        <v>915430.73277218535</v>
      </c>
      <c r="O369" s="147">
        <f ca="1"/>
        <v>941468.40401832154</v>
      </c>
      <c r="P369" s="147">
        <f ca="1"/>
        <v>966617.30931043415</v>
      </c>
      <c r="Q369" s="147">
        <f ca="1"/>
        <v>990721.41649807396</v>
      </c>
      <c r="R369" s="147">
        <f ca="1"/>
        <v>1013630.649772725</v>
      </c>
      <c r="S369" s="147">
        <f ca="1"/>
        <v>1035193.0512020279</v>
      </c>
      <c r="T369" s="147">
        <f ca="1"/>
        <v>1477373.4805614233</v>
      </c>
      <c r="U369" s="147">
        <f ca="1"/>
        <v>1503259.451343765</v>
      </c>
      <c r="V369" s="147">
        <f ca="1"/>
        <v>1526820.0505975634</v>
      </c>
      <c r="W369" s="147">
        <f ca="1"/>
        <v>1547939.8666286105</v>
      </c>
      <c r="X369" s="147">
        <f ca="1"/>
        <v>1566528.1801105421</v>
      </c>
      <c r="Y369" s="147">
        <f ca="1"/>
        <v>1582487.5763677326</v>
      </c>
      <c r="Z369" s="147">
        <f ca="1"/>
        <v>1595754.4822040701</v>
      </c>
      <c r="AA369" s="147">
        <f ca="1"/>
        <v>1606292.4279765761</v>
      </c>
      <c r="AB369" s="147">
        <f ca="1"/>
        <v>1614053.994940063</v>
      </c>
      <c r="AC369" s="147">
        <f ca="1"/>
        <v>1618996.9011144969</v>
      </c>
      <c r="AD369" s="147">
        <f ca="1"/>
        <v>1621106.1922053851</v>
      </c>
      <c r="AE369" s="147">
        <f ca="1"/>
        <v>1620380.6069175706</v>
      </c>
      <c r="AF369" s="147">
        <f ca="1"/>
        <v>1616805.8701197493</v>
      </c>
      <c r="AG369" s="147">
        <f ca="1"/>
        <v>1610374.7658586001</v>
      </c>
      <c r="AH369" s="147">
        <f ca="1"/>
        <v>1601092.6525188275</v>
      </c>
    </row>
    <row r="370" spans="2:34">
      <c r="B370" s="149">
        <v>4</v>
      </c>
      <c r="C370" s="149">
        <v>8</v>
      </c>
      <c r="D370" s="145" t="str">
        <v>Veículos Comerciais com 7 Eixos Articulado</v>
      </c>
      <c r="E370" s="147">
        <f ca="1"/>
        <v>0</v>
      </c>
      <c r="F370" s="147">
        <f ca="1"/>
        <v>348993.33829327201</v>
      </c>
      <c r="G370" s="147">
        <f ca="1"/>
        <v>473582.89818587527</v>
      </c>
      <c r="H370" s="147">
        <f ca="1"/>
        <v>482807.0972089101</v>
      </c>
      <c r="I370" s="147">
        <f ca="1"/>
        <v>493065.70593478286</v>
      </c>
      <c r="J370" s="147">
        <f ca="1"/>
        <v>505553.67511544656</v>
      </c>
      <c r="K370" s="147">
        <f ca="1"/>
        <v>517817.58815536159</v>
      </c>
      <c r="L370" s="147">
        <f ca="1"/>
        <v>531002.50440599862</v>
      </c>
      <c r="M370" s="147">
        <f ca="1"/>
        <v>546434.88733859546</v>
      </c>
      <c r="N370" s="147">
        <f ca="1"/>
        <v>562866.19379911397</v>
      </c>
      <c r="O370" s="147">
        <f ca="1"/>
        <v>578875.84301126539</v>
      </c>
      <c r="P370" s="147">
        <f ca="1"/>
        <v>594339.02126519941</v>
      </c>
      <c r="Q370" s="147">
        <f ca="1"/>
        <v>609159.78987381572</v>
      </c>
      <c r="R370" s="147">
        <f ca="1"/>
        <v>623245.87249539152</v>
      </c>
      <c r="S370" s="147">
        <f ca="1"/>
        <v>636503.83553638204</v>
      </c>
      <c r="T370" s="147">
        <f ca="1"/>
        <v>908385.04548033478</v>
      </c>
      <c r="U370" s="147">
        <f ca="1"/>
        <v>924301.41940731532</v>
      </c>
      <c r="V370" s="147">
        <f ca="1"/>
        <v>938788.00408363715</v>
      </c>
      <c r="W370" s="147">
        <f ca="1"/>
        <v>951773.83691353758</v>
      </c>
      <c r="X370" s="147">
        <f ca="1"/>
        <v>963203.13777067151</v>
      </c>
      <c r="Y370" s="147">
        <f ca="1"/>
        <v>973016.00979367353</v>
      </c>
      <c r="Z370" s="147">
        <f ca="1"/>
        <v>981173.36405790807</v>
      </c>
      <c r="AA370" s="147">
        <f ca="1"/>
        <v>987652.77666127332</v>
      </c>
      <c r="AB370" s="147">
        <f ca="1"/>
        <v>992425.09148341755</v>
      </c>
      <c r="AC370" s="147">
        <f ca="1"/>
        <v>995464.31082040048</v>
      </c>
      <c r="AD370" s="147">
        <f ca="1"/>
        <v>996761.23980195983</v>
      </c>
      <c r="AE370" s="147">
        <f ca="1"/>
        <v>996315.10290201986</v>
      </c>
      <c r="AF370" s="147">
        <f ca="1"/>
        <v>994117.12284390011</v>
      </c>
      <c r="AG370" s="147">
        <f ca="1"/>
        <v>990162.86279143684</v>
      </c>
      <c r="AH370" s="147">
        <f ca="1"/>
        <v>984455.61742711719</v>
      </c>
    </row>
    <row r="371" spans="2:34">
      <c r="B371" s="149">
        <v>4</v>
      </c>
      <c r="C371" s="149">
        <v>9</v>
      </c>
      <c r="D371" s="145" t="str">
        <v>Veículos Comerciais com 8 Eixos Articulado</v>
      </c>
      <c r="E371" s="147">
        <f ca="1"/>
        <v>0</v>
      </c>
      <c r="F371" s="147">
        <f ca="1"/>
        <v>0</v>
      </c>
      <c r="G371" s="147">
        <f ca="1"/>
        <v>0</v>
      </c>
      <c r="H371" s="147">
        <f ca="1"/>
        <v>0</v>
      </c>
      <c r="I371" s="147">
        <f ca="1"/>
        <v>0</v>
      </c>
      <c r="J371" s="147">
        <f ca="1"/>
        <v>0</v>
      </c>
      <c r="K371" s="147">
        <f ca="1"/>
        <v>0</v>
      </c>
      <c r="L371" s="147">
        <f ca="1"/>
        <v>0</v>
      </c>
      <c r="M371" s="147">
        <f ca="1"/>
        <v>0</v>
      </c>
      <c r="N371" s="147">
        <f ca="1"/>
        <v>0</v>
      </c>
      <c r="O371" s="147">
        <f ca="1"/>
        <v>0</v>
      </c>
      <c r="P371" s="147">
        <f ca="1"/>
        <v>0</v>
      </c>
      <c r="Q371" s="147">
        <f ca="1"/>
        <v>0</v>
      </c>
      <c r="R371" s="147">
        <f ca="1"/>
        <v>0</v>
      </c>
      <c r="S371" s="147">
        <f ca="1"/>
        <v>0</v>
      </c>
      <c r="T371" s="147">
        <f ca="1"/>
        <v>0</v>
      </c>
      <c r="U371" s="147">
        <f ca="1"/>
        <v>0</v>
      </c>
      <c r="V371" s="147">
        <f ca="1"/>
        <v>0</v>
      </c>
      <c r="W371" s="147">
        <f ca="1"/>
        <v>0</v>
      </c>
      <c r="X371" s="147">
        <f ca="1"/>
        <v>0</v>
      </c>
      <c r="Y371" s="147">
        <f ca="1"/>
        <v>0</v>
      </c>
      <c r="Z371" s="147">
        <f ca="1"/>
        <v>0</v>
      </c>
      <c r="AA371" s="147">
        <f ca="1"/>
        <v>0</v>
      </c>
      <c r="AB371" s="147">
        <f ca="1"/>
        <v>0</v>
      </c>
      <c r="AC371" s="147">
        <f ca="1"/>
        <v>0</v>
      </c>
      <c r="AD371" s="147">
        <f ca="1"/>
        <v>0</v>
      </c>
      <c r="AE371" s="147">
        <f ca="1"/>
        <v>0</v>
      </c>
      <c r="AF371" s="147">
        <f ca="1"/>
        <v>0</v>
      </c>
      <c r="AG371" s="147">
        <f ca="1"/>
        <v>0</v>
      </c>
      <c r="AH371" s="147">
        <f ca="1"/>
        <v>0</v>
      </c>
    </row>
    <row r="372" spans="2:34">
      <c r="B372" s="149">
        <v>4</v>
      </c>
      <c r="C372" s="149">
        <v>10</v>
      </c>
      <c r="D372" s="145" t="str">
        <v>Veículos Comerciais com 9 Eixos Articulado</v>
      </c>
      <c r="E372" s="147">
        <f ca="1"/>
        <v>0</v>
      </c>
      <c r="F372" s="147">
        <f ca="1"/>
        <v>207094.94799820535</v>
      </c>
      <c r="G372" s="147">
        <f ca="1"/>
        <v>281027.2143081018</v>
      </c>
      <c r="H372" s="147">
        <f ca="1"/>
        <v>286500.91482726537</v>
      </c>
      <c r="I372" s="147">
        <f ca="1"/>
        <v>292588.44088437664</v>
      </c>
      <c r="J372" s="147">
        <f ca="1"/>
        <v>299998.8841344408</v>
      </c>
      <c r="K372" s="147">
        <f ca="1"/>
        <v>307276.37099329149</v>
      </c>
      <c r="L372" s="147">
        <f ca="1"/>
        <v>315100.38722993323</v>
      </c>
      <c r="M372" s="147">
        <f ca="1"/>
        <v>324258.06501411163</v>
      </c>
      <c r="N372" s="147">
        <f ca="1"/>
        <v>334008.51060606755</v>
      </c>
      <c r="O372" s="147">
        <f ca="1"/>
        <v>343508.74200668489</v>
      </c>
      <c r="P372" s="147">
        <f ca="1"/>
        <v>352684.69393759087</v>
      </c>
      <c r="Q372" s="147">
        <f ca="1"/>
        <v>361479.43574929726</v>
      </c>
      <c r="R372" s="147">
        <f ca="1"/>
        <v>369838.21005221049</v>
      </c>
      <c r="S372" s="147">
        <f ca="1"/>
        <v>377705.57273587503</v>
      </c>
      <c r="T372" s="147">
        <f ca="1"/>
        <v>539041.67533997889</v>
      </c>
      <c r="U372" s="147">
        <f ca="1"/>
        <v>548486.55657137395</v>
      </c>
      <c r="V372" s="147">
        <f ca="1"/>
        <v>557082.99143424619</v>
      </c>
      <c r="W372" s="147">
        <f ca="1"/>
        <v>564788.87025638495</v>
      </c>
      <c r="X372" s="147">
        <f ca="1"/>
        <v>571571.09274303564</v>
      </c>
      <c r="Y372" s="147">
        <f ca="1"/>
        <v>577394.11570174026</v>
      </c>
      <c r="Z372" s="147">
        <f ca="1"/>
        <v>582234.74350689049</v>
      </c>
      <c r="AA372" s="147">
        <f ca="1"/>
        <v>586079.66966712929</v>
      </c>
      <c r="AB372" s="147">
        <f ca="1"/>
        <v>588911.59274840157</v>
      </c>
      <c r="AC372" s="147">
        <f ca="1"/>
        <v>590715.08554177592</v>
      </c>
      <c r="AD372" s="147">
        <f ca="1"/>
        <v>591484.69175061351</v>
      </c>
      <c r="AE372" s="147">
        <f ca="1"/>
        <v>591219.95117262704</v>
      </c>
      <c r="AF372" s="147">
        <f ca="1"/>
        <v>589915.65531396272</v>
      </c>
      <c r="AG372" s="147">
        <f ca="1"/>
        <v>587569.17132678663</v>
      </c>
      <c r="AH372" s="147">
        <f ca="1"/>
        <v>584182.45429741009</v>
      </c>
    </row>
    <row r="373" spans="2:34">
      <c r="B373" s="149">
        <v>4</v>
      </c>
      <c r="C373" s="149">
        <v>11</v>
      </c>
      <c r="D373" s="145" t="str">
        <v>Motocicleta</v>
      </c>
      <c r="E373" s="147">
        <f ca="1"/>
        <v>0</v>
      </c>
      <c r="F373" s="147">
        <f ca="1"/>
        <v>809785.29595754878</v>
      </c>
      <c r="G373" s="147">
        <f ca="1"/>
        <v>1096186.0324390037</v>
      </c>
      <c r="H373" s="147">
        <f ca="1"/>
        <v>1117731.1870581824</v>
      </c>
      <c r="I373" s="147">
        <f ca="1"/>
        <v>1142082.212652066</v>
      </c>
      <c r="J373" s="147">
        <f ca="1"/>
        <v>1172075.5688600522</v>
      </c>
      <c r="K373" s="147">
        <f ca="1"/>
        <v>1204835.4906397234</v>
      </c>
      <c r="L373" s="147">
        <f ca="1"/>
        <v>1237173.6210329065</v>
      </c>
      <c r="M373" s="147">
        <f ca="1"/>
        <v>1271965.2633157845</v>
      </c>
      <c r="N373" s="147">
        <f ca="1"/>
        <v>1312603.4429798303</v>
      </c>
      <c r="O373" s="147">
        <f ca="1"/>
        <v>1355980.3164540357</v>
      </c>
      <c r="P373" s="147">
        <f ca="1"/>
        <v>1402114.8181660511</v>
      </c>
      <c r="Q373" s="147">
        <f ca="1"/>
        <v>1447363.6794762337</v>
      </c>
      <c r="R373" s="147">
        <f ca="1"/>
        <v>1491449.359404726</v>
      </c>
      <c r="S373" s="147">
        <f ca="1"/>
        <v>1534081.9951189039</v>
      </c>
      <c r="T373" s="147">
        <f ca="1"/>
        <v>2204974.7509292946</v>
      </c>
      <c r="U373" s="147">
        <f ca="1"/>
        <v>2259514.2550808834</v>
      </c>
      <c r="V373" s="147">
        <f ca="1"/>
        <v>2311076.6788604017</v>
      </c>
      <c r="W373" s="147">
        <f ca="1"/>
        <v>2359391.7422615602</v>
      </c>
      <c r="X373" s="147">
        <f ca="1"/>
        <v>2404223.2513426798</v>
      </c>
      <c r="Y373" s="147">
        <f ca="1"/>
        <v>2445324.0622398225</v>
      </c>
      <c r="Z373" s="147">
        <f ca="1"/>
        <v>2482499.3785718181</v>
      </c>
      <c r="AA373" s="147">
        <f ca="1"/>
        <v>2515598.2648346028</v>
      </c>
      <c r="AB373" s="147">
        <f ca="1"/>
        <v>2544455.037728407</v>
      </c>
      <c r="AC373" s="147">
        <f ca="1"/>
        <v>2568912.3803820033</v>
      </c>
      <c r="AD373" s="147">
        <f ca="1"/>
        <v>2588856.271811015</v>
      </c>
      <c r="AE373" s="147">
        <f ca="1"/>
        <v>2604192.9286221033</v>
      </c>
      <c r="AF373" s="147">
        <f ca="1"/>
        <v>2614806.5765618719</v>
      </c>
      <c r="AG373" s="147">
        <f ca="1"/>
        <v>2620593.1533030854</v>
      </c>
      <c r="AH373" s="147">
        <f ca="1"/>
        <v>2621470.9366274173</v>
      </c>
    </row>
    <row r="374" spans="2:34">
      <c r="B374" s="149">
        <v>4</v>
      </c>
      <c r="C374" s="149">
        <v>12</v>
      </c>
      <c r="D374" s="145" t="str">
        <v xml:space="preserve">Veículos do transporte público coletivo intermunicipal e metropolitano </v>
      </c>
      <c r="E374" s="147">
        <f ca="1"/>
        <v>0</v>
      </c>
      <c r="F374" s="147">
        <f ca="1"/>
        <v>0</v>
      </c>
      <c r="G374" s="147">
        <f ca="1"/>
        <v>0</v>
      </c>
      <c r="H374" s="147">
        <f ca="1"/>
        <v>0</v>
      </c>
      <c r="I374" s="147">
        <f ca="1"/>
        <v>0</v>
      </c>
      <c r="J374" s="147">
        <f ca="1"/>
        <v>0</v>
      </c>
      <c r="K374" s="147">
        <f ca="1"/>
        <v>0</v>
      </c>
      <c r="L374" s="147">
        <f ca="1"/>
        <v>0</v>
      </c>
      <c r="M374" s="147">
        <f ca="1"/>
        <v>0</v>
      </c>
      <c r="N374" s="147">
        <f ca="1"/>
        <v>0</v>
      </c>
      <c r="O374" s="147">
        <f ca="1"/>
        <v>0</v>
      </c>
      <c r="P374" s="147">
        <f ca="1"/>
        <v>0</v>
      </c>
      <c r="Q374" s="147">
        <f ca="1"/>
        <v>0</v>
      </c>
      <c r="R374" s="147">
        <f ca="1"/>
        <v>0</v>
      </c>
      <c r="S374" s="147">
        <f ca="1"/>
        <v>0</v>
      </c>
      <c r="T374" s="147">
        <f ca="1"/>
        <v>0</v>
      </c>
      <c r="U374" s="147">
        <f ca="1"/>
        <v>0</v>
      </c>
      <c r="V374" s="147">
        <f ca="1"/>
        <v>0</v>
      </c>
      <c r="W374" s="147">
        <f ca="1"/>
        <v>0</v>
      </c>
      <c r="X374" s="147">
        <f ca="1"/>
        <v>0</v>
      </c>
      <c r="Y374" s="147">
        <f ca="1"/>
        <v>0</v>
      </c>
      <c r="Z374" s="147">
        <f ca="1"/>
        <v>0</v>
      </c>
      <c r="AA374" s="147">
        <f ca="1"/>
        <v>0</v>
      </c>
      <c r="AB374" s="147">
        <f ca="1"/>
        <v>0</v>
      </c>
      <c r="AC374" s="147">
        <f ca="1"/>
        <v>0</v>
      </c>
      <c r="AD374" s="147">
        <f ca="1"/>
        <v>0</v>
      </c>
      <c r="AE374" s="147">
        <f ca="1"/>
        <v>0</v>
      </c>
      <c r="AF374" s="147">
        <f ca="1"/>
        <v>0</v>
      </c>
      <c r="AG374" s="147">
        <f ca="1"/>
        <v>0</v>
      </c>
      <c r="AH374" s="147">
        <f ca="1"/>
        <v>0</v>
      </c>
    </row>
    <row r="375" spans="2:34">
      <c r="E375" s="3"/>
      <c r="F375" s="3"/>
    </row>
    <row r="376" spans="2:34">
      <c r="B376" s="2" t="s">
        <v>627</v>
      </c>
    </row>
    <row r="377" spans="2:34" hidden="1">
      <c r="B377" s="2"/>
      <c r="E377">
        <v>1</v>
      </c>
      <c r="F377">
        <v>2</v>
      </c>
      <c r="G377">
        <v>3</v>
      </c>
      <c r="H377">
        <v>4</v>
      </c>
      <c r="I377">
        <v>5</v>
      </c>
      <c r="J377">
        <v>6</v>
      </c>
      <c r="K377">
        <v>7</v>
      </c>
      <c r="L377">
        <v>8</v>
      </c>
      <c r="M377">
        <v>9</v>
      </c>
      <c r="N377">
        <v>10</v>
      </c>
      <c r="O377">
        <v>11</v>
      </c>
      <c r="P377">
        <v>12</v>
      </c>
      <c r="Q377">
        <v>13</v>
      </c>
      <c r="R377">
        <v>14</v>
      </c>
      <c r="S377">
        <v>15</v>
      </c>
      <c r="T377">
        <v>16</v>
      </c>
      <c r="U377">
        <v>17</v>
      </c>
      <c r="V377">
        <v>18</v>
      </c>
      <c r="W377">
        <v>19</v>
      </c>
      <c r="X377">
        <v>20</v>
      </c>
      <c r="Y377">
        <v>21</v>
      </c>
      <c r="Z377">
        <v>22</v>
      </c>
      <c r="AA377">
        <v>23</v>
      </c>
      <c r="AB377">
        <v>24</v>
      </c>
      <c r="AC377">
        <v>25</v>
      </c>
      <c r="AD377">
        <v>26</v>
      </c>
      <c r="AE377">
        <v>27</v>
      </c>
      <c r="AF377">
        <v>28</v>
      </c>
      <c r="AG377">
        <v>29</v>
      </c>
      <c r="AH377">
        <v>30</v>
      </c>
    </row>
    <row r="378" spans="2:34">
      <c r="B378" s="610" t="s">
        <v>105</v>
      </c>
      <c r="C378" s="616"/>
      <c r="D378" s="595"/>
      <c r="E378" s="11" t="str">
        <f t="shared" ref="E378:AH378" si="54">"Ano "&amp;E377</f>
        <v>Ano 1</v>
      </c>
      <c r="F378" s="11" t="str">
        <f t="shared" si="54"/>
        <v>Ano 2</v>
      </c>
      <c r="G378" s="11" t="str">
        <f t="shared" si="54"/>
        <v>Ano 3</v>
      </c>
      <c r="H378" s="11" t="str">
        <f t="shared" si="54"/>
        <v>Ano 4</v>
      </c>
      <c r="I378" s="11" t="str">
        <f t="shared" si="54"/>
        <v>Ano 5</v>
      </c>
      <c r="J378" s="11" t="str">
        <f t="shared" si="54"/>
        <v>Ano 6</v>
      </c>
      <c r="K378" s="11" t="str">
        <f t="shared" si="54"/>
        <v>Ano 7</v>
      </c>
      <c r="L378" s="11" t="str">
        <f t="shared" si="54"/>
        <v>Ano 8</v>
      </c>
      <c r="M378" s="11" t="str">
        <f t="shared" si="54"/>
        <v>Ano 9</v>
      </c>
      <c r="N378" s="11" t="str">
        <f t="shared" si="54"/>
        <v>Ano 10</v>
      </c>
      <c r="O378" s="11" t="str">
        <f t="shared" si="54"/>
        <v>Ano 11</v>
      </c>
      <c r="P378" s="11" t="str">
        <f t="shared" si="54"/>
        <v>Ano 12</v>
      </c>
      <c r="Q378" s="11" t="str">
        <f t="shared" si="54"/>
        <v>Ano 13</v>
      </c>
      <c r="R378" s="11" t="str">
        <f t="shared" si="54"/>
        <v>Ano 14</v>
      </c>
      <c r="S378" s="11" t="str">
        <f t="shared" si="54"/>
        <v>Ano 15</v>
      </c>
      <c r="T378" s="11" t="str">
        <f t="shared" si="54"/>
        <v>Ano 16</v>
      </c>
      <c r="U378" s="11" t="str">
        <f t="shared" si="54"/>
        <v>Ano 17</v>
      </c>
      <c r="V378" s="11" t="str">
        <f t="shared" si="54"/>
        <v>Ano 18</v>
      </c>
      <c r="W378" s="11" t="str">
        <f t="shared" si="54"/>
        <v>Ano 19</v>
      </c>
      <c r="X378" s="11" t="str">
        <f t="shared" si="54"/>
        <v>Ano 20</v>
      </c>
      <c r="Y378" s="11" t="str">
        <f t="shared" si="54"/>
        <v>Ano 21</v>
      </c>
      <c r="Z378" s="11" t="str">
        <f t="shared" si="54"/>
        <v>Ano 22</v>
      </c>
      <c r="AA378" s="11" t="str">
        <f t="shared" si="54"/>
        <v>Ano 23</v>
      </c>
      <c r="AB378" s="11" t="str">
        <f t="shared" si="54"/>
        <v>Ano 24</v>
      </c>
      <c r="AC378" s="11" t="str">
        <f t="shared" si="54"/>
        <v>Ano 25</v>
      </c>
      <c r="AD378" s="11" t="str">
        <f t="shared" si="54"/>
        <v>Ano 26</v>
      </c>
      <c r="AE378" s="11" t="str">
        <f t="shared" si="54"/>
        <v>Ano 27</v>
      </c>
      <c r="AF378" s="11" t="str">
        <f t="shared" si="54"/>
        <v>Ano 28</v>
      </c>
      <c r="AG378" s="11" t="str">
        <f t="shared" si="54"/>
        <v>Ano 29</v>
      </c>
      <c r="AH378" s="11" t="str">
        <f t="shared" si="54"/>
        <v>Ano 30</v>
      </c>
    </row>
    <row r="379" spans="2:34">
      <c r="B379" s="610">
        <v>1</v>
      </c>
      <c r="C379" s="616"/>
      <c r="D379" s="595"/>
      <c r="E379" s="8">
        <f t="shared" ref="E379:N382" ca="1" si="55">SUMIF($B$327:$B$374,$B379,E$327:E$374)</f>
        <v>0</v>
      </c>
      <c r="F379" s="8">
        <f t="shared" ca="1" si="55"/>
        <v>44475744.827660337</v>
      </c>
      <c r="G379" s="8">
        <f t="shared" ca="1" si="55"/>
        <v>60046222.204019226</v>
      </c>
      <c r="H379" s="8">
        <f t="shared" ca="1" si="55"/>
        <v>60987757.134655431</v>
      </c>
      <c r="I379" s="8">
        <f t="shared" ca="1" si="55"/>
        <v>86891665.611295938</v>
      </c>
      <c r="J379" s="8">
        <f t="shared" ca="1" si="55"/>
        <v>88822066.924905881</v>
      </c>
      <c r="K379" s="8">
        <f t="shared" ca="1" si="55"/>
        <v>90825487.627143323</v>
      </c>
      <c r="L379" s="8">
        <f t="shared" ca="1" si="55"/>
        <v>92889582.390282333</v>
      </c>
      <c r="M379" s="8">
        <f t="shared" ca="1" si="55"/>
        <v>95258486.947280377</v>
      </c>
      <c r="N379" s="8">
        <f t="shared" ca="1" si="55"/>
        <v>97949001.664084002</v>
      </c>
      <c r="O379" s="8">
        <f t="shared" ref="O379:X382" ca="1" si="56">SUMIF($B$327:$B$374,$B379,O$327:O$374)</f>
        <v>100704805.90981841</v>
      </c>
      <c r="P379" s="8">
        <f t="shared" ca="1" si="56"/>
        <v>103518709.22283012</v>
      </c>
      <c r="Q379" s="8">
        <f t="shared" ca="1" si="56"/>
        <v>106239859.086373</v>
      </c>
      <c r="R379" s="8">
        <f t="shared" ca="1" si="56"/>
        <v>108851781.88871436</v>
      </c>
      <c r="S379" s="8">
        <f t="shared" ca="1" si="56"/>
        <v>111337543.45443267</v>
      </c>
      <c r="T379" s="8">
        <f t="shared" ca="1" si="56"/>
        <v>113681098.51405178</v>
      </c>
      <c r="U379" s="8">
        <f t="shared" ca="1" si="56"/>
        <v>115871198.91201234</v>
      </c>
      <c r="V379" s="8">
        <f t="shared" ca="1" si="56"/>
        <v>117898408.80808893</v>
      </c>
      <c r="W379" s="8">
        <f t="shared" ca="1" si="56"/>
        <v>119752650.4392855</v>
      </c>
      <c r="X379" s="8">
        <f t="shared" ca="1" si="56"/>
        <v>121425580.09057915</v>
      </c>
      <c r="Y379" s="8">
        <f t="shared" ref="Y379:AH382" ca="1" si="57">SUMIF($B$327:$B$374,$B379,Y$327:Y$374)</f>
        <v>122908288.50522393</v>
      </c>
      <c r="Z379" s="8">
        <f t="shared" ca="1" si="57"/>
        <v>124194360.91348089</v>
      </c>
      <c r="AA379" s="8">
        <f t="shared" ca="1" si="57"/>
        <v>125279406.07841042</v>
      </c>
      <c r="AB379" s="8">
        <f t="shared" ca="1" si="57"/>
        <v>126158202.81147511</v>
      </c>
      <c r="AC379" s="8">
        <f t="shared" ca="1" si="57"/>
        <v>126825880.84405594</v>
      </c>
      <c r="AD379" s="8">
        <f t="shared" ca="1" si="57"/>
        <v>127279601.84360942</v>
      </c>
      <c r="AE379" s="8">
        <f t="shared" ca="1" si="57"/>
        <v>127517501.53888954</v>
      </c>
      <c r="AF379" s="8">
        <f t="shared" ca="1" si="57"/>
        <v>127536665.88164183</v>
      </c>
      <c r="AG379" s="8">
        <f t="shared" ca="1" si="57"/>
        <v>127334688.45552531</v>
      </c>
      <c r="AH379" s="8">
        <f t="shared" ca="1" si="57"/>
        <v>126910124.76236716</v>
      </c>
    </row>
    <row r="380" spans="2:34">
      <c r="B380" s="610">
        <v>2</v>
      </c>
      <c r="C380" s="616"/>
      <c r="D380" s="595"/>
      <c r="E380" s="8">
        <f t="shared" ca="1" si="55"/>
        <v>0</v>
      </c>
      <c r="F380" s="8">
        <f t="shared" ca="1" si="55"/>
        <v>39558611.250955388</v>
      </c>
      <c r="G380" s="8">
        <f t="shared" ca="1" si="55"/>
        <v>53434570.67186106</v>
      </c>
      <c r="H380" s="8">
        <f t="shared" ca="1" si="55"/>
        <v>54310749.954184428</v>
      </c>
      <c r="I380" s="8">
        <f t="shared" ca="1" si="55"/>
        <v>55310506.763921902</v>
      </c>
      <c r="J380" s="8">
        <f t="shared" ca="1" si="55"/>
        <v>56578605.004875489</v>
      </c>
      <c r="K380" s="8">
        <f t="shared" ca="1" si="55"/>
        <v>81070999.623268068</v>
      </c>
      <c r="L380" s="8">
        <f t="shared" ca="1" si="55"/>
        <v>82971969.979294747</v>
      </c>
      <c r="M380" s="8">
        <f t="shared" ca="1" si="55"/>
        <v>85125755.936898917</v>
      </c>
      <c r="N380" s="8">
        <f t="shared" ca="1" si="55"/>
        <v>87583423.630184948</v>
      </c>
      <c r="O380" s="8">
        <f t="shared" ca="1" si="56"/>
        <v>90120376.923786059</v>
      </c>
      <c r="P380" s="8">
        <f t="shared" ca="1" si="56"/>
        <v>92731468.086103171</v>
      </c>
      <c r="Q380" s="8">
        <f t="shared" ca="1" si="56"/>
        <v>95263775.9342338</v>
      </c>
      <c r="R380" s="8">
        <f t="shared" ca="1" si="56"/>
        <v>97701934.084176138</v>
      </c>
      <c r="S380" s="8">
        <f t="shared" ca="1" si="56"/>
        <v>100030093.44361554</v>
      </c>
      <c r="T380" s="8">
        <f t="shared" ca="1" si="56"/>
        <v>102233179.36565864</v>
      </c>
      <c r="U380" s="8">
        <f t="shared" ca="1" si="56"/>
        <v>104300458.42216887</v>
      </c>
      <c r="V380" s="8">
        <f t="shared" ca="1" si="56"/>
        <v>106222849.3920964</v>
      </c>
      <c r="W380" s="8">
        <f t="shared" ca="1" si="56"/>
        <v>107990683.45374426</v>
      </c>
      <c r="X380" s="8">
        <f t="shared" ca="1" si="56"/>
        <v>109595853.26415737</v>
      </c>
      <c r="Y380" s="8">
        <f t="shared" ca="1" si="57"/>
        <v>111029742.57626855</v>
      </c>
      <c r="Z380" s="8">
        <f t="shared" ca="1" si="57"/>
        <v>112286008.92859952</v>
      </c>
      <c r="AA380" s="8">
        <f t="shared" ca="1" si="57"/>
        <v>113360165.71137017</v>
      </c>
      <c r="AB380" s="8">
        <f t="shared" ca="1" si="57"/>
        <v>114246990.79155654</v>
      </c>
      <c r="AC380" s="8">
        <f t="shared" ca="1" si="57"/>
        <v>114941589.60801013</v>
      </c>
      <c r="AD380" s="8">
        <f t="shared" ca="1" si="57"/>
        <v>115440925.13826799</v>
      </c>
      <c r="AE380" s="8">
        <f t="shared" ca="1" si="57"/>
        <v>115742846.28160965</v>
      </c>
      <c r="AF380" s="8">
        <f t="shared" ca="1" si="57"/>
        <v>115844244.47195035</v>
      </c>
      <c r="AG380" s="8">
        <f t="shared" ca="1" si="57"/>
        <v>115742482.15950739</v>
      </c>
      <c r="AH380" s="8">
        <f t="shared" ca="1" si="57"/>
        <v>115435816.07189555</v>
      </c>
    </row>
    <row r="381" spans="2:34">
      <c r="B381" s="610">
        <v>3</v>
      </c>
      <c r="C381" s="616"/>
      <c r="D381" s="595"/>
      <c r="E381" s="8">
        <f t="shared" ca="1" si="55"/>
        <v>0</v>
      </c>
      <c r="F381" s="8">
        <f t="shared" ca="1" si="55"/>
        <v>8909895.5982905086</v>
      </c>
      <c r="G381" s="8">
        <f t="shared" ca="1" si="55"/>
        <v>12038512.733028399</v>
      </c>
      <c r="H381" s="8">
        <f t="shared" ca="1" si="55"/>
        <v>12240679.499985849</v>
      </c>
      <c r="I381" s="8">
        <f t="shared" ca="1" si="55"/>
        <v>12470107.115361314</v>
      </c>
      <c r="J381" s="8">
        <f t="shared" ca="1" si="55"/>
        <v>12757397.365963761</v>
      </c>
      <c r="K381" s="8">
        <f t="shared" ca="1" si="55"/>
        <v>13061763.56429155</v>
      </c>
      <c r="L381" s="8">
        <f t="shared" ca="1" si="55"/>
        <v>13369155.258728813</v>
      </c>
      <c r="M381" s="8">
        <f t="shared" ca="1" si="55"/>
        <v>13711227.937145667</v>
      </c>
      <c r="N381" s="8">
        <f t="shared" ca="1" si="55"/>
        <v>14103057.514211964</v>
      </c>
      <c r="O381" s="8">
        <f t="shared" ca="1" si="56"/>
        <v>14510848.723949088</v>
      </c>
      <c r="P381" s="8">
        <f t="shared" ca="1" si="56"/>
        <v>14934090.777107716</v>
      </c>
      <c r="Q381" s="8">
        <f t="shared" ca="1" si="56"/>
        <v>15345484.639099801</v>
      </c>
      <c r="R381" s="8">
        <f t="shared" ca="1" si="56"/>
        <v>15742558.967887245</v>
      </c>
      <c r="S381" s="8">
        <f t="shared" ca="1" si="56"/>
        <v>16122753.800364507</v>
      </c>
      <c r="T381" s="8">
        <f t="shared" ca="1" si="56"/>
        <v>16483624.519126683</v>
      </c>
      <c r="U381" s="8">
        <f t="shared" ca="1" si="56"/>
        <v>16823412.555292521</v>
      </c>
      <c r="V381" s="8">
        <f t="shared" ca="1" si="56"/>
        <v>17140619.157607514</v>
      </c>
      <c r="W381" s="8">
        <f t="shared" ca="1" si="56"/>
        <v>17433646.941202506</v>
      </c>
      <c r="X381" s="8">
        <f t="shared" ca="1" si="56"/>
        <v>17701141.465316858</v>
      </c>
      <c r="Y381" s="8">
        <f t="shared" ca="1" si="57"/>
        <v>17941663.597857434</v>
      </c>
      <c r="Z381" s="8">
        <f t="shared" ca="1" si="57"/>
        <v>18154133.816400193</v>
      </c>
      <c r="AA381" s="8">
        <f t="shared" ca="1" si="57"/>
        <v>18337767.096900679</v>
      </c>
      <c r="AB381" s="8">
        <f t="shared" ca="1" si="57"/>
        <v>18491660.043687325</v>
      </c>
      <c r="AC381" s="8">
        <f t="shared" ca="1" si="57"/>
        <v>18614959.256046176</v>
      </c>
      <c r="AD381" s="8">
        <f t="shared" ca="1" si="57"/>
        <v>18707105.876340929</v>
      </c>
      <c r="AE381" s="8">
        <f t="shared" ca="1" si="57"/>
        <v>18767679.295031413</v>
      </c>
      <c r="AF381" s="8">
        <f t="shared" ca="1" si="57"/>
        <v>18796102.521724984</v>
      </c>
      <c r="AG381" s="8">
        <f t="shared" ca="1" si="57"/>
        <v>18791872.04985293</v>
      </c>
      <c r="AH381" s="8">
        <f t="shared" ca="1" si="57"/>
        <v>18754627.078236621</v>
      </c>
    </row>
    <row r="382" spans="2:34">
      <c r="B382" s="610">
        <v>4</v>
      </c>
      <c r="C382" s="616"/>
      <c r="D382" s="595"/>
      <c r="E382" s="8">
        <f t="shared" ca="1" si="55"/>
        <v>0</v>
      </c>
      <c r="F382" s="8">
        <f t="shared" ca="1" si="55"/>
        <v>16293925.456091529</v>
      </c>
      <c r="G382" s="8">
        <f t="shared" ca="1" si="55"/>
        <v>22011929.146413904</v>
      </c>
      <c r="H382" s="8">
        <f t="shared" ca="1" si="55"/>
        <v>22379872.971379668</v>
      </c>
      <c r="I382" s="8">
        <f t="shared" ca="1" si="55"/>
        <v>22797922.281257946</v>
      </c>
      <c r="J382" s="8">
        <f t="shared" ca="1" si="55"/>
        <v>23322284.228636965</v>
      </c>
      <c r="K382" s="8">
        <f t="shared" ca="1" si="55"/>
        <v>23879683.657043017</v>
      </c>
      <c r="L382" s="8">
        <f t="shared" ca="1" si="55"/>
        <v>24441190.315686125</v>
      </c>
      <c r="M382" s="8">
        <f t="shared" ca="1" si="55"/>
        <v>25064806.993277408</v>
      </c>
      <c r="N382" s="8">
        <f t="shared" ca="1" si="55"/>
        <v>25781639.425328869</v>
      </c>
      <c r="O382" s="8">
        <f t="shared" ca="1" si="56"/>
        <v>26529802.546136133</v>
      </c>
      <c r="P382" s="8">
        <f t="shared" ca="1" si="56"/>
        <v>27308552.320437003</v>
      </c>
      <c r="Q382" s="8">
        <f t="shared" ca="1" si="56"/>
        <v>28065958.32578348</v>
      </c>
      <c r="R382" s="8">
        <f t="shared" ca="1" si="56"/>
        <v>28797471.908618256</v>
      </c>
      <c r="S382" s="8">
        <f t="shared" ca="1" si="56"/>
        <v>29498377.484519523</v>
      </c>
      <c r="T382" s="8">
        <f t="shared" ca="1" si="56"/>
        <v>42229835.322155766</v>
      </c>
      <c r="U382" s="8">
        <f t="shared" ca="1" si="56"/>
        <v>43108228.394877918</v>
      </c>
      <c r="V382" s="8">
        <f t="shared" ca="1" si="56"/>
        <v>43929020.86336603</v>
      </c>
      <c r="W382" s="8">
        <f t="shared" ca="1" si="56"/>
        <v>44688071.787226506</v>
      </c>
      <c r="X382" s="8">
        <f t="shared" ca="1" si="56"/>
        <v>45381861.169177771</v>
      </c>
      <c r="Y382" s="8">
        <f t="shared" ca="1" si="57"/>
        <v>46006651.538202174</v>
      </c>
      <c r="Z382" s="8">
        <f t="shared" ca="1" si="57"/>
        <v>46559627.536864117</v>
      </c>
      <c r="AA382" s="8">
        <f t="shared" ca="1" si="57"/>
        <v>47038729.908064678</v>
      </c>
      <c r="AB382" s="8">
        <f t="shared" ca="1" si="57"/>
        <v>47441596.919961788</v>
      </c>
      <c r="AC382" s="8">
        <f t="shared" ca="1" si="57"/>
        <v>47765995.234312952</v>
      </c>
      <c r="AD382" s="8">
        <f t="shared" ca="1" si="57"/>
        <v>48010447.283637002</v>
      </c>
      <c r="AE382" s="8">
        <f t="shared" ca="1" si="57"/>
        <v>48173829.530074731</v>
      </c>
      <c r="AF382" s="8">
        <f t="shared" ca="1" si="57"/>
        <v>48254616.515848517</v>
      </c>
      <c r="AG382" s="8">
        <f t="shared" ca="1" si="57"/>
        <v>48251471.591511197</v>
      </c>
      <c r="AH382" s="8">
        <f t="shared" ca="1" si="57"/>
        <v>48163425.444203801</v>
      </c>
    </row>
    <row r="383" spans="2:34">
      <c r="B383" s="610" t="s">
        <v>73</v>
      </c>
      <c r="C383" s="616"/>
      <c r="D383" s="595"/>
      <c r="E383" s="16">
        <f t="shared" ref="E383:AH383" ca="1" si="58">SUM(E379:E382)</f>
        <v>0</v>
      </c>
      <c r="F383" s="16">
        <f t="shared" ca="1" si="58"/>
        <v>109238177.13299775</v>
      </c>
      <c r="G383" s="16">
        <f t="shared" ca="1" si="58"/>
        <v>147531234.75532258</v>
      </c>
      <c r="H383" s="16">
        <f t="shared" ca="1" si="58"/>
        <v>149919059.56020537</v>
      </c>
      <c r="I383" s="16">
        <f t="shared" ca="1" si="58"/>
        <v>177470201.77183712</v>
      </c>
      <c r="J383" s="16">
        <f t="shared" ca="1" si="58"/>
        <v>181480353.52438211</v>
      </c>
      <c r="K383" s="16">
        <f t="shared" ca="1" si="58"/>
        <v>208837934.47174594</v>
      </c>
      <c r="L383" s="16">
        <f t="shared" ca="1" si="58"/>
        <v>213671897.94399202</v>
      </c>
      <c r="M383" s="16">
        <f t="shared" ca="1" si="58"/>
        <v>219160277.81460238</v>
      </c>
      <c r="N383" s="16">
        <f t="shared" ca="1" si="58"/>
        <v>225417122.2338098</v>
      </c>
      <c r="O383" s="16">
        <f t="shared" ca="1" si="58"/>
        <v>231865834.10368967</v>
      </c>
      <c r="P383" s="16">
        <f t="shared" ca="1" si="58"/>
        <v>238492820.40647802</v>
      </c>
      <c r="Q383" s="16">
        <f t="shared" ca="1" si="58"/>
        <v>244915077.98549011</v>
      </c>
      <c r="R383" s="16">
        <f t="shared" ca="1" si="58"/>
        <v>251093746.84939599</v>
      </c>
      <c r="S383" s="16">
        <f t="shared" ca="1" si="58"/>
        <v>256988768.18293223</v>
      </c>
      <c r="T383" s="16">
        <f t="shared" ca="1" si="58"/>
        <v>274627737.72099286</v>
      </c>
      <c r="U383" s="16">
        <f t="shared" ca="1" si="58"/>
        <v>280103298.28435165</v>
      </c>
      <c r="V383" s="16">
        <f t="shared" ca="1" si="58"/>
        <v>285190898.22115886</v>
      </c>
      <c r="W383" s="16">
        <f t="shared" ca="1" si="58"/>
        <v>289865052.62145877</v>
      </c>
      <c r="X383" s="16">
        <f t="shared" ca="1" si="58"/>
        <v>294104435.98923111</v>
      </c>
      <c r="Y383" s="16">
        <f t="shared" ca="1" si="58"/>
        <v>297886346.21755213</v>
      </c>
      <c r="Z383" s="16">
        <f t="shared" ca="1" si="58"/>
        <v>301194131.19534475</v>
      </c>
      <c r="AA383" s="16">
        <f t="shared" ca="1" si="58"/>
        <v>304016068.79474592</v>
      </c>
      <c r="AB383" s="16">
        <f t="shared" ca="1" si="58"/>
        <v>306338450.56668073</v>
      </c>
      <c r="AC383" s="16">
        <f t="shared" ca="1" si="58"/>
        <v>308148424.94242519</v>
      </c>
      <c r="AD383" s="16">
        <f t="shared" ca="1" si="58"/>
        <v>309438080.14185536</v>
      </c>
      <c r="AE383" s="16">
        <f t="shared" ca="1" si="58"/>
        <v>310201856.64560533</v>
      </c>
      <c r="AF383" s="16">
        <f t="shared" ca="1" si="58"/>
        <v>310431629.39116567</v>
      </c>
      <c r="AG383" s="16">
        <f t="shared" ca="1" si="58"/>
        <v>310120514.25639683</v>
      </c>
      <c r="AH383" s="16">
        <f t="shared" ca="1" si="58"/>
        <v>309263993.35670316</v>
      </c>
    </row>
    <row r="384" spans="2:34">
      <c r="E384" s="3"/>
      <c r="F384" s="3"/>
    </row>
    <row r="385" spans="2:34">
      <c r="B385" s="210" t="s">
        <v>628</v>
      </c>
    </row>
    <row r="386" spans="2:34">
      <c r="B386" s="610" t="s">
        <v>105</v>
      </c>
      <c r="C386" s="616"/>
      <c r="D386" s="595"/>
      <c r="E386" s="11" t="str" cm="1">
        <f t="array" ref="E386:AH386">E378:AH378</f>
        <v>Ano 1</v>
      </c>
      <c r="F386" s="11" t="str">
        <v>Ano 2</v>
      </c>
      <c r="G386" s="11" t="str">
        <v>Ano 3</v>
      </c>
      <c r="H386" s="11" t="str">
        <v>Ano 4</v>
      </c>
      <c r="I386" s="11" t="str">
        <v>Ano 5</v>
      </c>
      <c r="J386" s="11" t="str">
        <v>Ano 6</v>
      </c>
      <c r="K386" s="11" t="str">
        <v>Ano 7</v>
      </c>
      <c r="L386" s="11" t="str">
        <v>Ano 8</v>
      </c>
      <c r="M386" s="11" t="str">
        <v>Ano 9</v>
      </c>
      <c r="N386" s="11" t="str">
        <v>Ano 10</v>
      </c>
      <c r="O386" s="11" t="str">
        <v>Ano 11</v>
      </c>
      <c r="P386" s="11" t="str">
        <v>Ano 12</v>
      </c>
      <c r="Q386" s="11" t="str">
        <v>Ano 13</v>
      </c>
      <c r="R386" s="11" t="str">
        <v>Ano 14</v>
      </c>
      <c r="S386" s="11" t="str">
        <v>Ano 15</v>
      </c>
      <c r="T386" s="11" t="str">
        <v>Ano 16</v>
      </c>
      <c r="U386" s="11" t="str">
        <v>Ano 17</v>
      </c>
      <c r="V386" s="11" t="str">
        <v>Ano 18</v>
      </c>
      <c r="W386" s="11" t="str">
        <v>Ano 19</v>
      </c>
      <c r="X386" s="11" t="str">
        <v>Ano 20</v>
      </c>
      <c r="Y386" s="11" t="str">
        <v>Ano 21</v>
      </c>
      <c r="Z386" s="11" t="str">
        <v>Ano 22</v>
      </c>
      <c r="AA386" s="11" t="str">
        <v>Ano 23</v>
      </c>
      <c r="AB386" s="11" t="str">
        <v>Ano 24</v>
      </c>
      <c r="AC386" s="11" t="str">
        <v>Ano 25</v>
      </c>
      <c r="AD386" s="11" t="str">
        <v>Ano 26</v>
      </c>
      <c r="AE386" s="11" t="str">
        <v>Ano 27</v>
      </c>
      <c r="AF386" s="11" t="str">
        <v>Ano 28</v>
      </c>
      <c r="AG386" s="11" t="str">
        <v>Ano 29</v>
      </c>
      <c r="AH386" s="11" t="str">
        <v>Ano 30</v>
      </c>
    </row>
    <row r="387" spans="2:34">
      <c r="B387" s="610">
        <v>1</v>
      </c>
      <c r="C387" s="616"/>
      <c r="D387" s="595"/>
      <c r="E387" s="8" cm="1">
        <f t="array" aca="1" ref="E387:AH390" ca="1">E379:AH382 * (1 - 'TAG e inad.'!C11:AF11)</f>
        <v>0</v>
      </c>
      <c r="F387" s="8">
        <f ca="1"/>
        <v>36470110.758681476</v>
      </c>
      <c r="G387" s="8">
        <f ca="1"/>
        <v>50438826.651376151</v>
      </c>
      <c r="H387" s="8">
        <f ca="1"/>
        <v>51839593.564457119</v>
      </c>
      <c r="I387" s="8">
        <f ca="1"/>
        <v>75595749.081827462</v>
      </c>
      <c r="J387" s="8">
        <f ca="1"/>
        <v>77275198.224668115</v>
      </c>
      <c r="K387" s="8">
        <f ca="1"/>
        <v>79018174.235614687</v>
      </c>
      <c r="L387" s="8">
        <f ca="1"/>
        <v>80813936.679545626</v>
      </c>
      <c r="M387" s="8">
        <f ca="1"/>
        <v>82874883.644133925</v>
      </c>
      <c r="N387" s="8">
        <f ca="1"/>
        <v>85215631.447753087</v>
      </c>
      <c r="O387" s="8">
        <f ca="1"/>
        <v>87613181.141542017</v>
      </c>
      <c r="P387" s="8">
        <f ca="1"/>
        <v>90061277.023862198</v>
      </c>
      <c r="Q387" s="8">
        <f ca="1"/>
        <v>92428677.405144513</v>
      </c>
      <c r="R387" s="8">
        <f ca="1"/>
        <v>94701050.243181497</v>
      </c>
      <c r="S387" s="8">
        <f ca="1"/>
        <v>96863662.805356413</v>
      </c>
      <c r="T387" s="8">
        <f ca="1"/>
        <v>98902555.707225055</v>
      </c>
      <c r="U387" s="8">
        <f ca="1"/>
        <v>100807943.05345073</v>
      </c>
      <c r="V387" s="8">
        <f ca="1"/>
        <v>102571615.66303737</v>
      </c>
      <c r="W387" s="8">
        <f ca="1"/>
        <v>104184805.88217838</v>
      </c>
      <c r="X387" s="8">
        <f ca="1"/>
        <v>105640254.67880386</v>
      </c>
      <c r="Y387" s="8">
        <f ca="1"/>
        <v>106930210.99954481</v>
      </c>
      <c r="Z387" s="8">
        <f ca="1"/>
        <v>108049093.99472837</v>
      </c>
      <c r="AA387" s="8">
        <f ca="1"/>
        <v>108993083.28821707</v>
      </c>
      <c r="AB387" s="8">
        <f ca="1"/>
        <v>109757636.44598335</v>
      </c>
      <c r="AC387" s="8">
        <f ca="1"/>
        <v>110338516.33432867</v>
      </c>
      <c r="AD387" s="8">
        <f ca="1"/>
        <v>110733253.6039402</v>
      </c>
      <c r="AE387" s="8">
        <f ca="1"/>
        <v>110940226.3388339</v>
      </c>
      <c r="AF387" s="8">
        <f ca="1"/>
        <v>110956899.3170284</v>
      </c>
      <c r="AG387" s="8">
        <f ca="1"/>
        <v>110781178.95630702</v>
      </c>
      <c r="AH387" s="8">
        <f ca="1"/>
        <v>110411808.54325943</v>
      </c>
    </row>
    <row r="388" spans="2:34">
      <c r="B388" s="610">
        <v>2</v>
      </c>
      <c r="C388" s="616"/>
      <c r="D388" s="595"/>
      <c r="E388" s="8">
        <f ca="1"/>
        <v>0</v>
      </c>
      <c r="F388" s="8">
        <f ca="1"/>
        <v>32438061.225783419</v>
      </c>
      <c r="G388" s="8">
        <f ca="1"/>
        <v>44885039.36436329</v>
      </c>
      <c r="H388" s="8">
        <f ca="1"/>
        <v>46164137.461056761</v>
      </c>
      <c r="I388" s="8">
        <f ca="1"/>
        <v>48120140.884612054</v>
      </c>
      <c r="J388" s="8">
        <f ca="1"/>
        <v>49223386.354241677</v>
      </c>
      <c r="K388" s="8">
        <f ca="1"/>
        <v>70531769.672243223</v>
      </c>
      <c r="L388" s="8">
        <f ca="1"/>
        <v>72185613.881986424</v>
      </c>
      <c r="M388" s="8">
        <f ca="1"/>
        <v>74059407.665102065</v>
      </c>
      <c r="N388" s="8">
        <f ca="1"/>
        <v>76197578.558260903</v>
      </c>
      <c r="O388" s="8">
        <f ca="1"/>
        <v>78404727.923693866</v>
      </c>
      <c r="P388" s="8">
        <f ca="1"/>
        <v>80676377.234909758</v>
      </c>
      <c r="Q388" s="8">
        <f ca="1"/>
        <v>82879485.062783405</v>
      </c>
      <c r="R388" s="8">
        <f ca="1"/>
        <v>85000682.653233245</v>
      </c>
      <c r="S388" s="8">
        <f ca="1"/>
        <v>87026181.295945525</v>
      </c>
      <c r="T388" s="8">
        <f ca="1"/>
        <v>88942866.048123017</v>
      </c>
      <c r="U388" s="8">
        <f ca="1"/>
        <v>90741398.827286914</v>
      </c>
      <c r="V388" s="8">
        <f ca="1"/>
        <v>92413878.971123874</v>
      </c>
      <c r="W388" s="8">
        <f ca="1"/>
        <v>93951894.604757503</v>
      </c>
      <c r="X388" s="8">
        <f ca="1"/>
        <v>95348392.339816913</v>
      </c>
      <c r="Y388" s="8">
        <f ca="1"/>
        <v>96595876.041353643</v>
      </c>
      <c r="Z388" s="8">
        <f ca="1"/>
        <v>97688827.767881587</v>
      </c>
      <c r="AA388" s="8">
        <f ca="1"/>
        <v>98623344.168892041</v>
      </c>
      <c r="AB388" s="8">
        <f ca="1"/>
        <v>99394881.988654181</v>
      </c>
      <c r="AC388" s="8">
        <f ca="1"/>
        <v>99999182.958968818</v>
      </c>
      <c r="AD388" s="8">
        <f ca="1"/>
        <v>100433604.87029316</v>
      </c>
      <c r="AE388" s="8">
        <f ca="1"/>
        <v>100696276.2650004</v>
      </c>
      <c r="AF388" s="8">
        <f ca="1"/>
        <v>100784492.6905968</v>
      </c>
      <c r="AG388" s="8">
        <f ca="1"/>
        <v>100695959.47877143</v>
      </c>
      <c r="AH388" s="8">
        <f ca="1"/>
        <v>100429159.98254913</v>
      </c>
    </row>
    <row r="389" spans="2:34">
      <c r="B389" s="610">
        <v>3</v>
      </c>
      <c r="C389" s="616"/>
      <c r="D389" s="595"/>
      <c r="E389" s="8">
        <f ca="1"/>
        <v>0</v>
      </c>
      <c r="F389" s="8">
        <f ca="1"/>
        <v>7306114.390598218</v>
      </c>
      <c r="G389" s="8">
        <f ca="1"/>
        <v>10112350.695743855</v>
      </c>
      <c r="H389" s="8">
        <f ca="1"/>
        <v>10404577.574987972</v>
      </c>
      <c r="I389" s="8">
        <f ca="1"/>
        <v>10848993.190364344</v>
      </c>
      <c r="J389" s="8">
        <f ca="1"/>
        <v>11098935.708388472</v>
      </c>
      <c r="K389" s="8">
        <f ca="1"/>
        <v>11363734.300933648</v>
      </c>
      <c r="L389" s="8">
        <f ca="1"/>
        <v>11631165.075094068</v>
      </c>
      <c r="M389" s="8">
        <f ca="1"/>
        <v>11928768.305316729</v>
      </c>
      <c r="N389" s="8">
        <f ca="1"/>
        <v>12269660.037364408</v>
      </c>
      <c r="O389" s="8">
        <f ca="1"/>
        <v>12624438.389835706</v>
      </c>
      <c r="P389" s="8">
        <f ca="1"/>
        <v>12992658.976083713</v>
      </c>
      <c r="Q389" s="8">
        <f ca="1"/>
        <v>13350571.636016827</v>
      </c>
      <c r="R389" s="8">
        <f ca="1"/>
        <v>13696026.302061902</v>
      </c>
      <c r="S389" s="8">
        <f ca="1"/>
        <v>14026795.806317121</v>
      </c>
      <c r="T389" s="8">
        <f ca="1"/>
        <v>14340753.331640214</v>
      </c>
      <c r="U389" s="8">
        <f ca="1"/>
        <v>14636368.923104493</v>
      </c>
      <c r="V389" s="8">
        <f ca="1"/>
        <v>14912338.667118538</v>
      </c>
      <c r="W389" s="8">
        <f ca="1"/>
        <v>15167272.838846181</v>
      </c>
      <c r="X389" s="8">
        <f ca="1"/>
        <v>15399993.074825667</v>
      </c>
      <c r="Y389" s="8">
        <f ca="1"/>
        <v>15609247.330135968</v>
      </c>
      <c r="Z389" s="8">
        <f ca="1"/>
        <v>15794096.420268167</v>
      </c>
      <c r="AA389" s="8">
        <f ca="1"/>
        <v>15953857.374303591</v>
      </c>
      <c r="AB389" s="8">
        <f ca="1"/>
        <v>16087744.238007972</v>
      </c>
      <c r="AC389" s="8">
        <f ca="1"/>
        <v>16195014.552760173</v>
      </c>
      <c r="AD389" s="8">
        <f ca="1"/>
        <v>16275182.112416608</v>
      </c>
      <c r="AE389" s="8">
        <f ca="1"/>
        <v>16327880.98667733</v>
      </c>
      <c r="AF389" s="8">
        <f ca="1"/>
        <v>16352609.193900736</v>
      </c>
      <c r="AG389" s="8">
        <f ca="1"/>
        <v>16348928.683372049</v>
      </c>
      <c r="AH389" s="8">
        <f ca="1"/>
        <v>16316525.55806586</v>
      </c>
    </row>
    <row r="390" spans="2:34">
      <c r="B390" s="610">
        <v>4</v>
      </c>
      <c r="C390" s="616"/>
      <c r="D390" s="595"/>
      <c r="E390" s="8">
        <f ca="1"/>
        <v>0</v>
      </c>
      <c r="F390" s="8">
        <f ca="1"/>
        <v>13361018.873995055</v>
      </c>
      <c r="G390" s="8">
        <f ca="1"/>
        <v>18490020.48298768</v>
      </c>
      <c r="H390" s="8">
        <f ca="1"/>
        <v>19022892.025672715</v>
      </c>
      <c r="I390" s="8">
        <f ca="1"/>
        <v>19834192.384694412</v>
      </c>
      <c r="J390" s="8">
        <f ca="1"/>
        <v>20290387.278914161</v>
      </c>
      <c r="K390" s="8">
        <f ca="1"/>
        <v>20775324.781627424</v>
      </c>
      <c r="L390" s="8">
        <f ca="1"/>
        <v>21263835.574646927</v>
      </c>
      <c r="M390" s="8">
        <f ca="1"/>
        <v>21806382.084151346</v>
      </c>
      <c r="N390" s="8">
        <f ca="1"/>
        <v>22430026.300036117</v>
      </c>
      <c r="O390" s="8">
        <f ca="1"/>
        <v>23080928.215138435</v>
      </c>
      <c r="P390" s="8">
        <f ca="1"/>
        <v>23758440.518780194</v>
      </c>
      <c r="Q390" s="8">
        <f ca="1"/>
        <v>24417383.743431628</v>
      </c>
      <c r="R390" s="8">
        <f ca="1"/>
        <v>25053800.560497884</v>
      </c>
      <c r="S390" s="8">
        <f ca="1"/>
        <v>25663588.411531985</v>
      </c>
      <c r="T390" s="8">
        <f ca="1"/>
        <v>36739956.730275519</v>
      </c>
      <c r="U390" s="8">
        <f ca="1"/>
        <v>37504158.70354379</v>
      </c>
      <c r="V390" s="8">
        <f ca="1"/>
        <v>38218248.151128449</v>
      </c>
      <c r="W390" s="8">
        <f ca="1"/>
        <v>38878622.454887062</v>
      </c>
      <c r="X390" s="8">
        <f ca="1"/>
        <v>39482219.217184663</v>
      </c>
      <c r="Y390" s="8">
        <f ca="1"/>
        <v>40025786.838235892</v>
      </c>
      <c r="Z390" s="8">
        <f ca="1"/>
        <v>40506875.957071781</v>
      </c>
      <c r="AA390" s="8">
        <f ca="1"/>
        <v>40923695.020016268</v>
      </c>
      <c r="AB390" s="8">
        <f ca="1"/>
        <v>41274189.320366755</v>
      </c>
      <c r="AC390" s="8">
        <f ca="1"/>
        <v>41556415.853852265</v>
      </c>
      <c r="AD390" s="8">
        <f ca="1"/>
        <v>41769089.136764191</v>
      </c>
      <c r="AE390" s="8">
        <f ca="1"/>
        <v>41911231.691165015</v>
      </c>
      <c r="AF390" s="8">
        <f ca="1"/>
        <v>41981516.368788213</v>
      </c>
      <c r="AG390" s="8">
        <f ca="1"/>
        <v>41978780.284614742</v>
      </c>
      <c r="AH390" s="8">
        <f ca="1"/>
        <v>41902180.136457309</v>
      </c>
    </row>
    <row r="391" spans="2:34">
      <c r="B391" s="610" t="s">
        <v>73</v>
      </c>
      <c r="C391" s="616"/>
      <c r="D391" s="595"/>
      <c r="E391" s="16">
        <f t="shared" ref="E391:AH391" ca="1" si="59">SUM(E387:E390)</f>
        <v>0</v>
      </c>
      <c r="F391" s="16">
        <f t="shared" ca="1" si="59"/>
        <v>89575305.249058172</v>
      </c>
      <c r="G391" s="16">
        <f t="shared" ca="1" si="59"/>
        <v>123926237.19447097</v>
      </c>
      <c r="H391" s="16">
        <f t="shared" ca="1" si="59"/>
        <v>127431200.62617458</v>
      </c>
      <c r="I391" s="16">
        <f t="shared" ca="1" si="59"/>
        <v>154399075.54149824</v>
      </c>
      <c r="J391" s="16">
        <f t="shared" ca="1" si="59"/>
        <v>157887907.56621242</v>
      </c>
      <c r="K391" s="16">
        <f t="shared" ca="1" si="59"/>
        <v>181689002.99041897</v>
      </c>
      <c r="L391" s="16">
        <f t="shared" ca="1" si="59"/>
        <v>185894551.21127304</v>
      </c>
      <c r="M391" s="16">
        <f t="shared" ca="1" si="59"/>
        <v>190669441.69870406</v>
      </c>
      <c r="N391" s="16">
        <f t="shared" ca="1" si="59"/>
        <v>196112896.34341455</v>
      </c>
      <c r="O391" s="16">
        <f t="shared" ca="1" si="59"/>
        <v>201723275.67021003</v>
      </c>
      <c r="P391" s="16">
        <f t="shared" ca="1" si="59"/>
        <v>207488753.75363588</v>
      </c>
      <c r="Q391" s="16">
        <f t="shared" ca="1" si="59"/>
        <v>213076117.84737638</v>
      </c>
      <c r="R391" s="16">
        <f t="shared" ca="1" si="59"/>
        <v>218451559.75897455</v>
      </c>
      <c r="S391" s="16">
        <f t="shared" ca="1" si="59"/>
        <v>223580228.31915104</v>
      </c>
      <c r="T391" s="16">
        <f t="shared" ca="1" si="59"/>
        <v>238926131.81726381</v>
      </c>
      <c r="U391" s="16">
        <f t="shared" ca="1" si="59"/>
        <v>243689869.50738594</v>
      </c>
      <c r="V391" s="16">
        <f t="shared" ca="1" si="59"/>
        <v>248116081.45240822</v>
      </c>
      <c r="W391" s="16">
        <f t="shared" ca="1" si="59"/>
        <v>252182595.78066912</v>
      </c>
      <c r="X391" s="16">
        <f t="shared" ca="1" si="59"/>
        <v>255870859.31063113</v>
      </c>
      <c r="Y391" s="16">
        <f t="shared" ca="1" si="59"/>
        <v>259161121.2092703</v>
      </c>
      <c r="Z391" s="16">
        <f t="shared" ca="1" si="59"/>
        <v>262038894.13994992</v>
      </c>
      <c r="AA391" s="16">
        <f t="shared" ca="1" si="59"/>
        <v>264493979.85142893</v>
      </c>
      <c r="AB391" s="16">
        <f t="shared" ca="1" si="59"/>
        <v>266514451.99301225</v>
      </c>
      <c r="AC391" s="16">
        <f t="shared" ca="1" si="59"/>
        <v>268089129.69990993</v>
      </c>
      <c r="AD391" s="16">
        <f t="shared" ca="1" si="59"/>
        <v>269211129.72341412</v>
      </c>
      <c r="AE391" s="16">
        <f t="shared" ca="1" si="59"/>
        <v>269875615.28167665</v>
      </c>
      <c r="AF391" s="16">
        <f t="shared" ca="1" si="59"/>
        <v>270075517.57031417</v>
      </c>
      <c r="AG391" s="16">
        <f t="shared" ca="1" si="59"/>
        <v>269804847.4030652</v>
      </c>
      <c r="AH391" s="16">
        <f t="shared" ca="1" si="59"/>
        <v>269059674.22033173</v>
      </c>
    </row>
    <row r="392" spans="2:34">
      <c r="D392" s="3"/>
      <c r="E392" s="3"/>
    </row>
    <row r="393" spans="2:34">
      <c r="B393" s="210" t="s">
        <v>629</v>
      </c>
    </row>
    <row r="394" spans="2:34">
      <c r="B394" s="610" t="s">
        <v>105</v>
      </c>
      <c r="C394" s="616"/>
      <c r="D394" s="595"/>
      <c r="E394" s="11" t="str" cm="1">
        <f t="array" ref="E394:AH394">_xlfn.ANCHORARRAY(E386)</f>
        <v>Ano 1</v>
      </c>
      <c r="F394" s="11" t="str">
        <v>Ano 2</v>
      </c>
      <c r="G394" s="11" t="str">
        <v>Ano 3</v>
      </c>
      <c r="H394" s="11" t="str">
        <v>Ano 4</v>
      </c>
      <c r="I394" s="11" t="str">
        <v>Ano 5</v>
      </c>
      <c r="J394" s="11" t="str">
        <v>Ano 6</v>
      </c>
      <c r="K394" s="11" t="str">
        <v>Ano 7</v>
      </c>
      <c r="L394" s="11" t="str">
        <v>Ano 8</v>
      </c>
      <c r="M394" s="11" t="str">
        <v>Ano 9</v>
      </c>
      <c r="N394" s="11" t="str">
        <v>Ano 10</v>
      </c>
      <c r="O394" s="11" t="str">
        <v>Ano 11</v>
      </c>
      <c r="P394" s="11" t="str">
        <v>Ano 12</v>
      </c>
      <c r="Q394" s="11" t="str">
        <v>Ano 13</v>
      </c>
      <c r="R394" s="11" t="str">
        <v>Ano 14</v>
      </c>
      <c r="S394" s="11" t="str">
        <v>Ano 15</v>
      </c>
      <c r="T394" s="11" t="str">
        <v>Ano 16</v>
      </c>
      <c r="U394" s="11" t="str">
        <v>Ano 17</v>
      </c>
      <c r="V394" s="11" t="str">
        <v>Ano 18</v>
      </c>
      <c r="W394" s="11" t="str">
        <v>Ano 19</v>
      </c>
      <c r="X394" s="11" t="str">
        <v>Ano 20</v>
      </c>
      <c r="Y394" s="11" t="str">
        <v>Ano 21</v>
      </c>
      <c r="Z394" s="11" t="str">
        <v>Ano 22</v>
      </c>
      <c r="AA394" s="11" t="str">
        <v>Ano 23</v>
      </c>
      <c r="AB394" s="11" t="str">
        <v>Ano 24</v>
      </c>
      <c r="AC394" s="11" t="str">
        <v>Ano 25</v>
      </c>
      <c r="AD394" s="11" t="str">
        <v>Ano 26</v>
      </c>
      <c r="AE394" s="11" t="str">
        <v>Ano 27</v>
      </c>
      <c r="AF394" s="11" t="str">
        <v>Ano 28</v>
      </c>
      <c r="AG394" s="11" t="str">
        <v>Ano 29</v>
      </c>
      <c r="AH394" s="11" t="str">
        <v>Ano 30</v>
      </c>
    </row>
    <row r="395" spans="2:34">
      <c r="B395" s="610">
        <v>1</v>
      </c>
      <c r="C395" s="616"/>
      <c r="D395" s="595"/>
      <c r="E395" s="8" cm="1">
        <f t="array" aca="1" ref="E395:AH398" ca="1">E379:AH382 -_xlfn.ANCHORARRAY( E387)</f>
        <v>0</v>
      </c>
      <c r="F395" s="8">
        <f ca="1"/>
        <v>8005634.068978861</v>
      </c>
      <c r="G395" s="8">
        <f ca="1"/>
        <v>9607395.5526430756</v>
      </c>
      <c r="H395" s="8">
        <f ca="1"/>
        <v>9148163.5701983124</v>
      </c>
      <c r="I395" s="8">
        <f ca="1"/>
        <v>11295916.529468477</v>
      </c>
      <c r="J395" s="8">
        <f ca="1"/>
        <v>11546868.700237766</v>
      </c>
      <c r="K395" s="8">
        <f ca="1"/>
        <v>11807313.391528636</v>
      </c>
      <c r="L395" s="8">
        <f ca="1"/>
        <v>12075645.710736707</v>
      </c>
      <c r="M395" s="8">
        <f ca="1"/>
        <v>12383603.303146452</v>
      </c>
      <c r="N395" s="8">
        <f ca="1"/>
        <v>12733370.216330916</v>
      </c>
      <c r="O395" s="8">
        <f ca="1"/>
        <v>13091624.768276393</v>
      </c>
      <c r="P395" s="8">
        <f ca="1"/>
        <v>13457432.198967919</v>
      </c>
      <c r="Q395" s="8">
        <f ca="1"/>
        <v>13811181.681228489</v>
      </c>
      <c r="R395" s="8">
        <f ca="1"/>
        <v>14150731.645532861</v>
      </c>
      <c r="S395" s="8">
        <f ca="1"/>
        <v>14473880.649076253</v>
      </c>
      <c r="T395" s="8">
        <f ca="1"/>
        <v>14778542.806826726</v>
      </c>
      <c r="U395" s="8">
        <f ca="1"/>
        <v>15063255.858561605</v>
      </c>
      <c r="V395" s="8">
        <f ca="1"/>
        <v>15326793.145051554</v>
      </c>
      <c r="W395" s="8">
        <f ca="1"/>
        <v>15567844.557107121</v>
      </c>
      <c r="X395" s="8">
        <f ca="1"/>
        <v>15785325.411775291</v>
      </c>
      <c r="Y395" s="8">
        <f ca="1"/>
        <v>15978077.505679116</v>
      </c>
      <c r="Z395" s="8">
        <f ca="1"/>
        <v>16145266.918752521</v>
      </c>
      <c r="AA395" s="8">
        <f ca="1"/>
        <v>16286322.790193349</v>
      </c>
      <c r="AB395" s="8">
        <f ca="1"/>
        <v>16400566.365491763</v>
      </c>
      <c r="AC395" s="8">
        <f ca="1"/>
        <v>16487364.509727269</v>
      </c>
      <c r="AD395" s="8">
        <f ca="1"/>
        <v>16546348.239669219</v>
      </c>
      <c r="AE395" s="8">
        <f ca="1"/>
        <v>16577275.200055644</v>
      </c>
      <c r="AF395" s="8">
        <f ca="1"/>
        <v>16579766.564613432</v>
      </c>
      <c r="AG395" s="8">
        <f ca="1"/>
        <v>16553509.499218285</v>
      </c>
      <c r="AH395" s="8">
        <f ca="1"/>
        <v>16498316.219107732</v>
      </c>
    </row>
    <row r="396" spans="2:34">
      <c r="B396" s="610">
        <v>2</v>
      </c>
      <c r="C396" s="616"/>
      <c r="D396" s="595"/>
      <c r="E396" s="8">
        <f ca="1"/>
        <v>0</v>
      </c>
      <c r="F396" s="8">
        <f ca="1"/>
        <v>7120550.0251719691</v>
      </c>
      <c r="G396" s="8">
        <f ca="1"/>
        <v>8549531.3074977696</v>
      </c>
      <c r="H396" s="8">
        <f ca="1"/>
        <v>8146612.4931276664</v>
      </c>
      <c r="I396" s="8">
        <f ca="1"/>
        <v>7190365.879309848</v>
      </c>
      <c r="J396" s="8">
        <f ca="1"/>
        <v>7355218.650633812</v>
      </c>
      <c r="K396" s="8">
        <f ca="1"/>
        <v>10539229.951024845</v>
      </c>
      <c r="L396" s="8">
        <f ca="1"/>
        <v>10786356.097308323</v>
      </c>
      <c r="M396" s="8">
        <f ca="1"/>
        <v>11066348.271796852</v>
      </c>
      <c r="N396" s="8">
        <f ca="1"/>
        <v>11385845.071924046</v>
      </c>
      <c r="O396" s="8">
        <f ca="1"/>
        <v>11715649.000092193</v>
      </c>
      <c r="P396" s="8">
        <f ca="1"/>
        <v>12055090.851193413</v>
      </c>
      <c r="Q396" s="8">
        <f ca="1"/>
        <v>12384290.871450394</v>
      </c>
      <c r="R396" s="8">
        <f ca="1"/>
        <v>12701251.430942893</v>
      </c>
      <c r="S396" s="8">
        <f ca="1"/>
        <v>13003912.147670016</v>
      </c>
      <c r="T396" s="8">
        <f ca="1"/>
        <v>13290313.317535624</v>
      </c>
      <c r="U396" s="8">
        <f ca="1"/>
        <v>13559059.594881952</v>
      </c>
      <c r="V396" s="8">
        <f ca="1"/>
        <v>13808970.420972526</v>
      </c>
      <c r="W396" s="8">
        <f ca="1"/>
        <v>14038788.84898676</v>
      </c>
      <c r="X396" s="8">
        <f ca="1"/>
        <v>14247460.924340457</v>
      </c>
      <c r="Y396" s="8">
        <f ca="1"/>
        <v>14433866.534914911</v>
      </c>
      <c r="Z396" s="8">
        <f ca="1"/>
        <v>14597181.160717934</v>
      </c>
      <c r="AA396" s="8">
        <f ca="1"/>
        <v>14736821.542478129</v>
      </c>
      <c r="AB396" s="8">
        <f ca="1"/>
        <v>14852108.802902356</v>
      </c>
      <c r="AC396" s="8">
        <f ca="1"/>
        <v>14942406.64904131</v>
      </c>
      <c r="AD396" s="8">
        <f ca="1"/>
        <v>15007320.267974839</v>
      </c>
      <c r="AE396" s="8">
        <f ca="1"/>
        <v>15046570.016609251</v>
      </c>
      <c r="AF396" s="8">
        <f ca="1"/>
        <v>15059751.781353548</v>
      </c>
      <c r="AG396" s="8">
        <f ca="1"/>
        <v>15046522.680735961</v>
      </c>
      <c r="AH396" s="8">
        <f ca="1"/>
        <v>15006656.089346424</v>
      </c>
    </row>
    <row r="397" spans="2:34">
      <c r="B397" s="610">
        <v>3</v>
      </c>
      <c r="C397" s="616"/>
      <c r="D397" s="595"/>
      <c r="E397" s="8">
        <f ca="1"/>
        <v>0</v>
      </c>
      <c r="F397" s="8">
        <f ca="1"/>
        <v>1603781.2076922907</v>
      </c>
      <c r="G397" s="8">
        <f ca="1"/>
        <v>1926162.0372845437</v>
      </c>
      <c r="H397" s="8">
        <f ca="1"/>
        <v>1836101.9249978773</v>
      </c>
      <c r="I397" s="8">
        <f ca="1"/>
        <v>1621113.9249969702</v>
      </c>
      <c r="J397" s="8">
        <f ca="1"/>
        <v>1658461.6575752888</v>
      </c>
      <c r="K397" s="8">
        <f ca="1"/>
        <v>1698029.2633579019</v>
      </c>
      <c r="L397" s="8">
        <f ca="1"/>
        <v>1737990.183634745</v>
      </c>
      <c r="M397" s="8">
        <f ca="1"/>
        <v>1782459.6318289377</v>
      </c>
      <c r="N397" s="8">
        <f ca="1"/>
        <v>1833397.4768475555</v>
      </c>
      <c r="O397" s="8">
        <f ca="1"/>
        <v>1886410.3341133818</v>
      </c>
      <c r="P397" s="8">
        <f ca="1"/>
        <v>1941431.801024003</v>
      </c>
      <c r="Q397" s="8">
        <f ca="1"/>
        <v>1994913.0030829739</v>
      </c>
      <c r="R397" s="8">
        <f ca="1"/>
        <v>2046532.6658253428</v>
      </c>
      <c r="S397" s="8">
        <f ca="1"/>
        <v>2095957.9940473866</v>
      </c>
      <c r="T397" s="8">
        <f ca="1"/>
        <v>2142871.1874864697</v>
      </c>
      <c r="U397" s="8">
        <f ca="1"/>
        <v>2187043.6321880277</v>
      </c>
      <c r="V397" s="8">
        <f ca="1"/>
        <v>2228280.4904889762</v>
      </c>
      <c r="W397" s="8">
        <f ca="1"/>
        <v>2266374.1023563258</v>
      </c>
      <c r="X397" s="8">
        <f ca="1"/>
        <v>2301148.3904911913</v>
      </c>
      <c r="Y397" s="8">
        <f ca="1"/>
        <v>2332416.2677214667</v>
      </c>
      <c r="Z397" s="8">
        <f ca="1"/>
        <v>2360037.3961320259</v>
      </c>
      <c r="AA397" s="8">
        <f ca="1"/>
        <v>2383909.7225970887</v>
      </c>
      <c r="AB397" s="8">
        <f ca="1"/>
        <v>2403915.805679353</v>
      </c>
      <c r="AC397" s="8">
        <f ca="1"/>
        <v>2419944.7032860033</v>
      </c>
      <c r="AD397" s="8">
        <f ca="1"/>
        <v>2431923.7639243212</v>
      </c>
      <c r="AE397" s="8">
        <f ca="1"/>
        <v>2439798.3083540834</v>
      </c>
      <c r="AF397" s="8">
        <f ca="1"/>
        <v>2443493.327824248</v>
      </c>
      <c r="AG397" s="8">
        <f ca="1"/>
        <v>2442943.3664808813</v>
      </c>
      <c r="AH397" s="8">
        <f ca="1"/>
        <v>2438101.5201707613</v>
      </c>
    </row>
    <row r="398" spans="2:34">
      <c r="B398" s="610">
        <v>4</v>
      </c>
      <c r="C398" s="616"/>
      <c r="D398" s="595"/>
      <c r="E398" s="8">
        <f ca="1"/>
        <v>0</v>
      </c>
      <c r="F398" s="8">
        <f ca="1"/>
        <v>2932906.5820964742</v>
      </c>
      <c r="G398" s="8">
        <f ca="1"/>
        <v>3521908.6634262241</v>
      </c>
      <c r="H398" s="8">
        <f ca="1"/>
        <v>3356980.9457069524</v>
      </c>
      <c r="I398" s="8">
        <f ca="1"/>
        <v>2963729.8965635337</v>
      </c>
      <c r="J398" s="8">
        <f ca="1"/>
        <v>3031896.9497228041</v>
      </c>
      <c r="K398" s="8">
        <f ca="1"/>
        <v>3104358.8754155934</v>
      </c>
      <c r="L398" s="8">
        <f ca="1"/>
        <v>3177354.7410391979</v>
      </c>
      <c r="M398" s="8">
        <f ca="1"/>
        <v>3258424.9091260619</v>
      </c>
      <c r="N398" s="8">
        <f ca="1"/>
        <v>3351613.1252927519</v>
      </c>
      <c r="O398" s="8">
        <f ca="1"/>
        <v>3448874.330997698</v>
      </c>
      <c r="P398" s="8">
        <f ca="1"/>
        <v>3550111.8016568087</v>
      </c>
      <c r="Q398" s="8">
        <f ca="1"/>
        <v>3648574.5823518522</v>
      </c>
      <c r="R398" s="8">
        <f ca="1"/>
        <v>3743671.3481203727</v>
      </c>
      <c r="S398" s="8">
        <f ca="1"/>
        <v>3834789.0729875378</v>
      </c>
      <c r="T398" s="8">
        <f ca="1"/>
        <v>5489878.591880247</v>
      </c>
      <c r="U398" s="8">
        <f ca="1"/>
        <v>5604069.6913341284</v>
      </c>
      <c r="V398" s="8">
        <f ca="1"/>
        <v>5710772.7122375816</v>
      </c>
      <c r="W398" s="8">
        <f ca="1"/>
        <v>5809449.3323394433</v>
      </c>
      <c r="X398" s="8">
        <f ca="1"/>
        <v>5899641.9519931078</v>
      </c>
      <c r="Y398" s="8">
        <f ca="1"/>
        <v>5980864.6999662817</v>
      </c>
      <c r="Z398" s="8">
        <f ca="1"/>
        <v>6052751.5797923356</v>
      </c>
      <c r="AA398" s="8">
        <f ca="1"/>
        <v>6115034.8880484104</v>
      </c>
      <c r="AB398" s="8">
        <f ca="1"/>
        <v>6167407.5995950326</v>
      </c>
      <c r="AC398" s="8">
        <f ca="1"/>
        <v>6209579.380460687</v>
      </c>
      <c r="AD398" s="8">
        <f ca="1"/>
        <v>6241358.146872811</v>
      </c>
      <c r="AE398" s="8">
        <f ca="1"/>
        <v>6262597.8389097154</v>
      </c>
      <c r="AF398" s="8">
        <f ca="1"/>
        <v>6273100.1470603049</v>
      </c>
      <c r="AG398" s="8">
        <f ca="1"/>
        <v>6272691.3068964556</v>
      </c>
      <c r="AH398" s="8">
        <f ca="1"/>
        <v>6261245.3077464923</v>
      </c>
    </row>
    <row r="399" spans="2:34">
      <c r="B399" s="610" t="s">
        <v>73</v>
      </c>
      <c r="C399" s="616"/>
      <c r="D399" s="595"/>
      <c r="E399" s="16">
        <f t="shared" ref="E399:AH399" ca="1" si="60">SUM(E395:E398)</f>
        <v>0</v>
      </c>
      <c r="F399" s="16">
        <f t="shared" ca="1" si="60"/>
        <v>19662871.883939594</v>
      </c>
      <c r="G399" s="16">
        <f t="shared" ca="1" si="60"/>
        <v>23604997.560851615</v>
      </c>
      <c r="H399" s="16">
        <f t="shared" ca="1" si="60"/>
        <v>22487858.934030809</v>
      </c>
      <c r="I399" s="16">
        <f t="shared" ca="1" si="60"/>
        <v>23071126.230338831</v>
      </c>
      <c r="J399" s="16">
        <f t="shared" ca="1" si="60"/>
        <v>23592445.958169669</v>
      </c>
      <c r="K399" s="16">
        <f t="shared" ca="1" si="60"/>
        <v>27148931.481326975</v>
      </c>
      <c r="L399" s="16">
        <f t="shared" ca="1" si="60"/>
        <v>27777346.732718971</v>
      </c>
      <c r="M399" s="16">
        <f t="shared" ca="1" si="60"/>
        <v>28490836.115898304</v>
      </c>
      <c r="N399" s="16">
        <f t="shared" ca="1" si="60"/>
        <v>29304225.890395269</v>
      </c>
      <c r="O399" s="16">
        <f t="shared" ca="1" si="60"/>
        <v>30142558.433479667</v>
      </c>
      <c r="P399" s="16">
        <f t="shared" ca="1" si="60"/>
        <v>31004066.652842145</v>
      </c>
      <c r="Q399" s="16">
        <f t="shared" ca="1" si="60"/>
        <v>31838960.138113711</v>
      </c>
      <c r="R399" s="16">
        <f t="shared" ca="1" si="60"/>
        <v>32642187.090421472</v>
      </c>
      <c r="S399" s="16">
        <f t="shared" ca="1" si="60"/>
        <v>33408539.863781195</v>
      </c>
      <c r="T399" s="16">
        <f t="shared" ca="1" si="60"/>
        <v>35701605.903729066</v>
      </c>
      <c r="U399" s="16">
        <f t="shared" ca="1" si="60"/>
        <v>36413428.776965715</v>
      </c>
      <c r="V399" s="16">
        <f t="shared" ca="1" si="60"/>
        <v>37074816.768750638</v>
      </c>
      <c r="W399" s="16">
        <f t="shared" ca="1" si="60"/>
        <v>37682456.840789646</v>
      </c>
      <c r="X399" s="16">
        <f t="shared" ca="1" si="60"/>
        <v>38233576.678600043</v>
      </c>
      <c r="Y399" s="16">
        <f t="shared" ca="1" si="60"/>
        <v>38725225.008281775</v>
      </c>
      <c r="Z399" s="16">
        <f t="shared" ca="1" si="60"/>
        <v>39155237.055394813</v>
      </c>
      <c r="AA399" s="16">
        <f t="shared" ca="1" si="60"/>
        <v>39522088.943316981</v>
      </c>
      <c r="AB399" s="16">
        <f t="shared" ca="1" si="60"/>
        <v>39823998.573668502</v>
      </c>
      <c r="AC399" s="16">
        <f t="shared" ca="1" si="60"/>
        <v>40059295.242515273</v>
      </c>
      <c r="AD399" s="16">
        <f t="shared" ca="1" si="60"/>
        <v>40226950.418441191</v>
      </c>
      <c r="AE399" s="16">
        <f t="shared" ca="1" si="60"/>
        <v>40326241.363928691</v>
      </c>
      <c r="AF399" s="16">
        <f t="shared" ca="1" si="60"/>
        <v>40356111.820851535</v>
      </c>
      <c r="AG399" s="16">
        <f t="shared" ca="1" si="60"/>
        <v>40315666.853331581</v>
      </c>
      <c r="AH399" s="16">
        <f t="shared" ca="1" si="60"/>
        <v>40204319.136371411</v>
      </c>
    </row>
    <row r="400" spans="2:34">
      <c r="D400" s="3"/>
      <c r="E400" s="3"/>
    </row>
    <row r="401" spans="2:7">
      <c r="B401" s="2" t="s">
        <v>630</v>
      </c>
    </row>
    <row r="402" spans="2:7">
      <c r="B402" s="10" t="s">
        <v>105</v>
      </c>
      <c r="C402" s="10" t="s">
        <v>180</v>
      </c>
      <c r="D402" s="10" t="s">
        <v>21</v>
      </c>
      <c r="E402" s="17" t="s">
        <v>631</v>
      </c>
    </row>
    <row r="403" spans="2:7">
      <c r="B403" s="10">
        <v>1</v>
      </c>
      <c r="C403" s="6" t="s">
        <v>187</v>
      </c>
      <c r="D403" s="20" t="s">
        <v>259</v>
      </c>
      <c r="E403" s="21">
        <f>10.1 - 0.2</f>
        <v>9.9</v>
      </c>
    </row>
    <row r="404" spans="2:7">
      <c r="B404" s="10">
        <v>1</v>
      </c>
      <c r="C404" s="6" t="s">
        <v>187</v>
      </c>
      <c r="D404" s="20" t="s">
        <v>261</v>
      </c>
      <c r="E404" s="21">
        <v>2.1</v>
      </c>
    </row>
    <row r="405" spans="2:7">
      <c r="B405" s="10">
        <v>1</v>
      </c>
      <c r="C405" s="6" t="s">
        <v>187</v>
      </c>
      <c r="D405" s="20" t="s">
        <v>263</v>
      </c>
      <c r="E405" s="21">
        <v>17</v>
      </c>
    </row>
    <row r="406" spans="2:7">
      <c r="B406" s="10">
        <v>1</v>
      </c>
      <c r="C406" s="6" t="s">
        <v>187</v>
      </c>
      <c r="D406" s="20" t="s">
        <v>265</v>
      </c>
      <c r="E406" s="21">
        <f>12.5-3.3</f>
        <v>9.1999999999999993</v>
      </c>
    </row>
    <row r="407" spans="2:7">
      <c r="B407" s="10">
        <v>2</v>
      </c>
      <c r="C407" s="6" t="s">
        <v>188</v>
      </c>
      <c r="D407" s="20" t="s">
        <v>265</v>
      </c>
      <c r="E407" s="21">
        <f>29.9+3.3</f>
        <v>33.199999999999996</v>
      </c>
      <c r="F407" s="40"/>
      <c r="G407" s="3"/>
    </row>
    <row r="408" spans="2:7">
      <c r="B408" s="10">
        <v>2</v>
      </c>
      <c r="C408" s="6" t="s">
        <v>188</v>
      </c>
      <c r="D408" s="20" t="s">
        <v>267</v>
      </c>
      <c r="E408" s="21">
        <v>11.9</v>
      </c>
    </row>
    <row r="409" spans="2:7">
      <c r="B409" s="10">
        <v>3</v>
      </c>
      <c r="C409" s="6" t="s">
        <v>189</v>
      </c>
      <c r="D409" s="20" t="s">
        <v>267</v>
      </c>
      <c r="E409" s="21">
        <v>31.5</v>
      </c>
      <c r="F409" s="40"/>
    </row>
    <row r="410" spans="2:7">
      <c r="B410" s="10">
        <v>3</v>
      </c>
      <c r="C410" s="6" t="s">
        <v>189</v>
      </c>
      <c r="D410" s="20" t="s">
        <v>269</v>
      </c>
      <c r="E410" s="21">
        <v>19.5</v>
      </c>
    </row>
    <row r="411" spans="2:7">
      <c r="B411" s="10">
        <v>3</v>
      </c>
      <c r="C411" s="6" t="s">
        <v>189</v>
      </c>
      <c r="D411" s="20" t="s">
        <v>271</v>
      </c>
      <c r="E411" s="21">
        <v>20.399999999999999</v>
      </c>
    </row>
    <row r="412" spans="2:7">
      <c r="B412" s="10">
        <v>3</v>
      </c>
      <c r="C412" s="6" t="s">
        <v>189</v>
      </c>
      <c r="D412" s="20" t="s">
        <v>273</v>
      </c>
      <c r="E412" s="21">
        <v>1.4</v>
      </c>
    </row>
    <row r="413" spans="2:7">
      <c r="B413" s="10">
        <v>4</v>
      </c>
      <c r="C413" s="6" t="s">
        <v>190</v>
      </c>
      <c r="D413" s="20" t="s">
        <v>271</v>
      </c>
      <c r="E413" s="21">
        <v>8</v>
      </c>
    </row>
    <row r="414" spans="2:7">
      <c r="B414" s="10">
        <v>4</v>
      </c>
      <c r="C414" s="6" t="s">
        <v>190</v>
      </c>
      <c r="D414" s="20" t="s">
        <v>275</v>
      </c>
      <c r="E414" s="21">
        <v>16</v>
      </c>
    </row>
    <row r="415" spans="2:7">
      <c r="B415" s="10">
        <v>4</v>
      </c>
      <c r="C415" s="6" t="s">
        <v>190</v>
      </c>
      <c r="D415" s="20" t="s">
        <v>277</v>
      </c>
      <c r="E415" s="21">
        <v>5</v>
      </c>
    </row>
    <row r="416" spans="2:7">
      <c r="B416" s="10">
        <v>4</v>
      </c>
      <c r="C416" s="6" t="s">
        <v>190</v>
      </c>
      <c r="D416" s="20" t="s">
        <v>279</v>
      </c>
      <c r="E416" s="21">
        <v>5</v>
      </c>
    </row>
    <row r="418" spans="2:4">
      <c r="B418" s="2" t="s">
        <v>632</v>
      </c>
    </row>
    <row r="419" spans="2:4">
      <c r="B419" s="10" t="s">
        <v>21</v>
      </c>
      <c r="C419" s="10" t="s">
        <v>633</v>
      </c>
      <c r="D419" s="10" t="s">
        <v>634</v>
      </c>
    </row>
    <row r="420" spans="2:4">
      <c r="B420" s="22" t="s">
        <v>259</v>
      </c>
      <c r="C420" s="18">
        <f t="shared" ref="C420:C430" si="61">SUMIF(D$403:D$416,B420,E$403:E$416)</f>
        <v>9.9</v>
      </c>
      <c r="D420" s="13" cm="1">
        <f t="array" ref="D420:D430">'Painel Controle'!D154:D164</f>
        <v>0.05</v>
      </c>
    </row>
    <row r="421" spans="2:4">
      <c r="B421" s="22" t="s">
        <v>261</v>
      </c>
      <c r="C421" s="18">
        <f t="shared" si="61"/>
        <v>2.1</v>
      </c>
      <c r="D421" s="13">
        <v>0.02</v>
      </c>
    </row>
    <row r="422" spans="2:4">
      <c r="B422" s="22" t="s">
        <v>263</v>
      </c>
      <c r="C422" s="18">
        <f t="shared" si="61"/>
        <v>17</v>
      </c>
      <c r="D422" s="13">
        <v>0.05</v>
      </c>
    </row>
    <row r="423" spans="2:4">
      <c r="B423" s="22" t="s">
        <v>265</v>
      </c>
      <c r="C423" s="18">
        <f t="shared" si="61"/>
        <v>42.399999999999991</v>
      </c>
      <c r="D423" s="13">
        <v>0.05</v>
      </c>
    </row>
    <row r="424" spans="2:4">
      <c r="B424" s="17" t="s">
        <v>267</v>
      </c>
      <c r="C424" s="18">
        <f t="shared" si="61"/>
        <v>43.4</v>
      </c>
      <c r="D424" s="13">
        <v>0.03</v>
      </c>
    </row>
    <row r="425" spans="2:4">
      <c r="B425" s="17" t="s">
        <v>269</v>
      </c>
      <c r="C425" s="18">
        <f t="shared" si="61"/>
        <v>19.5</v>
      </c>
      <c r="D425" s="13">
        <v>0.03</v>
      </c>
    </row>
    <row r="426" spans="2:4">
      <c r="B426" s="17" t="s">
        <v>271</v>
      </c>
      <c r="C426" s="18">
        <f t="shared" si="61"/>
        <v>28.4</v>
      </c>
      <c r="D426" s="13">
        <v>0.03</v>
      </c>
    </row>
    <row r="427" spans="2:4">
      <c r="B427" s="17" t="s">
        <v>273</v>
      </c>
      <c r="C427" s="18">
        <f t="shared" si="61"/>
        <v>1.4</v>
      </c>
      <c r="D427" s="13">
        <v>0.05</v>
      </c>
    </row>
    <row r="428" spans="2:4">
      <c r="B428" s="17" t="s">
        <v>275</v>
      </c>
      <c r="C428" s="18">
        <f t="shared" si="61"/>
        <v>16</v>
      </c>
      <c r="D428" s="13">
        <v>0.03</v>
      </c>
    </row>
    <row r="429" spans="2:4">
      <c r="B429" s="17" t="s">
        <v>277</v>
      </c>
      <c r="C429" s="18">
        <f t="shared" si="61"/>
        <v>5</v>
      </c>
      <c r="D429" s="13">
        <v>0.05</v>
      </c>
    </row>
    <row r="430" spans="2:4">
      <c r="B430" s="17" t="s">
        <v>279</v>
      </c>
      <c r="C430" s="18">
        <f t="shared" si="61"/>
        <v>5</v>
      </c>
      <c r="D430" s="13">
        <v>0.03</v>
      </c>
    </row>
    <row r="431" spans="2:4">
      <c r="B431" s="17" t="s">
        <v>73</v>
      </c>
      <c r="C431" s="202">
        <f>SUM(C420:C430)</f>
        <v>190.1</v>
      </c>
      <c r="D431" s="23"/>
    </row>
    <row r="433" spans="2:6">
      <c r="B433" s="2" t="s">
        <v>635</v>
      </c>
    </row>
    <row r="434" spans="2:6">
      <c r="B434" s="17"/>
      <c r="C434" s="596" t="s">
        <v>105</v>
      </c>
      <c r="D434" s="596"/>
      <c r="E434" s="596"/>
      <c r="F434" s="596"/>
    </row>
    <row r="435" spans="2:6">
      <c r="B435" s="10" t="s">
        <v>21</v>
      </c>
      <c r="C435" s="10">
        <v>1</v>
      </c>
      <c r="D435" s="10">
        <v>2</v>
      </c>
      <c r="E435" s="10">
        <v>3</v>
      </c>
      <c r="F435" s="10">
        <v>4</v>
      </c>
    </row>
    <row r="436" spans="2:6">
      <c r="B436" s="22" t="s">
        <v>259</v>
      </c>
      <c r="C436" s="13" cm="1">
        <f t="array" ref="C436">(SUMIFS($E$403:$E$416,$B$403:$B$416,C$435,$D$403:$D$416,$B436))/INDEX('Painel Controle'!$G$84:$G$87,'Receitas Tarifárias'!C$435)</f>
        <v>0.25916230366492143</v>
      </c>
      <c r="D436" s="13" cm="1">
        <f t="array" ref="D436">(SUMIFS($E$403:$E$416,$B$403:$B$416,D$435,$D$403:$D$416,$B436))/INDEX('Painel Controle'!$G$84:$G$87,'Receitas Tarifárias'!D$435)</f>
        <v>0</v>
      </c>
      <c r="E436" s="13" cm="1">
        <f t="array" ref="E436">(SUMIFS($E$403:$E$416,$B$403:$B$416,E$435,$D$403:$D$416,$B436))/INDEX('Painel Controle'!$G$84:$G$87,'Receitas Tarifárias'!E$435)</f>
        <v>0</v>
      </c>
      <c r="F436" s="13" cm="1">
        <f t="array" ref="F436">(SUMIFS($E$403:$E$416,$B$403:$B$416,F$435,$D$403:$D$416,$B436))/INDEX('Painel Controle'!$G$84:$G$87,'Receitas Tarifárias'!F$435)</f>
        <v>0</v>
      </c>
    </row>
    <row r="437" spans="2:6">
      <c r="B437" s="22" t="s">
        <v>261</v>
      </c>
      <c r="C437" s="13" cm="1">
        <f t="array" ref="C437">(SUMIFS($E$403:$E$416,$B$403:$B$416,C$435,$D$403:$D$416,$B437))/INDEX('Painel Controle'!$G$84:$G$87,'Receitas Tarifárias'!C$435)</f>
        <v>5.4973821989528791E-2</v>
      </c>
      <c r="D437" s="13" cm="1">
        <f t="array" ref="D437">(SUMIFS($E$403:$E$416,$B$403:$B$416,D$435,$D$403:$D$416,$B437))/INDEX('Painel Controle'!$G$84:$G$87,'Receitas Tarifárias'!D$435)</f>
        <v>0</v>
      </c>
      <c r="E437" s="13" cm="1">
        <f t="array" ref="E437">(SUMIFS($E$403:$E$416,$B$403:$B$416,E$435,$D$403:$D$416,$B437))/INDEX('Painel Controle'!$G$84:$G$87,'Receitas Tarifárias'!E$435)</f>
        <v>0</v>
      </c>
      <c r="F437" s="13" cm="1">
        <f t="array" ref="F437">(SUMIFS($E$403:$E$416,$B$403:$B$416,F$435,$D$403:$D$416,$B437))/INDEX('Painel Controle'!$G$84:$G$87,'Receitas Tarifárias'!F$435)</f>
        <v>0</v>
      </c>
    </row>
    <row r="438" spans="2:6">
      <c r="B438" s="22" t="s">
        <v>263</v>
      </c>
      <c r="C438" s="13" cm="1">
        <f t="array" ref="C438">(SUMIFS($E$403:$E$416,$B$403:$B$416,C$435,$D$403:$D$416,$B438))/INDEX('Painel Controle'!$G$84:$G$87,'Receitas Tarifárias'!C$435)</f>
        <v>0.44502617801047117</v>
      </c>
      <c r="D438" s="13" cm="1">
        <f t="array" ref="D438">(SUMIFS($E$403:$E$416,$B$403:$B$416,D$435,$D$403:$D$416,$B438))/INDEX('Painel Controle'!$G$84:$G$87,'Receitas Tarifárias'!D$435)</f>
        <v>0</v>
      </c>
      <c r="E438" s="13" cm="1">
        <f t="array" ref="E438">(SUMIFS($E$403:$E$416,$B$403:$B$416,E$435,$D$403:$D$416,$B438))/INDEX('Painel Controle'!$G$84:$G$87,'Receitas Tarifárias'!E$435)</f>
        <v>0</v>
      </c>
      <c r="F438" s="13" cm="1">
        <f t="array" ref="F438">(SUMIFS($E$403:$E$416,$B$403:$B$416,F$435,$D$403:$D$416,$B438))/INDEX('Painel Controle'!$G$84:$G$87,'Receitas Tarifárias'!F$435)</f>
        <v>0</v>
      </c>
    </row>
    <row r="439" spans="2:6">
      <c r="B439" s="22" t="s">
        <v>265</v>
      </c>
      <c r="C439" s="13" cm="1">
        <f t="array" ref="C439">(SUMIFS($E$403:$E$416,$B$403:$B$416,C$435,$D$403:$D$416,$B439))/INDEX('Painel Controle'!$G$84:$G$87,'Receitas Tarifárias'!C$435)</f>
        <v>0.24083769633507851</v>
      </c>
      <c r="D439" s="13" cm="1">
        <f t="array" ref="D439">(SUMIFS($E$403:$E$416,$B$403:$B$416,D$435,$D$403:$D$416,$B439))/INDEX('Painel Controle'!$G$84:$G$87,'Receitas Tarifárias'!D$435)</f>
        <v>0.73614190687361414</v>
      </c>
      <c r="E439" s="13" cm="1">
        <f t="array" ref="E439">(SUMIFS($E$403:$E$416,$B$403:$B$416,E$435,$D$403:$D$416,$B439))/INDEX('Painel Controle'!$G$84:$G$87,'Receitas Tarifárias'!E$435)</f>
        <v>0</v>
      </c>
      <c r="F439" s="13" cm="1">
        <f t="array" ref="F439">(SUMIFS($E$403:$E$416,$B$403:$B$416,F$435,$D$403:$D$416,$B439))/INDEX('Painel Controle'!$G$84:$G$87,'Receitas Tarifárias'!F$435)</f>
        <v>0</v>
      </c>
    </row>
    <row r="440" spans="2:6">
      <c r="B440" s="17" t="s">
        <v>267</v>
      </c>
      <c r="C440" s="13" cm="1">
        <f t="array" ref="C440">(SUMIFS($E$403:$E$416,$B$403:$B$416,C$435,$D$403:$D$416,$B440))/INDEX('Painel Controle'!$G$84:$G$87,'Receitas Tarifárias'!C$435)</f>
        <v>0</v>
      </c>
      <c r="D440" s="13" cm="1">
        <f t="array" ref="D440">(SUMIFS($E$403:$E$416,$B$403:$B$416,D$435,$D$403:$D$416,$B440))/INDEX('Painel Controle'!$G$84:$G$87,'Receitas Tarifárias'!D$435)</f>
        <v>0.26385809312638586</v>
      </c>
      <c r="E440" s="13" cm="1">
        <f t="array" ref="E440">(SUMIFS($E$403:$E$416,$B$403:$B$416,E$435,$D$403:$D$416,$B440))/INDEX('Painel Controle'!$G$84:$G$87,'Receitas Tarifárias'!E$435)</f>
        <v>0.4326923076923076</v>
      </c>
      <c r="F440" s="13" cm="1">
        <f t="array" ref="F440">(SUMIFS($E$403:$E$416,$B$403:$B$416,F$435,$D$403:$D$416,$B440))/INDEX('Painel Controle'!$G$84:$G$87,'Receitas Tarifárias'!F$435)</f>
        <v>0</v>
      </c>
    </row>
    <row r="441" spans="2:6">
      <c r="B441" s="17" t="s">
        <v>269</v>
      </c>
      <c r="C441" s="13" cm="1">
        <f t="array" ref="C441">(SUMIFS($E$403:$E$416,$B$403:$B$416,C$435,$D$403:$D$416,$B441))/INDEX('Painel Controle'!$G$84:$G$87,'Receitas Tarifárias'!C$435)</f>
        <v>0</v>
      </c>
      <c r="D441" s="13" cm="1">
        <f t="array" ref="D441">(SUMIFS($E$403:$E$416,$B$403:$B$416,D$435,$D$403:$D$416,$B441))/INDEX('Painel Controle'!$G$84:$G$87,'Receitas Tarifárias'!D$435)</f>
        <v>0</v>
      </c>
      <c r="E441" s="13" cm="1">
        <f t="array" ref="E441">(SUMIFS($E$403:$E$416,$B$403:$B$416,E$435,$D$403:$D$416,$B441))/INDEX('Painel Controle'!$G$84:$G$87,'Receitas Tarifárias'!E$435)</f>
        <v>0.26785714285714279</v>
      </c>
      <c r="F441" s="13" cm="1">
        <f t="array" ref="F441">(SUMIFS($E$403:$E$416,$B$403:$B$416,F$435,$D$403:$D$416,$B441))/INDEX('Painel Controle'!$G$84:$G$87,'Receitas Tarifárias'!F$435)</f>
        <v>0</v>
      </c>
    </row>
    <row r="442" spans="2:6">
      <c r="B442" s="17" t="s">
        <v>271</v>
      </c>
      <c r="C442" s="13" cm="1">
        <f t="array" ref="C442">(SUMIFS($E$403:$E$416,$B$403:$B$416,C$435,$D$403:$D$416,$B442))/INDEX('Painel Controle'!$G$84:$G$87,'Receitas Tarifárias'!C$435)</f>
        <v>0</v>
      </c>
      <c r="D442" s="13" cm="1">
        <f t="array" ref="D442">(SUMIFS($E$403:$E$416,$B$403:$B$416,D$435,$D$403:$D$416,$B442))/INDEX('Painel Controle'!$G$84:$G$87,'Receitas Tarifárias'!D$435)</f>
        <v>0</v>
      </c>
      <c r="E442" s="13" cm="1">
        <f t="array" ref="E442">(SUMIFS($E$403:$E$416,$B$403:$B$416,E$435,$D$403:$D$416,$B442))/INDEX('Painel Controle'!$G$84:$G$87,'Receitas Tarifárias'!E$435)</f>
        <v>0.28021978021978017</v>
      </c>
      <c r="F442" s="13" cm="1">
        <f t="array" ref="F442">(SUMIFS($E$403:$E$416,$B$403:$B$416,F$435,$D$403:$D$416,$B442))/INDEX('Painel Controle'!$G$84:$G$87,'Receitas Tarifárias'!F$435)</f>
        <v>0.23529411764705882</v>
      </c>
    </row>
    <row r="443" spans="2:6">
      <c r="B443" s="17" t="s">
        <v>273</v>
      </c>
      <c r="C443" s="13" cm="1">
        <f t="array" ref="C443">(SUMIFS($E$403:$E$416,$B$403:$B$416,C$435,$D$403:$D$416,$B443))/INDEX('Painel Controle'!$G$84:$G$87,'Receitas Tarifárias'!C$435)</f>
        <v>0</v>
      </c>
      <c r="D443" s="13" cm="1">
        <f t="array" ref="D443">(SUMIFS($E$403:$E$416,$B$403:$B$416,D$435,$D$403:$D$416,$B443))/INDEX('Painel Controle'!$G$84:$G$87,'Receitas Tarifárias'!D$435)</f>
        <v>0</v>
      </c>
      <c r="E443" s="13" cm="1">
        <f t="array" ref="E443">(SUMIFS($E$403:$E$416,$B$403:$B$416,E$435,$D$403:$D$416,$B443))/INDEX('Painel Controle'!$G$84:$G$87,'Receitas Tarifárias'!E$435)</f>
        <v>1.9230769230769225E-2</v>
      </c>
      <c r="F443" s="13" cm="1">
        <f t="array" ref="F443">(SUMIFS($E$403:$E$416,$B$403:$B$416,F$435,$D$403:$D$416,$B443))/INDEX('Painel Controle'!$G$84:$G$87,'Receitas Tarifárias'!F$435)</f>
        <v>0</v>
      </c>
    </row>
    <row r="444" spans="2:6">
      <c r="B444" s="17" t="s">
        <v>275</v>
      </c>
      <c r="C444" s="13" cm="1">
        <f t="array" ref="C444">(SUMIFS($E$403:$E$416,$B$403:$B$416,C$435,$D$403:$D$416,$B444))/INDEX('Painel Controle'!$G$84:$G$87,'Receitas Tarifárias'!C$435)</f>
        <v>0</v>
      </c>
      <c r="D444" s="13" cm="1">
        <f t="array" ref="D444">(SUMIFS($E$403:$E$416,$B$403:$B$416,D$435,$D$403:$D$416,$B444))/INDEX('Painel Controle'!$G$84:$G$87,'Receitas Tarifárias'!D$435)</f>
        <v>0</v>
      </c>
      <c r="E444" s="13" cm="1">
        <f t="array" ref="E444">(SUMIFS($E$403:$E$416,$B$403:$B$416,E$435,$D$403:$D$416,$B444))/INDEX('Painel Controle'!$G$84:$G$87,'Receitas Tarifárias'!E$435)</f>
        <v>0</v>
      </c>
      <c r="F444" s="13" cm="1">
        <f t="array" ref="F444">(SUMIFS($E$403:$E$416,$B$403:$B$416,F$435,$D$403:$D$416,$B444))/INDEX('Painel Controle'!$G$84:$G$87,'Receitas Tarifárias'!F$435)</f>
        <v>0.47058823529411764</v>
      </c>
    </row>
    <row r="445" spans="2:6">
      <c r="B445" s="17" t="s">
        <v>277</v>
      </c>
      <c r="C445" s="13" cm="1">
        <f t="array" ref="C445">(SUMIFS($E$403:$E$416,$B$403:$B$416,C$435,$D$403:$D$416,$B445))/INDEX('Painel Controle'!$G$84:$G$87,'Receitas Tarifárias'!C$435)</f>
        <v>0</v>
      </c>
      <c r="D445" s="13" cm="1">
        <f t="array" ref="D445">(SUMIFS($E$403:$E$416,$B$403:$B$416,D$435,$D$403:$D$416,$B445))/INDEX('Painel Controle'!$G$84:$G$87,'Receitas Tarifárias'!D$435)</f>
        <v>0</v>
      </c>
      <c r="E445" s="13" cm="1">
        <f t="array" ref="E445">(SUMIFS($E$403:$E$416,$B$403:$B$416,E$435,$D$403:$D$416,$B445))/INDEX('Painel Controle'!$G$84:$G$87,'Receitas Tarifárias'!E$435)</f>
        <v>0</v>
      </c>
      <c r="F445" s="13" cm="1">
        <f t="array" ref="F445">(SUMIFS($E$403:$E$416,$B$403:$B$416,F$435,$D$403:$D$416,$B445))/INDEX('Painel Controle'!$G$84:$G$87,'Receitas Tarifárias'!F$435)</f>
        <v>0.14705882352941177</v>
      </c>
    </row>
    <row r="446" spans="2:6">
      <c r="B446" s="17" t="s">
        <v>279</v>
      </c>
      <c r="C446" s="13" cm="1">
        <f t="array" ref="C446">(SUMIFS($E$403:$E$416,$B$403:$B$416,C$435,$D$403:$D$416,$B446))/INDEX('Painel Controle'!$G$84:$G$87,'Receitas Tarifárias'!C$435)</f>
        <v>0</v>
      </c>
      <c r="D446" s="13" cm="1">
        <f t="array" ref="D446">(SUMIFS($E$403:$E$416,$B$403:$B$416,D$435,$D$403:$D$416,$B446))/INDEX('Painel Controle'!$G$84:$G$87,'Receitas Tarifárias'!D$435)</f>
        <v>0</v>
      </c>
      <c r="E446" s="13" cm="1">
        <f t="array" ref="E446">(SUMIFS($E$403:$E$416,$B$403:$B$416,E$435,$D$403:$D$416,$B446))/INDEX('Painel Controle'!$G$84:$G$87,'Receitas Tarifárias'!E$435)</f>
        <v>0</v>
      </c>
      <c r="F446" s="13" cm="1">
        <f t="array" ref="F446">(SUMIFS($E$403:$E$416,$B$403:$B$416,F$435,$D$403:$D$416,$B446))/INDEX('Painel Controle'!$G$84:$G$87,'Receitas Tarifárias'!F$435)</f>
        <v>0.14705882352941177</v>
      </c>
    </row>
    <row r="447" spans="2:6">
      <c r="B447" s="17" t="s">
        <v>73</v>
      </c>
      <c r="C447" s="23">
        <f>SUM(C436:C446)</f>
        <v>0.99999999999999978</v>
      </c>
      <c r="D447" s="23">
        <f>SUM(D436:D446)</f>
        <v>1</v>
      </c>
      <c r="E447" s="23">
        <f>SUM(E436:E446)</f>
        <v>0.99999999999999989</v>
      </c>
      <c r="F447" s="23">
        <f>SUM(F436:F446)</f>
        <v>1</v>
      </c>
    </row>
    <row r="449" spans="2:33">
      <c r="B449" s="210" t="s">
        <v>636</v>
      </c>
    </row>
    <row r="450" spans="2:33">
      <c r="B450" s="596" t="s">
        <v>21</v>
      </c>
      <c r="C450" s="596"/>
      <c r="D450" s="11" t="str" cm="1">
        <f t="array" ref="D450:AG450">_xlfn.ANCHORARRAY(E394)</f>
        <v>Ano 1</v>
      </c>
      <c r="E450" s="11" t="str">
        <v>Ano 2</v>
      </c>
      <c r="F450" s="11" t="str">
        <v>Ano 3</v>
      </c>
      <c r="G450" s="11" t="str">
        <v>Ano 4</v>
      </c>
      <c r="H450" s="11" t="str">
        <v>Ano 5</v>
      </c>
      <c r="I450" s="11" t="str">
        <v>Ano 6</v>
      </c>
      <c r="J450" s="11" t="str">
        <v>Ano 7</v>
      </c>
      <c r="K450" s="11" t="str">
        <v>Ano 8</v>
      </c>
      <c r="L450" s="11" t="str">
        <v>Ano 9</v>
      </c>
      <c r="M450" s="11" t="str">
        <v>Ano 10</v>
      </c>
      <c r="N450" s="11" t="str">
        <v>Ano 11</v>
      </c>
      <c r="O450" s="11" t="str">
        <v>Ano 12</v>
      </c>
      <c r="P450" s="11" t="str">
        <v>Ano 13</v>
      </c>
      <c r="Q450" s="11" t="str">
        <v>Ano 14</v>
      </c>
      <c r="R450" s="11" t="str">
        <v>Ano 15</v>
      </c>
      <c r="S450" s="11" t="str">
        <v>Ano 16</v>
      </c>
      <c r="T450" s="11" t="str">
        <v>Ano 17</v>
      </c>
      <c r="U450" s="11" t="str">
        <v>Ano 18</v>
      </c>
      <c r="V450" s="11" t="str">
        <v>Ano 19</v>
      </c>
      <c r="W450" s="11" t="str">
        <v>Ano 20</v>
      </c>
      <c r="X450" s="11" t="str">
        <v>Ano 21</v>
      </c>
      <c r="Y450" s="11" t="str">
        <v>Ano 22</v>
      </c>
      <c r="Z450" s="11" t="str">
        <v>Ano 23</v>
      </c>
      <c r="AA450" s="11" t="str">
        <v>Ano 24</v>
      </c>
      <c r="AB450" s="11" t="str">
        <v>Ano 25</v>
      </c>
      <c r="AC450" s="11" t="str">
        <v>Ano 26</v>
      </c>
      <c r="AD450" s="11" t="str">
        <v>Ano 27</v>
      </c>
      <c r="AE450" s="11" t="str">
        <v>Ano 28</v>
      </c>
      <c r="AF450" s="11" t="str">
        <v>Ano 29</v>
      </c>
      <c r="AG450" s="11" t="str">
        <v>Ano 30</v>
      </c>
    </row>
    <row r="451" spans="2:33">
      <c r="B451" s="617" t="s">
        <v>259</v>
      </c>
      <c r="C451" s="617"/>
      <c r="D451" s="8" cm="1">
        <f t="array" aca="1" ref="D451:AG461" ca="1">MMULT(C436:F446,E379:AH382)</f>
        <v>0</v>
      </c>
      <c r="E451" s="8">
        <f ca="1"/>
        <v>11526436.486749668</v>
      </c>
      <c r="F451" s="8">
        <f ca="1"/>
        <v>15561717.272769378</v>
      </c>
      <c r="G451" s="8">
        <f ca="1"/>
        <v>15805727.63437405</v>
      </c>
      <c r="H451" s="8">
        <f ca="1"/>
        <v>22519044.229105487</v>
      </c>
      <c r="I451" s="8">
        <f ca="1"/>
        <v>23019331.480538432</v>
      </c>
      <c r="J451" s="8">
        <f ca="1"/>
        <v>23538542.604940284</v>
      </c>
      <c r="K451" s="8">
        <f ca="1"/>
        <v>24073478.158738088</v>
      </c>
      <c r="L451" s="8">
        <f ca="1"/>
        <v>24687408.920892034</v>
      </c>
      <c r="M451" s="8">
        <f ca="1"/>
        <v>25384688.912943233</v>
      </c>
      <c r="N451" s="8">
        <f ca="1"/>
        <v>26098889.489717335</v>
      </c>
      <c r="O451" s="8">
        <f ca="1"/>
        <v>26828147.154607803</v>
      </c>
      <c r="P451" s="8">
        <f ca="1"/>
        <v>27533366.621861063</v>
      </c>
      <c r="Q451" s="8">
        <f ca="1"/>
        <v>28210278.552310787</v>
      </c>
      <c r="R451" s="8">
        <f ca="1"/>
        <v>28854494.246044066</v>
      </c>
      <c r="S451" s="8">
        <f ca="1"/>
        <v>29461855.374060538</v>
      </c>
      <c r="T451" s="8">
        <f ca="1"/>
        <v>30029446.838453457</v>
      </c>
      <c r="U451" s="8">
        <f ca="1"/>
        <v>30554823.225132991</v>
      </c>
      <c r="V451" s="8">
        <f ca="1"/>
        <v>31035372.757825296</v>
      </c>
      <c r="W451" s="8">
        <f ca="1"/>
        <v>31468933.060123913</v>
      </c>
      <c r="X451" s="8">
        <f ca="1"/>
        <v>31853195.188526616</v>
      </c>
      <c r="Y451" s="8">
        <f ca="1"/>
        <v>32186496.676530384</v>
      </c>
      <c r="Z451" s="8">
        <f ca="1"/>
        <v>32467699.481054004</v>
      </c>
      <c r="AA451" s="8">
        <f ca="1"/>
        <v>32695450.466848258</v>
      </c>
      <c r="AB451" s="8">
        <f ca="1"/>
        <v>32868487.443878368</v>
      </c>
      <c r="AC451" s="8">
        <f ca="1"/>
        <v>32986074.823343799</v>
      </c>
      <c r="AD451" s="8">
        <f ca="1"/>
        <v>33047729.456413779</v>
      </c>
      <c r="AE451" s="8">
        <f ca="1"/>
        <v>33052696.131629687</v>
      </c>
      <c r="AF451" s="8">
        <f ca="1"/>
        <v>33000351.196589015</v>
      </c>
      <c r="AG451" s="8">
        <f ca="1"/>
        <v>32890320.291817661</v>
      </c>
    </row>
    <row r="452" spans="2:33">
      <c r="B452" s="617" t="s">
        <v>261</v>
      </c>
      <c r="C452" s="617"/>
      <c r="D452" s="8">
        <f ca="1"/>
        <v>0</v>
      </c>
      <c r="E452" s="8">
        <f ca="1"/>
        <v>2445001.6790075051</v>
      </c>
      <c r="F452" s="8">
        <f ca="1"/>
        <v>3300970.3305874439</v>
      </c>
      <c r="G452" s="8">
        <f ca="1"/>
        <v>3352730.1042611622</v>
      </c>
      <c r="H452" s="8">
        <f ca="1"/>
        <v>4776766.9576890431</v>
      </c>
      <c r="I452" s="8">
        <f ca="1"/>
        <v>4882888.4958717888</v>
      </c>
      <c r="J452" s="8">
        <f ca="1"/>
        <v>4993024.1889267266</v>
      </c>
      <c r="K452" s="8">
        <f ca="1"/>
        <v>5106495.3670050493</v>
      </c>
      <c r="L452" s="8">
        <f ca="1"/>
        <v>5236723.1044316432</v>
      </c>
      <c r="M452" s="8">
        <f ca="1"/>
        <v>5384630.9815334138</v>
      </c>
      <c r="N452" s="8">
        <f ca="1"/>
        <v>5536128.0735764047</v>
      </c>
      <c r="O452" s="8">
        <f ca="1"/>
        <v>5690819.0934016556</v>
      </c>
      <c r="P452" s="8">
        <f ca="1"/>
        <v>5840411.1016068924</v>
      </c>
      <c r="Q452" s="8">
        <f ca="1"/>
        <v>5983998.4807931976</v>
      </c>
      <c r="R452" s="8">
        <f ca="1"/>
        <v>6120650.2946154075</v>
      </c>
      <c r="S452" s="8">
        <f ca="1"/>
        <v>6249484.4732855689</v>
      </c>
      <c r="T452" s="8">
        <f ca="1"/>
        <v>6369882.6627022484</v>
      </c>
      <c r="U452" s="8">
        <f ca="1"/>
        <v>6481326.1386645744</v>
      </c>
      <c r="V452" s="8">
        <f ca="1"/>
        <v>6583260.8880235478</v>
      </c>
      <c r="W452" s="8">
        <f ca="1"/>
        <v>6675228.2248747693</v>
      </c>
      <c r="X452" s="8">
        <f ca="1"/>
        <v>6756738.373323828</v>
      </c>
      <c r="Y452" s="8">
        <f ca="1"/>
        <v>6827438.6889609909</v>
      </c>
      <c r="Z452" s="8">
        <f ca="1"/>
        <v>6887087.7687084256</v>
      </c>
      <c r="AA452" s="8">
        <f ca="1"/>
        <v>6935398.5838769032</v>
      </c>
      <c r="AB452" s="8">
        <f ca="1"/>
        <v>6972103.3971863203</v>
      </c>
      <c r="AC452" s="8">
        <f ca="1"/>
        <v>6997046.1746486854</v>
      </c>
      <c r="AD452" s="8">
        <f ca="1"/>
        <v>7010124.4301483771</v>
      </c>
      <c r="AE452" s="8">
        <f ca="1"/>
        <v>7011177.9673153879</v>
      </c>
      <c r="AF452" s="8">
        <f ca="1"/>
        <v>7000074.4962461554</v>
      </c>
      <c r="AG452" s="8">
        <f ca="1"/>
        <v>6976734.6073552622</v>
      </c>
    </row>
    <row r="453" spans="2:33">
      <c r="B453" s="617" t="s">
        <v>263</v>
      </c>
      <c r="C453" s="617"/>
      <c r="D453" s="8">
        <f ca="1"/>
        <v>0</v>
      </c>
      <c r="E453" s="8">
        <f ca="1"/>
        <v>19792870.734822661</v>
      </c>
      <c r="F453" s="8">
        <f ca="1"/>
        <v>26722140.771422166</v>
      </c>
      <c r="G453" s="8">
        <f ca="1"/>
        <v>27141148.463066552</v>
      </c>
      <c r="H453" s="8">
        <f ca="1"/>
        <v>38669065.847958922</v>
      </c>
      <c r="I453" s="8">
        <f ca="1"/>
        <v>39528144.966581151</v>
      </c>
      <c r="J453" s="8">
        <f ca="1"/>
        <v>40419719.624644935</v>
      </c>
      <c r="K453" s="8">
        <f ca="1"/>
        <v>41338295.828136116</v>
      </c>
      <c r="L453" s="8">
        <f ca="1"/>
        <v>42392520.369208544</v>
      </c>
      <c r="M453" s="8">
        <f ca="1"/>
        <v>43589869.850508586</v>
      </c>
      <c r="N453" s="8">
        <f ca="1"/>
        <v>44816274.8813328</v>
      </c>
      <c r="O453" s="8">
        <f ca="1"/>
        <v>46068535.518013403</v>
      </c>
      <c r="P453" s="8">
        <f ca="1"/>
        <v>47279518.441579603</v>
      </c>
      <c r="Q453" s="8">
        <f ca="1"/>
        <v>48441892.463563979</v>
      </c>
      <c r="R453" s="8">
        <f ca="1"/>
        <v>49548121.432600923</v>
      </c>
      <c r="S453" s="8">
        <f ca="1"/>
        <v>50591064.783740319</v>
      </c>
      <c r="T453" s="8">
        <f ca="1"/>
        <v>51565716.793303914</v>
      </c>
      <c r="U453" s="8">
        <f ca="1"/>
        <v>52467878.265379883</v>
      </c>
      <c r="V453" s="8">
        <f ca="1"/>
        <v>53293064.331619196</v>
      </c>
      <c r="W453" s="8">
        <f ca="1"/>
        <v>54037561.820414804</v>
      </c>
      <c r="X453" s="8">
        <f ca="1"/>
        <v>54697405.87928813</v>
      </c>
      <c r="Y453" s="8">
        <f ca="1"/>
        <v>55269741.767779455</v>
      </c>
      <c r="Z453" s="8">
        <f ca="1"/>
        <v>55752615.270496778</v>
      </c>
      <c r="AA453" s="8">
        <f ca="1"/>
        <v>56143702.821860649</v>
      </c>
      <c r="AB453" s="8">
        <f ca="1"/>
        <v>56440837.024841644</v>
      </c>
      <c r="AC453" s="8">
        <f ca="1"/>
        <v>56642754.747156024</v>
      </c>
      <c r="AD453" s="8">
        <f ca="1"/>
        <v>56748626.339296386</v>
      </c>
      <c r="AE453" s="8">
        <f ca="1"/>
        <v>56757154.973505527</v>
      </c>
      <c r="AF453" s="8">
        <f ca="1"/>
        <v>56667269.731516495</v>
      </c>
      <c r="AG453" s="8">
        <f ca="1"/>
        <v>56478327.773828313</v>
      </c>
    </row>
    <row r="454" spans="2:33">
      <c r="B454" s="617" t="s">
        <v>265</v>
      </c>
      <c r="C454" s="617"/>
      <c r="D454" s="8">
        <f ca="1"/>
        <v>0</v>
      </c>
      <c r="E454" s="8">
        <f ca="1"/>
        <v>39832187.446630806</v>
      </c>
      <c r="F454" s="8">
        <f ca="1"/>
        <v>53796820.576596931</v>
      </c>
      <c r="G454" s="8">
        <f ca="1"/>
        <v>54668569.96796304</v>
      </c>
      <c r="H454" s="8">
        <f ca="1"/>
        <v>61643170.495881878</v>
      </c>
      <c r="I454" s="8">
        <f ca="1"/>
        <v>63041584.158452556</v>
      </c>
      <c r="J454" s="8">
        <f ca="1"/>
        <v>81553961.463453978</v>
      </c>
      <c r="K454" s="8">
        <f ca="1"/>
        <v>83450457.234021366</v>
      </c>
      <c r="L454" s="8">
        <f ca="1"/>
        <v>85606470.852194801</v>
      </c>
      <c r="M454" s="8">
        <f ca="1"/>
        <v>88063640.400742665</v>
      </c>
      <c r="N454" s="8">
        <f ca="1"/>
        <v>90594899.582036585</v>
      </c>
      <c r="O454" s="8">
        <f ca="1"/>
        <v>93194727.200900942</v>
      </c>
      <c r="P454" s="8">
        <f ca="1"/>
        <v>95714220.593533009</v>
      </c>
      <c r="Q454" s="8">
        <f ca="1"/>
        <v>98138100.454011977</v>
      </c>
      <c r="R454" s="8">
        <f ca="1"/>
        <v>100450621.21350121</v>
      </c>
      <c r="S454" s="8">
        <f ca="1"/>
        <v>102636821.48695353</v>
      </c>
      <c r="T454" s="8">
        <f ca="1"/>
        <v>104686090.96824022</v>
      </c>
      <c r="U454" s="8">
        <f ca="1"/>
        <v>106589472.08395803</v>
      </c>
      <c r="V454" s="8">
        <f ca="1"/>
        <v>108337420.10404159</v>
      </c>
      <c r="W454" s="8">
        <f ca="1"/>
        <v>109921957.39248326</v>
      </c>
      <c r="X454" s="8">
        <f ca="1"/>
        <v>111334595.48386618</v>
      </c>
      <c r="Y454" s="8">
        <f ca="1"/>
        <v>112569120.50813696</v>
      </c>
      <c r="Z454" s="8">
        <f ca="1"/>
        <v>113621172.10842812</v>
      </c>
      <c r="AA454" s="8">
        <f ca="1"/>
        <v>114485648.59475796</v>
      </c>
      <c r="AB454" s="8">
        <f ca="1"/>
        <v>115157773.93127456</v>
      </c>
      <c r="AC454" s="8">
        <f ca="1"/>
        <v>115634628.86099964</v>
      </c>
      <c r="AD454" s="8">
        <f ca="1"/>
        <v>115914180.88175471</v>
      </c>
      <c r="AE454" s="8">
        <f ca="1"/>
        <v>115993439.8351059</v>
      </c>
      <c r="AF454" s="8">
        <f ca="1"/>
        <v>115869884.55435868</v>
      </c>
      <c r="AG454" s="8">
        <f ca="1"/>
        <v>115541883.8540429</v>
      </c>
    </row>
    <row r="455" spans="2:33">
      <c r="B455" s="615" t="s">
        <v>267</v>
      </c>
      <c r="C455" s="615"/>
      <c r="D455" s="8">
        <f ca="1"/>
        <v>0</v>
      </c>
      <c r="E455" s="8">
        <f ca="1"/>
        <v>14293103.019126937</v>
      </c>
      <c r="F455" s="8">
        <f ca="1"/>
        <v>19308115.780141648</v>
      </c>
      <c r="G455" s="8">
        <f ca="1"/>
        <v>19626778.779745851</v>
      </c>
      <c r="H455" s="8">
        <f ca="1"/>
        <v>19989844.269498453</v>
      </c>
      <c r="I455" s="8">
        <f ca="1"/>
        <v>20448750.534764066</v>
      </c>
      <c r="J455" s="8">
        <f ca="1"/>
        <v>27042963.987610072</v>
      </c>
      <c r="K455" s="8">
        <f ca="1"/>
        <v>27677556.422472566</v>
      </c>
      <c r="L455" s="8">
        <f ca="1"/>
        <v>28393862.494871065</v>
      </c>
      <c r="M455" s="8">
        <f ca="1"/>
        <v>29211879.649882756</v>
      </c>
      <c r="N455" s="8">
        <f ca="1"/>
        <v>30057723.427880846</v>
      </c>
      <c r="O455" s="8">
        <f ca="1"/>
        <v>30929814.543642633</v>
      </c>
      <c r="P455" s="8">
        <f ca="1"/>
        <v>31775991.423175167</v>
      </c>
      <c r="Q455" s="8">
        <f ca="1"/>
        <v>32591130.191007927</v>
      </c>
      <c r="R455" s="8">
        <f ca="1"/>
        <v>33369941.259521231</v>
      </c>
      <c r="S455" s="8">
        <f ca="1"/>
        <v>34107389.293984897</v>
      </c>
      <c r="T455" s="8">
        <f ca="1"/>
        <v>34799881.273290634</v>
      </c>
      <c r="U455" s="8">
        <f ca="1"/>
        <v>35444372.545630008</v>
      </c>
      <c r="V455" s="8">
        <f ca="1"/>
        <v>36037620.738001965</v>
      </c>
      <c r="W455" s="8">
        <f ca="1"/>
        <v>36576900.606255703</v>
      </c>
      <c r="X455" s="8">
        <f ca="1"/>
        <v>37059315.982483722</v>
      </c>
      <c r="Y455" s="8">
        <f ca="1"/>
        <v>37482726.25584577</v>
      </c>
      <c r="Z455" s="8">
        <f ca="1"/>
        <v>37845607.924175262</v>
      </c>
      <c r="AA455" s="8">
        <f ca="1"/>
        <v>38146192.193052575</v>
      </c>
      <c r="AB455" s="8">
        <f ca="1"/>
        <v>38382818.332982063</v>
      </c>
      <c r="AC455" s="8">
        <f ca="1"/>
        <v>38554443.187607542</v>
      </c>
      <c r="AD455" s="8">
        <f ca="1"/>
        <v>38660317.177082203</v>
      </c>
      <c r="AE455" s="8">
        <f ca="1"/>
        <v>38699370.421782076</v>
      </c>
      <c r="AF455" s="8">
        <f ca="1"/>
        <v>38670689.119431794</v>
      </c>
      <c r="AG455" s="8">
        <f ca="1"/>
        <v>38573657.177609414</v>
      </c>
    </row>
    <row r="456" spans="2:33">
      <c r="B456" s="615" t="s">
        <v>269</v>
      </c>
      <c r="C456" s="615"/>
      <c r="D456" s="8">
        <f ca="1"/>
        <v>0</v>
      </c>
      <c r="E456" s="8">
        <f ca="1"/>
        <v>2386579.1781135285</v>
      </c>
      <c r="F456" s="8">
        <f ca="1"/>
        <v>3224601.6249183202</v>
      </c>
      <c r="G456" s="8">
        <f ca="1"/>
        <v>3278753.4374962091</v>
      </c>
      <c r="H456" s="8">
        <f ca="1"/>
        <v>3340207.2630432085</v>
      </c>
      <c r="I456" s="8">
        <f ca="1"/>
        <v>3417160.0087402924</v>
      </c>
      <c r="J456" s="8">
        <f ca="1"/>
        <v>3498686.6690066643</v>
      </c>
      <c r="K456" s="8">
        <f ca="1"/>
        <v>3581023.7300166455</v>
      </c>
      <c r="L456" s="8">
        <f ca="1"/>
        <v>3672650.3403068744</v>
      </c>
      <c r="M456" s="8">
        <f ca="1"/>
        <v>3777604.691306775</v>
      </c>
      <c r="N456" s="8">
        <f ca="1"/>
        <v>3886834.479629219</v>
      </c>
      <c r="O456" s="8">
        <f ca="1"/>
        <v>4000202.88672528</v>
      </c>
      <c r="P456" s="8">
        <f ca="1"/>
        <v>4110397.6711874455</v>
      </c>
      <c r="Q456" s="8">
        <f ca="1"/>
        <v>4216756.866398368</v>
      </c>
      <c r="R456" s="8">
        <f ca="1"/>
        <v>4318594.7679547779</v>
      </c>
      <c r="S456" s="8">
        <f ca="1"/>
        <v>4415256.5676232176</v>
      </c>
      <c r="T456" s="8">
        <f ca="1"/>
        <v>4506271.2201676387</v>
      </c>
      <c r="U456" s="8">
        <f ca="1"/>
        <v>4591237.2743591545</v>
      </c>
      <c r="V456" s="8">
        <f ca="1"/>
        <v>4669726.8592506703</v>
      </c>
      <c r="W456" s="8">
        <f ca="1"/>
        <v>4741377.178209872</v>
      </c>
      <c r="X456" s="8">
        <f ca="1"/>
        <v>4805802.7494260976</v>
      </c>
      <c r="Y456" s="8">
        <f ca="1"/>
        <v>4862714.4151071934</v>
      </c>
      <c r="Z456" s="8">
        <f ca="1"/>
        <v>4911901.9009555383</v>
      </c>
      <c r="AA456" s="8">
        <f ca="1"/>
        <v>4953123.2259876756</v>
      </c>
      <c r="AB456" s="8">
        <f ca="1"/>
        <v>4986149.8007266531</v>
      </c>
      <c r="AC456" s="8">
        <f ca="1"/>
        <v>5010831.9311627476</v>
      </c>
      <c r="AD456" s="8">
        <f ca="1"/>
        <v>5027056.9540262707</v>
      </c>
      <c r="AE456" s="8">
        <f ca="1"/>
        <v>5034670.3183191912</v>
      </c>
      <c r="AF456" s="8">
        <f ca="1"/>
        <v>5033537.1562106051</v>
      </c>
      <c r="AG456" s="8">
        <f ca="1"/>
        <v>5023560.824527665</v>
      </c>
    </row>
    <row r="457" spans="2:33">
      <c r="B457" s="615" t="s">
        <v>271</v>
      </c>
      <c r="C457" s="615"/>
      <c r="D457" s="8">
        <f ca="1"/>
        <v>0</v>
      </c>
      <c r="E457" s="8">
        <f ca="1"/>
        <v>6330593.7995321602</v>
      </c>
      <c r="F457" s="8">
        <f ca="1"/>
        <v>8552706.8384372797</v>
      </c>
      <c r="G457" s="8">
        <f ca="1"/>
        <v>8695932.9830808416</v>
      </c>
      <c r="H457" s="8">
        <f ca="1"/>
        <v>8858587.6825384758</v>
      </c>
      <c r="I457" s="8">
        <f ca="1"/>
        <v>9062471.3751578182</v>
      </c>
      <c r="J457" s="8">
        <f ca="1"/>
        <v>9278913.6110433377</v>
      </c>
      <c r="K457" s="8">
        <f ca="1"/>
        <v>9497170.0578983128</v>
      </c>
      <c r="L457" s="8">
        <f ca="1"/>
        <v>9739758.9245673046</v>
      </c>
      <c r="M457" s="8">
        <f ca="1"/>
        <v>10018223.777136777</v>
      </c>
      <c r="N457" s="8">
        <f ca="1"/>
        <v>10308533.321671287</v>
      </c>
      <c r="O457" s="8">
        <f ca="1"/>
        <v>10610369.357799135</v>
      </c>
      <c r="P457" s="8">
        <f ca="1"/>
        <v>10903863.233118907</v>
      </c>
      <c r="Q457" s="8">
        <f ca="1"/>
        <v>11187252.157282589</v>
      </c>
      <c r="R457" s="8">
        <f ca="1"/>
        <v>11458709.228715654</v>
      </c>
      <c r="S457" s="8">
        <f ca="1"/>
        <v>14555469.480482299</v>
      </c>
      <c r="T457" s="8">
        <f ca="1"/>
        <v>14857365.532291446</v>
      </c>
      <c r="U457" s="8">
        <f ca="1"/>
        <v>15139380.73632068</v>
      </c>
      <c r="V457" s="8">
        <f ca="1"/>
        <v>15400093.134816892</v>
      </c>
      <c r="W457" s="8">
        <f ca="1"/>
        <v>15638294.952033332</v>
      </c>
      <c r="X457" s="8">
        <f ca="1"/>
        <v>15852703.509745823</v>
      </c>
      <c r="Y457" s="8">
        <f ca="1"/>
        <v>16042353.867374286</v>
      </c>
      <c r="Z457" s="8">
        <f ca="1"/>
        <v>16206541.514571419</v>
      </c>
      <c r="AA457" s="8">
        <f ca="1"/>
        <v>16344457.600390784</v>
      </c>
      <c r="AB457" s="8">
        <f ca="1"/>
        <v>16455337.493720703</v>
      </c>
      <c r="AC457" s="8">
        <f ca="1"/>
        <v>16538676.928660415</v>
      </c>
      <c r="AD457" s="8">
        <f ca="1"/>
        <v>16594093.680247782</v>
      </c>
      <c r="AE457" s="8">
        <f ca="1"/>
        <v>16621067.13312</v>
      </c>
      <c r="AF457" s="8">
        <f ca="1"/>
        <v>16619141.689024771</v>
      </c>
      <c r="AG457" s="8">
        <f ca="1"/>
        <v>16587988.170721238</v>
      </c>
    </row>
    <row r="458" spans="2:33">
      <c r="B458" s="615" t="s">
        <v>273</v>
      </c>
      <c r="C458" s="615"/>
      <c r="D458" s="8">
        <f ca="1"/>
        <v>0</v>
      </c>
      <c r="E458" s="8">
        <f ca="1"/>
        <v>171344.14612097127</v>
      </c>
      <c r="F458" s="8">
        <f ca="1"/>
        <v>231509.86025054607</v>
      </c>
      <c r="G458" s="8">
        <f ca="1"/>
        <v>235397.68269203551</v>
      </c>
      <c r="H458" s="8">
        <f ca="1"/>
        <v>239809.75221848674</v>
      </c>
      <c r="I458" s="8">
        <f ca="1"/>
        <v>245334.56473007225</v>
      </c>
      <c r="J458" s="8">
        <f ca="1"/>
        <v>251187.76085176051</v>
      </c>
      <c r="K458" s="8">
        <f ca="1"/>
        <v>257099.13959093863</v>
      </c>
      <c r="L458" s="8">
        <f ca="1"/>
        <v>263677.4603297243</v>
      </c>
      <c r="M458" s="8">
        <f ca="1"/>
        <v>271212.64450407616</v>
      </c>
      <c r="N458" s="8">
        <f ca="1"/>
        <v>279054.78315286699</v>
      </c>
      <c r="O458" s="8">
        <f ca="1"/>
        <v>287194.05340591754</v>
      </c>
      <c r="P458" s="8">
        <f ca="1"/>
        <v>295105.47382884222</v>
      </c>
      <c r="Q458" s="8">
        <f ca="1"/>
        <v>302741.51861321618</v>
      </c>
      <c r="R458" s="8">
        <f ca="1"/>
        <v>310052.95769931737</v>
      </c>
      <c r="S458" s="8">
        <f ca="1"/>
        <v>316992.7792139746</v>
      </c>
      <c r="T458" s="8">
        <f ca="1"/>
        <v>323527.16452485608</v>
      </c>
      <c r="U458" s="8">
        <f ca="1"/>
        <v>329627.29149245209</v>
      </c>
      <c r="V458" s="8">
        <f ca="1"/>
        <v>335262.44117697119</v>
      </c>
      <c r="W458" s="8">
        <f ca="1"/>
        <v>340406.56664070871</v>
      </c>
      <c r="X458" s="8">
        <f ca="1"/>
        <v>345031.99226648902</v>
      </c>
      <c r="Y458" s="8">
        <f ca="1"/>
        <v>349117.95800769591</v>
      </c>
      <c r="Z458" s="8">
        <f ca="1"/>
        <v>352649.36724808987</v>
      </c>
      <c r="AA458" s="8">
        <f ca="1"/>
        <v>355608.84699398692</v>
      </c>
      <c r="AB458" s="8">
        <f ca="1"/>
        <v>357979.9856931956</v>
      </c>
      <c r="AC458" s="8">
        <f ca="1"/>
        <v>359752.0360834793</v>
      </c>
      <c r="AD458" s="8">
        <f ca="1"/>
        <v>360916.90951983473</v>
      </c>
      <c r="AE458" s="8">
        <f ca="1"/>
        <v>361463.51003317267</v>
      </c>
      <c r="AF458" s="8">
        <f ca="1"/>
        <v>361382.15480486391</v>
      </c>
      <c r="AG458" s="8">
        <f ca="1"/>
        <v>360665.90535070415</v>
      </c>
    </row>
    <row r="459" spans="2:33">
      <c r="B459" s="615" t="s">
        <v>275</v>
      </c>
      <c r="C459" s="615"/>
      <c r="D459" s="8">
        <f ca="1"/>
        <v>0</v>
      </c>
      <c r="E459" s="8">
        <f ca="1"/>
        <v>7667729.6263960134</v>
      </c>
      <c r="F459" s="8">
        <f ca="1"/>
        <v>10358554.892430073</v>
      </c>
      <c r="G459" s="8">
        <f ca="1"/>
        <v>10531704.927708078</v>
      </c>
      <c r="H459" s="8">
        <f ca="1"/>
        <v>10728434.014709622</v>
      </c>
      <c r="I459" s="8">
        <f ca="1"/>
        <v>10975192.578182101</v>
      </c>
      <c r="J459" s="8">
        <f ca="1"/>
        <v>11237498.191549655</v>
      </c>
      <c r="K459" s="8">
        <f ca="1"/>
        <v>11501736.619146412</v>
      </c>
      <c r="L459" s="8">
        <f ca="1"/>
        <v>11795203.290954074</v>
      </c>
      <c r="M459" s="8">
        <f ca="1"/>
        <v>12132536.200154763</v>
      </c>
      <c r="N459" s="8">
        <f ca="1"/>
        <v>12484612.962887593</v>
      </c>
      <c r="O459" s="8">
        <f ca="1"/>
        <v>12851083.44491153</v>
      </c>
      <c r="P459" s="8">
        <f ca="1"/>
        <v>13207509.800368696</v>
      </c>
      <c r="Q459" s="8">
        <f ca="1"/>
        <v>13551751.486408591</v>
      </c>
      <c r="R459" s="8">
        <f ca="1"/>
        <v>13881589.404479776</v>
      </c>
      <c r="S459" s="8">
        <f ca="1"/>
        <v>19872863.681014478</v>
      </c>
      <c r="T459" s="8">
        <f ca="1"/>
        <v>20286225.127001371</v>
      </c>
      <c r="U459" s="8">
        <f ca="1"/>
        <v>20672480.406289898</v>
      </c>
      <c r="V459" s="8">
        <f ca="1"/>
        <v>21029680.841047768</v>
      </c>
      <c r="W459" s="8">
        <f ca="1"/>
        <v>21356169.961966008</v>
      </c>
      <c r="X459" s="8">
        <f ca="1"/>
        <v>21650188.959153965</v>
      </c>
      <c r="Y459" s="8">
        <f ca="1"/>
        <v>21910412.95852429</v>
      </c>
      <c r="Z459" s="8">
        <f ca="1"/>
        <v>22135872.897912789</v>
      </c>
      <c r="AA459" s="8">
        <f ca="1"/>
        <v>22325457.374099664</v>
      </c>
      <c r="AB459" s="8">
        <f ca="1"/>
        <v>22478115.404382564</v>
      </c>
      <c r="AC459" s="8">
        <f ca="1"/>
        <v>22593151.662888002</v>
      </c>
      <c r="AD459" s="8">
        <f ca="1"/>
        <v>22670037.425917521</v>
      </c>
      <c r="AE459" s="8">
        <f ca="1"/>
        <v>22708054.830987539</v>
      </c>
      <c r="AF459" s="8">
        <f ca="1"/>
        <v>22706574.866593506</v>
      </c>
      <c r="AG459" s="8">
        <f ca="1"/>
        <v>22665141.385507669</v>
      </c>
    </row>
    <row r="460" spans="2:33">
      <c r="B460" s="615" t="s">
        <v>277</v>
      </c>
      <c r="C460" s="615"/>
      <c r="D460" s="8">
        <f ca="1"/>
        <v>0</v>
      </c>
      <c r="E460" s="8">
        <f ca="1"/>
        <v>2396165.5082487543</v>
      </c>
      <c r="F460" s="8">
        <f ca="1"/>
        <v>3237048.4038843978</v>
      </c>
      <c r="G460" s="8">
        <f ca="1"/>
        <v>3291157.7899087747</v>
      </c>
      <c r="H460" s="8">
        <f ca="1"/>
        <v>3352635.6295967568</v>
      </c>
      <c r="I460" s="8">
        <f ca="1"/>
        <v>3429747.6806819066</v>
      </c>
      <c r="J460" s="8">
        <f ca="1"/>
        <v>3511718.1848592674</v>
      </c>
      <c r="K460" s="8">
        <f ca="1"/>
        <v>3594292.6934832539</v>
      </c>
      <c r="L460" s="8">
        <f ca="1"/>
        <v>3686001.0284231482</v>
      </c>
      <c r="M460" s="8">
        <f ca="1"/>
        <v>3791417.5625483631</v>
      </c>
      <c r="N460" s="8">
        <f ca="1"/>
        <v>3901441.5509023727</v>
      </c>
      <c r="O460" s="8">
        <f ca="1"/>
        <v>4015963.5765348533</v>
      </c>
      <c r="P460" s="8">
        <f ca="1"/>
        <v>4127346.8126152176</v>
      </c>
      <c r="Q460" s="8">
        <f ca="1"/>
        <v>4234922.3395026848</v>
      </c>
      <c r="R460" s="8">
        <f ca="1"/>
        <v>4337996.6888999296</v>
      </c>
      <c r="S460" s="8">
        <f ca="1"/>
        <v>6210269.9003170244</v>
      </c>
      <c r="T460" s="8">
        <f ca="1"/>
        <v>6339445.3521879297</v>
      </c>
      <c r="U460" s="8">
        <f ca="1"/>
        <v>6460150.1269655926</v>
      </c>
      <c r="V460" s="8">
        <f ca="1"/>
        <v>6571775.2628274271</v>
      </c>
      <c r="W460" s="8">
        <f ca="1"/>
        <v>6673803.1131143784</v>
      </c>
      <c r="X460" s="8">
        <f ca="1"/>
        <v>6765684.0497356141</v>
      </c>
      <c r="Y460" s="8">
        <f ca="1"/>
        <v>6847004.0495388405</v>
      </c>
      <c r="Z460" s="8">
        <f ca="1"/>
        <v>6917460.2805977473</v>
      </c>
      <c r="AA460" s="8">
        <f ca="1"/>
        <v>6976705.4294061456</v>
      </c>
      <c r="AB460" s="8">
        <f ca="1"/>
        <v>7024411.0638695518</v>
      </c>
      <c r="AC460" s="8">
        <f ca="1"/>
        <v>7060359.8946525007</v>
      </c>
      <c r="AD460" s="8">
        <f ca="1"/>
        <v>7084386.6955992253</v>
      </c>
      <c r="AE460" s="8">
        <f ca="1"/>
        <v>7096267.1346836053</v>
      </c>
      <c r="AF460" s="8">
        <f ca="1"/>
        <v>7095804.64581047</v>
      </c>
      <c r="AG460" s="8">
        <f ca="1"/>
        <v>7082856.6829711478</v>
      </c>
    </row>
    <row r="461" spans="2:33">
      <c r="B461" s="615" t="s">
        <v>279</v>
      </c>
      <c r="C461" s="615"/>
      <c r="D461" s="8">
        <f ca="1"/>
        <v>0</v>
      </c>
      <c r="E461" s="8">
        <f ca="1"/>
        <v>2396165.5082487543</v>
      </c>
      <c r="F461" s="8">
        <f ca="1"/>
        <v>3237048.4038843978</v>
      </c>
      <c r="G461" s="8">
        <f ca="1"/>
        <v>3291157.7899087747</v>
      </c>
      <c r="H461" s="8">
        <f ca="1"/>
        <v>3352635.6295967568</v>
      </c>
      <c r="I461" s="8">
        <f ca="1"/>
        <v>3429747.6806819066</v>
      </c>
      <c r="J461" s="8">
        <f ca="1"/>
        <v>3511718.1848592674</v>
      </c>
      <c r="K461" s="8">
        <f ca="1"/>
        <v>3594292.6934832539</v>
      </c>
      <c r="L461" s="8">
        <f ca="1"/>
        <v>3686001.0284231482</v>
      </c>
      <c r="M461" s="8">
        <f ca="1"/>
        <v>3791417.5625483631</v>
      </c>
      <c r="N461" s="8">
        <f ca="1"/>
        <v>3901441.5509023727</v>
      </c>
      <c r="O461" s="8">
        <f ca="1"/>
        <v>4015963.5765348533</v>
      </c>
      <c r="P461" s="8">
        <f ca="1"/>
        <v>4127346.8126152176</v>
      </c>
      <c r="Q461" s="8">
        <f ca="1"/>
        <v>4234922.3395026848</v>
      </c>
      <c r="R461" s="8">
        <f ca="1"/>
        <v>4337996.6888999296</v>
      </c>
      <c r="S461" s="8">
        <f ca="1"/>
        <v>6210269.9003170244</v>
      </c>
      <c r="T461" s="8">
        <f ca="1"/>
        <v>6339445.3521879297</v>
      </c>
      <c r="U461" s="8">
        <f ca="1"/>
        <v>6460150.1269655926</v>
      </c>
      <c r="V461" s="8">
        <f ca="1"/>
        <v>6571775.2628274271</v>
      </c>
      <c r="W461" s="8">
        <f ca="1"/>
        <v>6673803.1131143784</v>
      </c>
      <c r="X461" s="8">
        <f ca="1"/>
        <v>6765684.0497356141</v>
      </c>
      <c r="Y461" s="8">
        <f ca="1"/>
        <v>6847004.0495388405</v>
      </c>
      <c r="Z461" s="8">
        <f ca="1"/>
        <v>6917460.2805977473</v>
      </c>
      <c r="AA461" s="8">
        <f ca="1"/>
        <v>6976705.4294061456</v>
      </c>
      <c r="AB461" s="8">
        <f ca="1"/>
        <v>7024411.0638695518</v>
      </c>
      <c r="AC461" s="8">
        <f ca="1"/>
        <v>7060359.8946525007</v>
      </c>
      <c r="AD461" s="8">
        <f ca="1"/>
        <v>7084386.6955992253</v>
      </c>
      <c r="AE461" s="8">
        <f ca="1"/>
        <v>7096267.1346836053</v>
      </c>
      <c r="AF461" s="8">
        <f ca="1"/>
        <v>7095804.64581047</v>
      </c>
      <c r="AG461" s="8">
        <f ca="1"/>
        <v>7082856.6829711478</v>
      </c>
    </row>
    <row r="462" spans="2:33">
      <c r="B462" s="615" t="s">
        <v>73</v>
      </c>
      <c r="C462" s="615"/>
      <c r="D462" s="16">
        <f t="shared" ref="D462:AG462" ca="1" si="62">SUM(D451:D461)</f>
        <v>0</v>
      </c>
      <c r="E462" s="16">
        <f t="shared" ca="1" si="62"/>
        <v>109238177.13299778</v>
      </c>
      <c r="F462" s="16">
        <f t="shared" ca="1" si="62"/>
        <v>147531234.75532261</v>
      </c>
      <c r="G462" s="16">
        <f t="shared" ca="1" si="62"/>
        <v>149919059.56020534</v>
      </c>
      <c r="H462" s="16">
        <f t="shared" ca="1" si="62"/>
        <v>177470201.77183709</v>
      </c>
      <c r="I462" s="16">
        <f t="shared" ca="1" si="62"/>
        <v>181480353.52438214</v>
      </c>
      <c r="J462" s="16">
        <f t="shared" ca="1" si="62"/>
        <v>208837934.471746</v>
      </c>
      <c r="K462" s="16">
        <f t="shared" ca="1" si="62"/>
        <v>213671897.94399205</v>
      </c>
      <c r="L462" s="16">
        <f t="shared" ca="1" si="62"/>
        <v>219160277.81460238</v>
      </c>
      <c r="M462" s="16">
        <f t="shared" ca="1" si="62"/>
        <v>225417122.23380974</v>
      </c>
      <c r="N462" s="16">
        <f t="shared" ca="1" si="62"/>
        <v>231865834.10368967</v>
      </c>
      <c r="O462" s="16">
        <f t="shared" ca="1" si="62"/>
        <v>238492820.40647805</v>
      </c>
      <c r="P462" s="16">
        <f t="shared" ca="1" si="62"/>
        <v>244915077.98549005</v>
      </c>
      <c r="Q462" s="16">
        <f t="shared" ca="1" si="62"/>
        <v>251093746.84939602</v>
      </c>
      <c r="R462" s="16">
        <f t="shared" ca="1" si="62"/>
        <v>256988768.18293226</v>
      </c>
      <c r="S462" s="16">
        <f t="shared" ca="1" si="62"/>
        <v>274627737.72099286</v>
      </c>
      <c r="T462" s="16">
        <f t="shared" ca="1" si="62"/>
        <v>280103298.28435165</v>
      </c>
      <c r="U462" s="16">
        <f t="shared" ca="1" si="62"/>
        <v>285190898.22115886</v>
      </c>
      <c r="V462" s="16">
        <f t="shared" ca="1" si="62"/>
        <v>289865052.62145883</v>
      </c>
      <c r="W462" s="16">
        <f t="shared" ca="1" si="62"/>
        <v>294104435.98923111</v>
      </c>
      <c r="X462" s="16">
        <f t="shared" ca="1" si="62"/>
        <v>297886346.21755207</v>
      </c>
      <c r="Y462" s="16">
        <f t="shared" ca="1" si="62"/>
        <v>301194131.19534475</v>
      </c>
      <c r="Z462" s="16">
        <f t="shared" ca="1" si="62"/>
        <v>304016068.79474592</v>
      </c>
      <c r="AA462" s="16">
        <f t="shared" ca="1" si="62"/>
        <v>306338450.56668079</v>
      </c>
      <c r="AB462" s="16">
        <f t="shared" ca="1" si="62"/>
        <v>308148424.94242519</v>
      </c>
      <c r="AC462" s="16">
        <f t="shared" ca="1" si="62"/>
        <v>309438080.1418553</v>
      </c>
      <c r="AD462" s="16">
        <f t="shared" ca="1" si="62"/>
        <v>310201856.64560527</v>
      </c>
      <c r="AE462" s="16">
        <f t="shared" ca="1" si="62"/>
        <v>310431629.39116573</v>
      </c>
      <c r="AF462" s="16">
        <f t="shared" ca="1" si="62"/>
        <v>310120514.25639683</v>
      </c>
      <c r="AG462" s="16">
        <f t="shared" ca="1" si="62"/>
        <v>309263993.35670298</v>
      </c>
    </row>
  </sheetData>
  <mergeCells count="37">
    <mergeCell ref="B57:D57"/>
    <mergeCell ref="B383:D383"/>
    <mergeCell ref="B378:D378"/>
    <mergeCell ref="B379:D379"/>
    <mergeCell ref="B380:D380"/>
    <mergeCell ref="B381:D381"/>
    <mergeCell ref="B219:D219"/>
    <mergeCell ref="B382:D382"/>
    <mergeCell ref="B220:D220"/>
    <mergeCell ref="B460:C460"/>
    <mergeCell ref="C434:F434"/>
    <mergeCell ref="B458:C458"/>
    <mergeCell ref="B454:C454"/>
    <mergeCell ref="B453:C453"/>
    <mergeCell ref="B390:D390"/>
    <mergeCell ref="B398:D398"/>
    <mergeCell ref="B399:D399"/>
    <mergeCell ref="B389:D389"/>
    <mergeCell ref="B391:D391"/>
    <mergeCell ref="B394:D394"/>
    <mergeCell ref="B395:D395"/>
    <mergeCell ref="B53:C53"/>
    <mergeCell ref="B115:C115"/>
    <mergeCell ref="B462:C462"/>
    <mergeCell ref="B455:C455"/>
    <mergeCell ref="B456:C456"/>
    <mergeCell ref="B459:C459"/>
    <mergeCell ref="B386:D386"/>
    <mergeCell ref="B387:D387"/>
    <mergeCell ref="B388:D388"/>
    <mergeCell ref="B457:C457"/>
    <mergeCell ref="B450:C450"/>
    <mergeCell ref="B451:C451"/>
    <mergeCell ref="B452:C452"/>
    <mergeCell ref="B461:C461"/>
    <mergeCell ref="B396:D396"/>
    <mergeCell ref="B397:D397"/>
  </mergeCells>
  <pageMargins left="0.78749999999999998" right="0.78749999999999998" top="1.05277777777778" bottom="1.05277777777778" header="0.78749999999999998" footer="0.78749999999999998"/>
  <pageSetup paperSize="9" firstPageNumber="0" orientation="portrait" horizontalDpi="300" verticalDpi="300"/>
  <headerFooter>
    <oddHeader>&amp;C&amp;"Times New Roman,Regular"&amp;12&amp;A</oddHeader>
    <oddFooter>&amp;C&amp;"Times New Roman,Regular"&amp;12Página &amp;P</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B7CD35-279E-41FE-9B5D-88768BE27886}">
  <sheetPr>
    <tabColor rgb="FF00B050"/>
  </sheetPr>
  <dimension ref="B2:AG127"/>
  <sheetViews>
    <sheetView showGridLines="0" zoomScale="90" zoomScaleNormal="90" workbookViewId="0">
      <selection activeCell="O4" sqref="O4"/>
    </sheetView>
  </sheetViews>
  <sheetFormatPr defaultColWidth="11.7109375" defaultRowHeight="12.75"/>
  <cols>
    <col min="1" max="1" width="2.42578125" customWidth="1"/>
    <col min="2" max="2" width="32.28515625" customWidth="1"/>
    <col min="3" max="9" width="16" bestFit="1" customWidth="1"/>
    <col min="10" max="10" width="17" bestFit="1" customWidth="1"/>
  </cols>
  <sheetData>
    <row r="2" spans="2:33">
      <c r="B2" s="2" t="s">
        <v>637</v>
      </c>
      <c r="C2" s="165"/>
      <c r="D2" s="5"/>
    </row>
    <row r="3" spans="2:33">
      <c r="B3" s="173" t="s">
        <v>638</v>
      </c>
      <c r="C3" s="170">
        <v>1</v>
      </c>
      <c r="D3" s="170">
        <v>2</v>
      </c>
      <c r="E3" s="170">
        <v>3</v>
      </c>
      <c r="F3" s="170">
        <v>4</v>
      </c>
      <c r="G3" s="170">
        <v>5</v>
      </c>
      <c r="H3" s="170">
        <v>6</v>
      </c>
      <c r="I3" s="170">
        <v>7</v>
      </c>
      <c r="J3" s="170">
        <v>8</v>
      </c>
      <c r="K3" s="170">
        <v>9</v>
      </c>
      <c r="L3" s="170">
        <v>10</v>
      </c>
      <c r="M3" s="170">
        <v>11</v>
      </c>
      <c r="N3" s="170">
        <v>12</v>
      </c>
      <c r="O3" s="170">
        <v>13</v>
      </c>
      <c r="P3" s="170">
        <v>14</v>
      </c>
      <c r="Q3" s="170">
        <v>15</v>
      </c>
      <c r="R3" s="170">
        <v>16</v>
      </c>
      <c r="S3" s="170">
        <v>17</v>
      </c>
      <c r="T3" s="170">
        <v>18</v>
      </c>
      <c r="U3" s="170">
        <v>19</v>
      </c>
      <c r="V3" s="170">
        <v>20</v>
      </c>
      <c r="W3" s="170">
        <v>21</v>
      </c>
      <c r="X3" s="170">
        <v>22</v>
      </c>
      <c r="Y3" s="170">
        <v>23</v>
      </c>
      <c r="Z3" s="170">
        <v>24</v>
      </c>
      <c r="AA3" s="170">
        <v>25</v>
      </c>
      <c r="AB3" s="170">
        <v>26</v>
      </c>
      <c r="AC3" s="170">
        <v>27</v>
      </c>
      <c r="AD3" s="170">
        <v>28</v>
      </c>
      <c r="AE3" s="170">
        <v>29</v>
      </c>
      <c r="AF3" s="170">
        <v>30</v>
      </c>
      <c r="AG3" s="174"/>
    </row>
    <row r="4" spans="2:33">
      <c r="B4" s="389" t="s">
        <v>200</v>
      </c>
      <c r="C4" s="135">
        <v>0.22999999999999998</v>
      </c>
      <c r="D4" s="135">
        <v>0.30000000000000004</v>
      </c>
      <c r="E4" s="135">
        <v>0.41000000000000003</v>
      </c>
      <c r="F4" s="135">
        <v>0.5</v>
      </c>
      <c r="G4" s="135">
        <v>0.58000000000000007</v>
      </c>
      <c r="H4" s="135">
        <v>0.64</v>
      </c>
      <c r="I4" s="135">
        <v>0.69</v>
      </c>
      <c r="J4" s="135">
        <v>0.74</v>
      </c>
      <c r="K4" s="135">
        <v>0.78</v>
      </c>
      <c r="L4" s="135">
        <v>0.8</v>
      </c>
      <c r="M4" s="135">
        <v>0.81</v>
      </c>
      <c r="N4" s="135">
        <v>0.81</v>
      </c>
      <c r="O4" s="135">
        <v>0.81</v>
      </c>
      <c r="P4" s="135">
        <v>0.81</v>
      </c>
      <c r="Q4" s="135">
        <v>0.81</v>
      </c>
      <c r="R4" s="135">
        <v>0.81</v>
      </c>
      <c r="S4" s="135">
        <v>0.81</v>
      </c>
      <c r="T4" s="135">
        <v>0.81</v>
      </c>
      <c r="U4" s="135">
        <v>0.81</v>
      </c>
      <c r="V4" s="135">
        <v>0.81</v>
      </c>
      <c r="W4" s="135">
        <v>0.81</v>
      </c>
      <c r="X4" s="135">
        <v>0.81</v>
      </c>
      <c r="Y4" s="135">
        <v>0.81</v>
      </c>
      <c r="Z4" s="135">
        <v>0.81</v>
      </c>
      <c r="AA4" s="135">
        <v>0.81</v>
      </c>
      <c r="AB4" s="135">
        <v>0.81</v>
      </c>
      <c r="AC4" s="135">
        <v>0.81</v>
      </c>
      <c r="AD4" s="135">
        <v>0.81</v>
      </c>
      <c r="AE4" s="135">
        <v>0.81</v>
      </c>
      <c r="AF4" s="135">
        <v>0.81</v>
      </c>
    </row>
    <row r="5" spans="2:33">
      <c r="B5" s="393" t="s">
        <v>204</v>
      </c>
      <c r="C5" s="391">
        <v>0.5</v>
      </c>
      <c r="D5" s="391">
        <v>0.56999999999999995</v>
      </c>
      <c r="E5" s="391">
        <v>0.65</v>
      </c>
      <c r="F5" s="391">
        <v>0.72</v>
      </c>
      <c r="G5" s="391">
        <v>0.78</v>
      </c>
      <c r="H5" s="391">
        <v>0.82</v>
      </c>
      <c r="I5" s="391">
        <v>0.86</v>
      </c>
      <c r="J5" s="391">
        <v>0.89</v>
      </c>
      <c r="K5" s="391">
        <v>0.9</v>
      </c>
      <c r="L5" s="391">
        <v>0.9</v>
      </c>
      <c r="M5" s="391">
        <v>0.9</v>
      </c>
      <c r="N5" s="391">
        <v>0.9</v>
      </c>
      <c r="O5" s="391">
        <v>0.9</v>
      </c>
      <c r="P5" s="391">
        <v>0.9</v>
      </c>
      <c r="Q5" s="391">
        <v>0.9</v>
      </c>
      <c r="R5" s="391">
        <v>0.9</v>
      </c>
      <c r="S5" s="391">
        <v>0.9</v>
      </c>
      <c r="T5" s="391">
        <v>0.9</v>
      </c>
      <c r="U5" s="391">
        <v>0.9</v>
      </c>
      <c r="V5" s="391">
        <v>0.9</v>
      </c>
      <c r="W5" s="391">
        <v>0.9</v>
      </c>
      <c r="X5" s="391">
        <v>0.9</v>
      </c>
      <c r="Y5" s="391">
        <v>0.9</v>
      </c>
      <c r="Z5" s="391">
        <v>0.9</v>
      </c>
      <c r="AA5" s="391">
        <v>0.9</v>
      </c>
      <c r="AB5" s="391">
        <v>0.9</v>
      </c>
      <c r="AC5" s="391">
        <v>0.9</v>
      </c>
      <c r="AD5" s="391">
        <v>0.9</v>
      </c>
      <c r="AE5" s="391">
        <v>0.9</v>
      </c>
      <c r="AF5" s="391">
        <v>0.9</v>
      </c>
    </row>
    <row r="6" spans="2:33">
      <c r="B6" s="388" t="s">
        <v>208</v>
      </c>
      <c r="C6" s="135">
        <v>0.5</v>
      </c>
      <c r="D6" s="135">
        <v>0.56999999999999995</v>
      </c>
      <c r="E6" s="135">
        <v>0.65</v>
      </c>
      <c r="F6" s="135">
        <v>0.72</v>
      </c>
      <c r="G6" s="135">
        <v>0.78</v>
      </c>
      <c r="H6" s="135">
        <v>0.82</v>
      </c>
      <c r="I6" s="135">
        <v>0.86</v>
      </c>
      <c r="J6" s="135">
        <v>0.89</v>
      </c>
      <c r="K6" s="135">
        <v>0.9</v>
      </c>
      <c r="L6" s="135">
        <v>0.9</v>
      </c>
      <c r="M6" s="135">
        <v>0.9</v>
      </c>
      <c r="N6" s="135">
        <v>0.9</v>
      </c>
      <c r="O6" s="135">
        <v>0.9</v>
      </c>
      <c r="P6" s="135">
        <v>0.9</v>
      </c>
      <c r="Q6" s="135">
        <v>0.9</v>
      </c>
      <c r="R6" s="135">
        <v>0.9</v>
      </c>
      <c r="S6" s="135">
        <v>0.9</v>
      </c>
      <c r="T6" s="135">
        <v>0.9</v>
      </c>
      <c r="U6" s="135">
        <v>0.9</v>
      </c>
      <c r="V6" s="135">
        <v>0.9</v>
      </c>
      <c r="W6" s="135">
        <v>0.9</v>
      </c>
      <c r="X6" s="135">
        <v>0.9</v>
      </c>
      <c r="Y6" s="135">
        <v>0.9</v>
      </c>
      <c r="Z6" s="135">
        <v>0.9</v>
      </c>
      <c r="AA6" s="135">
        <v>0.9</v>
      </c>
      <c r="AB6" s="135">
        <v>0.9</v>
      </c>
      <c r="AC6" s="135">
        <v>0.9</v>
      </c>
      <c r="AD6" s="135">
        <v>0.9</v>
      </c>
      <c r="AE6" s="135">
        <v>0.9</v>
      </c>
      <c r="AF6" s="135">
        <v>0.9</v>
      </c>
    </row>
    <row r="7" spans="2:33">
      <c r="B7" t="s">
        <v>639</v>
      </c>
      <c r="C7" s="307"/>
      <c r="D7" s="307"/>
      <c r="E7" s="307"/>
      <c r="F7" s="307"/>
      <c r="G7" s="307"/>
      <c r="H7" s="307"/>
      <c r="I7" s="307"/>
      <c r="J7" s="307"/>
      <c r="K7" s="307"/>
      <c r="L7" s="307"/>
      <c r="M7" s="307"/>
      <c r="N7" s="307"/>
      <c r="O7" s="307"/>
      <c r="P7" s="307"/>
      <c r="Q7" s="307"/>
      <c r="R7" s="307"/>
      <c r="S7" s="307"/>
      <c r="T7" s="307"/>
      <c r="U7" s="307"/>
      <c r="V7" s="307"/>
      <c r="W7" s="307"/>
      <c r="X7" s="307"/>
      <c r="Y7" s="307"/>
      <c r="Z7" s="307"/>
      <c r="AA7" s="307"/>
      <c r="AB7" s="307"/>
      <c r="AC7" s="307"/>
      <c r="AD7" s="307"/>
      <c r="AE7" s="307"/>
      <c r="AF7" s="307"/>
    </row>
    <row r="8" spans="2:33">
      <c r="B8" s="392"/>
      <c r="C8" s="307"/>
      <c r="D8" s="307"/>
      <c r="E8" s="307"/>
      <c r="F8" s="307"/>
      <c r="G8" s="307"/>
      <c r="H8" s="307"/>
      <c r="I8" s="307"/>
      <c r="J8" s="307"/>
      <c r="K8" s="307"/>
      <c r="L8" s="307"/>
      <c r="M8" s="307"/>
      <c r="N8" s="307"/>
      <c r="O8" s="307"/>
      <c r="P8" s="307"/>
      <c r="Q8" s="307"/>
      <c r="R8" s="307"/>
      <c r="S8" s="307"/>
      <c r="T8" s="307"/>
      <c r="U8" s="307"/>
      <c r="V8" s="307"/>
      <c r="W8" s="307"/>
      <c r="X8" s="307"/>
      <c r="Y8" s="307"/>
      <c r="Z8" s="307"/>
      <c r="AA8" s="307"/>
      <c r="AB8" s="307"/>
      <c r="AC8" s="307"/>
      <c r="AD8" s="307"/>
      <c r="AE8" s="307"/>
      <c r="AF8" s="307"/>
    </row>
    <row r="9" spans="2:33">
      <c r="B9" s="2" t="s">
        <v>640</v>
      </c>
      <c r="C9" s="307"/>
      <c r="D9" s="307"/>
      <c r="E9" s="307"/>
      <c r="F9" s="307"/>
      <c r="G9" s="307"/>
      <c r="H9" s="307"/>
      <c r="I9" s="307"/>
      <c r="J9" s="307"/>
      <c r="K9" s="307"/>
      <c r="L9" s="307"/>
      <c r="M9" s="307"/>
      <c r="N9" s="307"/>
      <c r="O9" s="307"/>
      <c r="P9" s="307"/>
      <c r="Q9" s="307"/>
      <c r="R9" s="307"/>
      <c r="S9" s="307"/>
      <c r="T9" s="307"/>
      <c r="U9" s="307"/>
      <c r="V9" s="307"/>
      <c r="W9" s="307"/>
      <c r="X9" s="307"/>
      <c r="Y9" s="307"/>
      <c r="Z9" s="307"/>
      <c r="AA9" s="307"/>
      <c r="AB9" s="307"/>
      <c r="AC9" s="307"/>
      <c r="AD9" s="307"/>
      <c r="AE9" s="307"/>
      <c r="AF9" s="307"/>
    </row>
    <row r="10" spans="2:33">
      <c r="B10" s="46" t="str" cm="1">
        <f t="array" ref="B10:AF10">B3:AF3</f>
        <v>Ano da concessão</v>
      </c>
      <c r="C10" s="149">
        <v>1</v>
      </c>
      <c r="D10" s="149">
        <v>2</v>
      </c>
      <c r="E10" s="149">
        <v>3</v>
      </c>
      <c r="F10" s="149">
        <v>4</v>
      </c>
      <c r="G10" s="149">
        <v>5</v>
      </c>
      <c r="H10" s="149">
        <v>6</v>
      </c>
      <c r="I10" s="149">
        <v>7</v>
      </c>
      <c r="J10" s="149">
        <v>8</v>
      </c>
      <c r="K10" s="149">
        <v>9</v>
      </c>
      <c r="L10" s="149">
        <v>10</v>
      </c>
      <c r="M10" s="149">
        <v>11</v>
      </c>
      <c r="N10" s="149">
        <v>12</v>
      </c>
      <c r="O10" s="149">
        <v>13</v>
      </c>
      <c r="P10" s="149">
        <v>14</v>
      </c>
      <c r="Q10" s="149">
        <v>15</v>
      </c>
      <c r="R10" s="149">
        <v>16</v>
      </c>
      <c r="S10" s="149">
        <v>17</v>
      </c>
      <c r="T10" s="149">
        <v>18</v>
      </c>
      <c r="U10" s="149">
        <v>19</v>
      </c>
      <c r="V10" s="149">
        <v>20</v>
      </c>
      <c r="W10" s="149">
        <v>21</v>
      </c>
      <c r="X10" s="149">
        <v>22</v>
      </c>
      <c r="Y10" s="149">
        <v>23</v>
      </c>
      <c r="Z10" s="149">
        <v>24</v>
      </c>
      <c r="AA10" s="149">
        <v>25</v>
      </c>
      <c r="AB10" s="149">
        <v>26</v>
      </c>
      <c r="AC10" s="149">
        <v>27</v>
      </c>
      <c r="AD10" s="149">
        <v>28</v>
      </c>
      <c r="AE10" s="149">
        <v>29</v>
      </c>
      <c r="AF10" s="149">
        <v>30</v>
      </c>
    </row>
    <row r="11" spans="2:33">
      <c r="B11" s="395" t="s">
        <v>641</v>
      </c>
      <c r="C11" s="394">
        <v>0.18</v>
      </c>
      <c r="D11" s="394">
        <v>0.18</v>
      </c>
      <c r="E11" s="394">
        <v>0.16</v>
      </c>
      <c r="F11" s="394">
        <v>0.15</v>
      </c>
      <c r="G11" s="394">
        <v>0.13</v>
      </c>
      <c r="H11" s="394">
        <v>0.13</v>
      </c>
      <c r="I11" s="394">
        <v>0.13</v>
      </c>
      <c r="J11" s="394">
        <v>0.13</v>
      </c>
      <c r="K11" s="394">
        <v>0.13</v>
      </c>
      <c r="L11" s="394">
        <v>0.13</v>
      </c>
      <c r="M11" s="394">
        <v>0.13</v>
      </c>
      <c r="N11" s="394">
        <v>0.13</v>
      </c>
      <c r="O11" s="394">
        <v>0.13</v>
      </c>
      <c r="P11" s="394">
        <v>0.13</v>
      </c>
      <c r="Q11" s="394">
        <v>0.13</v>
      </c>
      <c r="R11" s="394">
        <v>0.13</v>
      </c>
      <c r="S11" s="394">
        <v>0.13</v>
      </c>
      <c r="T11" s="394">
        <v>0.13</v>
      </c>
      <c r="U11" s="394">
        <v>0.13</v>
      </c>
      <c r="V11" s="394">
        <v>0.13</v>
      </c>
      <c r="W11" s="394">
        <v>0.13</v>
      </c>
      <c r="X11" s="394">
        <v>0.13</v>
      </c>
      <c r="Y11" s="394">
        <v>0.13</v>
      </c>
      <c r="Z11" s="394">
        <v>0.13</v>
      </c>
      <c r="AA11" s="394">
        <v>0.13</v>
      </c>
      <c r="AB11" s="394">
        <v>0.13</v>
      </c>
      <c r="AC11" s="394">
        <v>0.13</v>
      </c>
      <c r="AD11" s="394">
        <v>0.13</v>
      </c>
      <c r="AE11" s="394">
        <v>0.13</v>
      </c>
      <c r="AF11" s="394">
        <v>0.13</v>
      </c>
      <c r="AG11" s="307"/>
    </row>
    <row r="12" spans="2:33">
      <c r="B12" t="s">
        <v>639</v>
      </c>
    </row>
    <row r="78" spans="5:5">
      <c r="E78" t="s">
        <v>642</v>
      </c>
    </row>
    <row r="127" spans="5:5">
      <c r="E127" t="s">
        <v>643</v>
      </c>
    </row>
  </sheetData>
  <pageMargins left="0.78749999999999998" right="0.78749999999999998" top="1.05277777777778" bottom="1.05277777777778" header="0.78749999999999998" footer="0.78749999999999998"/>
  <pageSetup paperSize="9" firstPageNumber="0" orientation="portrait" horizontalDpi="300" verticalDpi="300"/>
  <headerFooter>
    <oddHeader>&amp;C&amp;"Times New Roman,Regular"&amp;12&amp;A</oddHeader>
    <oddFooter>&amp;C&amp;"Times New Roman,Regular"&amp;12Página &amp;P</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5E5961-61D2-4C36-8B89-409E9F2D9797}">
  <sheetPr>
    <tabColor rgb="FF00B050"/>
  </sheetPr>
  <dimension ref="B2:AF90"/>
  <sheetViews>
    <sheetView showGridLines="0" zoomScale="90" zoomScaleNormal="90" workbookViewId="0"/>
  </sheetViews>
  <sheetFormatPr defaultColWidth="14.28515625" defaultRowHeight="12.75"/>
  <cols>
    <col min="1" max="1" width="2.42578125" customWidth="1"/>
    <col min="2" max="2" width="62.85546875" customWidth="1"/>
    <col min="3" max="3" width="59" bestFit="1" customWidth="1"/>
    <col min="4" max="4" width="45.85546875" customWidth="1"/>
    <col min="5" max="5" width="48.140625" bestFit="1" customWidth="1"/>
    <col min="6" max="9" width="18.140625" customWidth="1"/>
    <col min="10" max="13" width="19.42578125" customWidth="1"/>
    <col min="14" max="14" width="23.140625" customWidth="1"/>
    <col min="15" max="15" width="25.28515625" customWidth="1"/>
    <col min="16" max="31" width="19.42578125" customWidth="1"/>
    <col min="32" max="32" width="20.42578125" customWidth="1"/>
    <col min="33" max="969" width="9.140625"/>
    <col min="970" max="1024" width="11.42578125" customWidth="1"/>
  </cols>
  <sheetData>
    <row r="2" spans="2:5">
      <c r="B2" s="41" t="s">
        <v>644</v>
      </c>
    </row>
    <row r="3" spans="2:5">
      <c r="B3" s="10" t="s">
        <v>645</v>
      </c>
      <c r="C3" s="10" t="s">
        <v>646</v>
      </c>
      <c r="D3" s="38" t="s">
        <v>647</v>
      </c>
      <c r="E3" s="10" t="s">
        <v>648</v>
      </c>
    </row>
    <row r="4" spans="2:5">
      <c r="B4" s="230">
        <v>1</v>
      </c>
      <c r="C4" s="230">
        <v>2</v>
      </c>
      <c r="D4" s="246">
        <v>0.1</v>
      </c>
      <c r="E4" s="110">
        <f>1-D4</f>
        <v>0.9</v>
      </c>
    </row>
    <row r="5" spans="2:5">
      <c r="B5" s="149">
        <v>2</v>
      </c>
      <c r="C5" s="12">
        <v>3</v>
      </c>
      <c r="D5" s="247">
        <v>0.1</v>
      </c>
      <c r="E5" s="110">
        <f t="shared" ref="E5:E8" si="0">1-D5</f>
        <v>0.9</v>
      </c>
    </row>
    <row r="6" spans="2:5">
      <c r="B6" s="149">
        <f>C5</f>
        <v>3</v>
      </c>
      <c r="C6" s="12">
        <v>13</v>
      </c>
      <c r="D6" s="247">
        <v>0.1</v>
      </c>
      <c r="E6" s="110">
        <f t="shared" si="0"/>
        <v>0.9</v>
      </c>
    </row>
    <row r="7" spans="2:5">
      <c r="B7" s="182">
        <f>C6</f>
        <v>13</v>
      </c>
      <c r="C7" s="222">
        <v>19</v>
      </c>
      <c r="D7" s="248">
        <v>0.1</v>
      </c>
      <c r="E7" s="243">
        <f t="shared" si="0"/>
        <v>0.9</v>
      </c>
    </row>
    <row r="8" spans="2:5">
      <c r="B8" s="149">
        <f>C7</f>
        <v>19</v>
      </c>
      <c r="C8" s="12">
        <v>361</v>
      </c>
      <c r="D8" s="15">
        <v>0.1</v>
      </c>
      <c r="E8" s="110">
        <f t="shared" si="0"/>
        <v>0.9</v>
      </c>
    </row>
    <row r="9" spans="2:5">
      <c r="B9" t="s">
        <v>649</v>
      </c>
    </row>
    <row r="11" spans="2:5">
      <c r="B11" s="2" t="s">
        <v>650</v>
      </c>
    </row>
    <row r="12" spans="2:5">
      <c r="B12" s="149">
        <f>MIN(_xlfn.ANCHORARRAY('Painel Controle'!D69)) + 1</f>
        <v>16</v>
      </c>
    </row>
    <row r="14" spans="2:5">
      <c r="B14" s="41" t="s">
        <v>651</v>
      </c>
    </row>
    <row r="15" spans="2:5">
      <c r="B15" s="10" t="s">
        <v>652</v>
      </c>
      <c r="C15" s="10" t="s">
        <v>653</v>
      </c>
      <c r="D15" s="10" t="s">
        <v>654</v>
      </c>
      <c r="E15" s="150" t="str">
        <f>D3</f>
        <v>Percentual do risco assumido pela Concessionária</v>
      </c>
    </row>
    <row r="16" spans="2:5">
      <c r="B16" s="12">
        <v>1</v>
      </c>
      <c r="C16" s="149" cm="1">
        <f t="array" ref="C16:C65">B16:B65 + B12 -1</f>
        <v>16</v>
      </c>
      <c r="D16" s="180" cm="1">
        <f t="array" ref="D16:D65">ROUNDUP(C16:C65/12,0)</f>
        <v>2</v>
      </c>
      <c r="E16" s="110" cm="1">
        <f t="array" ref="E16:E65">INDEX($D$4:$D$8,IFERROR(MATCH(B16:B65,C$4:C$8,1) + 1,1))</f>
        <v>0.1</v>
      </c>
    </row>
    <row r="17" spans="2:5">
      <c r="B17" s="12">
        <v>2</v>
      </c>
      <c r="C17" s="149">
        <v>17</v>
      </c>
      <c r="D17" s="149">
        <v>2</v>
      </c>
      <c r="E17" s="242">
        <v>0.1</v>
      </c>
    </row>
    <row r="18" spans="2:5">
      <c r="B18" s="12">
        <v>3</v>
      </c>
      <c r="C18" s="149">
        <v>18</v>
      </c>
      <c r="D18" s="149">
        <v>2</v>
      </c>
      <c r="E18" s="110">
        <v>0.1</v>
      </c>
    </row>
    <row r="19" spans="2:5">
      <c r="B19" s="12">
        <v>4</v>
      </c>
      <c r="C19" s="149">
        <v>19</v>
      </c>
      <c r="D19" s="149">
        <v>2</v>
      </c>
      <c r="E19" s="110">
        <v>0.1</v>
      </c>
    </row>
    <row r="20" spans="2:5">
      <c r="B20" s="12">
        <v>5</v>
      </c>
      <c r="C20" s="149">
        <v>20</v>
      </c>
      <c r="D20" s="149">
        <v>2</v>
      </c>
      <c r="E20" s="110">
        <v>0.1</v>
      </c>
    </row>
    <row r="21" spans="2:5">
      <c r="B21" s="12">
        <v>6</v>
      </c>
      <c r="C21" s="149">
        <v>21</v>
      </c>
      <c r="D21" s="149">
        <v>2</v>
      </c>
      <c r="E21" s="110">
        <v>0.1</v>
      </c>
    </row>
    <row r="22" spans="2:5">
      <c r="B22" s="12">
        <v>7</v>
      </c>
      <c r="C22" s="149">
        <v>22</v>
      </c>
      <c r="D22" s="149">
        <v>2</v>
      </c>
      <c r="E22" s="110">
        <v>0.1</v>
      </c>
    </row>
    <row r="23" spans="2:5">
      <c r="B23" s="12">
        <v>8</v>
      </c>
      <c r="C23" s="149">
        <v>23</v>
      </c>
      <c r="D23" s="149">
        <v>2</v>
      </c>
      <c r="E23" s="110">
        <v>0.1</v>
      </c>
    </row>
    <row r="24" spans="2:5">
      <c r="B24" s="12">
        <v>9</v>
      </c>
      <c r="C24" s="149">
        <v>24</v>
      </c>
      <c r="D24" s="149">
        <v>2</v>
      </c>
      <c r="E24" s="110">
        <v>0.1</v>
      </c>
    </row>
    <row r="25" spans="2:5">
      <c r="B25" s="12">
        <v>10</v>
      </c>
      <c r="C25" s="149">
        <v>25</v>
      </c>
      <c r="D25" s="149">
        <v>3</v>
      </c>
      <c r="E25" s="110">
        <v>0.1</v>
      </c>
    </row>
    <row r="26" spans="2:5">
      <c r="B26" s="12">
        <v>11</v>
      </c>
      <c r="C26" s="149">
        <v>26</v>
      </c>
      <c r="D26" s="149">
        <v>3</v>
      </c>
      <c r="E26" s="110">
        <v>0.1</v>
      </c>
    </row>
    <row r="27" spans="2:5">
      <c r="B27" s="12">
        <v>12</v>
      </c>
      <c r="C27" s="149">
        <v>27</v>
      </c>
      <c r="D27" s="149">
        <v>3</v>
      </c>
      <c r="E27" s="110">
        <v>0.1</v>
      </c>
    </row>
    <row r="28" spans="2:5">
      <c r="B28" s="12">
        <v>13</v>
      </c>
      <c r="C28" s="149">
        <v>28</v>
      </c>
      <c r="D28" s="149">
        <v>3</v>
      </c>
      <c r="E28" s="110">
        <v>0.1</v>
      </c>
    </row>
    <row r="29" spans="2:5">
      <c r="B29" s="12">
        <v>14</v>
      </c>
      <c r="C29" s="149">
        <v>29</v>
      </c>
      <c r="D29" s="149">
        <v>3</v>
      </c>
      <c r="E29" s="110">
        <v>0.1</v>
      </c>
    </row>
    <row r="30" spans="2:5">
      <c r="B30" s="12">
        <v>15</v>
      </c>
      <c r="C30" s="149">
        <v>30</v>
      </c>
      <c r="D30" s="149">
        <v>3</v>
      </c>
      <c r="E30" s="110">
        <v>0.1</v>
      </c>
    </row>
    <row r="31" spans="2:5">
      <c r="B31" s="12">
        <v>16</v>
      </c>
      <c r="C31" s="149">
        <v>31</v>
      </c>
      <c r="D31" s="149">
        <v>3</v>
      </c>
      <c r="E31" s="110">
        <v>0.1</v>
      </c>
    </row>
    <row r="32" spans="2:5">
      <c r="B32" s="12">
        <v>17</v>
      </c>
      <c r="C32" s="149">
        <v>32</v>
      </c>
      <c r="D32" s="149">
        <v>3</v>
      </c>
      <c r="E32" s="110">
        <v>0.1</v>
      </c>
    </row>
    <row r="33" spans="2:5">
      <c r="B33" s="12">
        <v>18</v>
      </c>
      <c r="C33" s="149">
        <v>33</v>
      </c>
      <c r="D33" s="149">
        <v>3</v>
      </c>
      <c r="E33" s="110">
        <v>0.1</v>
      </c>
    </row>
    <row r="34" spans="2:5">
      <c r="B34" s="12">
        <v>19</v>
      </c>
      <c r="C34" s="149">
        <v>34</v>
      </c>
      <c r="D34" s="149">
        <v>3</v>
      </c>
      <c r="E34" s="110">
        <v>0.1</v>
      </c>
    </row>
    <row r="35" spans="2:5">
      <c r="B35" s="12">
        <v>20</v>
      </c>
      <c r="C35" s="149">
        <v>35</v>
      </c>
      <c r="D35" s="149">
        <v>3</v>
      </c>
      <c r="E35" s="110">
        <v>0.1</v>
      </c>
    </row>
    <row r="36" spans="2:5">
      <c r="B36" s="12">
        <v>21</v>
      </c>
      <c r="C36" s="149">
        <v>36</v>
      </c>
      <c r="D36" s="149">
        <v>3</v>
      </c>
      <c r="E36" s="110">
        <v>0.1</v>
      </c>
    </row>
    <row r="37" spans="2:5">
      <c r="B37" s="12">
        <v>22</v>
      </c>
      <c r="C37" s="149">
        <v>37</v>
      </c>
      <c r="D37" s="149">
        <v>4</v>
      </c>
      <c r="E37" s="110">
        <v>0.1</v>
      </c>
    </row>
    <row r="38" spans="2:5">
      <c r="B38" s="12">
        <v>23</v>
      </c>
      <c r="C38" s="149">
        <v>38</v>
      </c>
      <c r="D38" s="149">
        <v>4</v>
      </c>
      <c r="E38" s="110">
        <v>0.1</v>
      </c>
    </row>
    <row r="39" spans="2:5">
      <c r="B39" s="12">
        <v>24</v>
      </c>
      <c r="C39" s="182">
        <v>39</v>
      </c>
      <c r="D39" s="182">
        <v>4</v>
      </c>
      <c r="E39" s="243">
        <v>0.1</v>
      </c>
    </row>
    <row r="40" spans="2:5">
      <c r="B40" s="175">
        <v>25</v>
      </c>
      <c r="C40" s="149">
        <v>40</v>
      </c>
      <c r="D40" s="149">
        <v>4</v>
      </c>
      <c r="E40" s="110">
        <v>0.1</v>
      </c>
    </row>
    <row r="41" spans="2:5">
      <c r="B41" s="175">
        <v>26</v>
      </c>
      <c r="C41" s="149">
        <v>41</v>
      </c>
      <c r="D41" s="149">
        <v>4</v>
      </c>
      <c r="E41" s="110">
        <v>0.1</v>
      </c>
    </row>
    <row r="42" spans="2:5">
      <c r="B42" s="175">
        <v>27</v>
      </c>
      <c r="C42" s="149">
        <v>42</v>
      </c>
      <c r="D42" s="149">
        <v>4</v>
      </c>
      <c r="E42" s="110">
        <v>0.1</v>
      </c>
    </row>
    <row r="43" spans="2:5">
      <c r="B43" s="175">
        <v>28</v>
      </c>
      <c r="C43" s="149">
        <v>43</v>
      </c>
      <c r="D43" s="149">
        <v>4</v>
      </c>
      <c r="E43" s="110">
        <v>0.1</v>
      </c>
    </row>
    <row r="44" spans="2:5">
      <c r="B44" s="175">
        <v>29</v>
      </c>
      <c r="C44" s="149">
        <v>44</v>
      </c>
      <c r="D44" s="149">
        <v>4</v>
      </c>
      <c r="E44" s="110">
        <v>0.1</v>
      </c>
    </row>
    <row r="45" spans="2:5">
      <c r="B45" s="175">
        <v>30</v>
      </c>
      <c r="C45" s="149">
        <v>45</v>
      </c>
      <c r="D45" s="149">
        <v>4</v>
      </c>
      <c r="E45" s="110">
        <v>0.1</v>
      </c>
    </row>
    <row r="46" spans="2:5">
      <c r="B46" s="175">
        <v>31</v>
      </c>
      <c r="C46" s="149">
        <v>46</v>
      </c>
      <c r="D46" s="149">
        <v>4</v>
      </c>
      <c r="E46" s="110">
        <v>0.1</v>
      </c>
    </row>
    <row r="47" spans="2:5">
      <c r="B47" s="175">
        <v>32</v>
      </c>
      <c r="C47" s="149">
        <v>47</v>
      </c>
      <c r="D47" s="149">
        <v>4</v>
      </c>
      <c r="E47" s="110">
        <v>0.1</v>
      </c>
    </row>
    <row r="48" spans="2:5">
      <c r="B48" s="175">
        <v>33</v>
      </c>
      <c r="C48" s="149">
        <v>48</v>
      </c>
      <c r="D48" s="149">
        <v>4</v>
      </c>
      <c r="E48" s="110">
        <v>0.1</v>
      </c>
    </row>
    <row r="49" spans="2:5">
      <c r="B49" s="175">
        <v>34</v>
      </c>
      <c r="C49" s="149">
        <v>49</v>
      </c>
      <c r="D49" s="149">
        <v>5</v>
      </c>
      <c r="E49" s="110">
        <v>0.1</v>
      </c>
    </row>
    <row r="50" spans="2:5">
      <c r="B50" s="175">
        <v>35</v>
      </c>
      <c r="C50" s="149">
        <v>50</v>
      </c>
      <c r="D50" s="149">
        <v>5</v>
      </c>
      <c r="E50" s="110">
        <v>0.1</v>
      </c>
    </row>
    <row r="51" spans="2:5">
      <c r="B51" s="175">
        <v>36</v>
      </c>
      <c r="C51" s="149">
        <v>51</v>
      </c>
      <c r="D51" s="149">
        <v>5</v>
      </c>
      <c r="E51" s="110">
        <v>0.1</v>
      </c>
    </row>
    <row r="52" spans="2:5">
      <c r="B52" s="175">
        <v>37</v>
      </c>
      <c r="C52" s="149">
        <v>52</v>
      </c>
      <c r="D52" s="149">
        <v>5</v>
      </c>
      <c r="E52" s="110">
        <v>0.1</v>
      </c>
    </row>
    <row r="53" spans="2:5">
      <c r="B53" s="175">
        <v>38</v>
      </c>
      <c r="C53" s="182">
        <v>53</v>
      </c>
      <c r="D53" s="182">
        <v>5</v>
      </c>
      <c r="E53" s="243">
        <v>0.1</v>
      </c>
    </row>
    <row r="54" spans="2:5">
      <c r="B54" s="175">
        <v>39</v>
      </c>
      <c r="C54" s="149">
        <v>54</v>
      </c>
      <c r="D54" s="149">
        <v>5</v>
      </c>
      <c r="E54" s="110">
        <v>0.1</v>
      </c>
    </row>
    <row r="55" spans="2:5">
      <c r="B55" s="175">
        <v>40</v>
      </c>
      <c r="C55" s="149">
        <v>55</v>
      </c>
      <c r="D55" s="149">
        <v>5</v>
      </c>
      <c r="E55" s="110">
        <v>0.1</v>
      </c>
    </row>
    <row r="56" spans="2:5">
      <c r="B56" s="175">
        <v>41</v>
      </c>
      <c r="C56" s="149">
        <v>56</v>
      </c>
      <c r="D56" s="149">
        <v>5</v>
      </c>
      <c r="E56" s="110">
        <v>0.1</v>
      </c>
    </row>
    <row r="57" spans="2:5">
      <c r="B57" s="175">
        <v>42</v>
      </c>
      <c r="C57" s="149">
        <v>57</v>
      </c>
      <c r="D57" s="149">
        <v>5</v>
      </c>
      <c r="E57" s="110">
        <v>0.1</v>
      </c>
    </row>
    <row r="58" spans="2:5">
      <c r="B58" s="175">
        <v>43</v>
      </c>
      <c r="C58" s="149">
        <v>58</v>
      </c>
      <c r="D58" s="149">
        <v>5</v>
      </c>
      <c r="E58" s="110">
        <v>0.1</v>
      </c>
    </row>
    <row r="59" spans="2:5">
      <c r="B59" s="175">
        <v>44</v>
      </c>
      <c r="C59" s="149">
        <v>59</v>
      </c>
      <c r="D59" s="149">
        <v>5</v>
      </c>
      <c r="E59" s="110">
        <v>0.1</v>
      </c>
    </row>
    <row r="60" spans="2:5">
      <c r="B60" s="175">
        <v>45</v>
      </c>
      <c r="C60" s="149">
        <v>60</v>
      </c>
      <c r="D60" s="149">
        <v>5</v>
      </c>
      <c r="E60" s="110">
        <v>0.1</v>
      </c>
    </row>
    <row r="61" spans="2:5">
      <c r="B61" s="175">
        <v>46</v>
      </c>
      <c r="C61" s="149">
        <v>61</v>
      </c>
      <c r="D61" s="149">
        <v>6</v>
      </c>
      <c r="E61" s="110">
        <v>0.1</v>
      </c>
    </row>
    <row r="62" spans="2:5">
      <c r="B62" s="175">
        <v>47</v>
      </c>
      <c r="C62" s="149">
        <v>62</v>
      </c>
      <c r="D62" s="149">
        <v>6</v>
      </c>
      <c r="E62" s="110">
        <v>0.1</v>
      </c>
    </row>
    <row r="63" spans="2:5">
      <c r="B63" s="175">
        <v>48</v>
      </c>
      <c r="C63" s="149">
        <v>63</v>
      </c>
      <c r="D63" s="149">
        <v>6</v>
      </c>
      <c r="E63" s="110">
        <v>0.1</v>
      </c>
    </row>
    <row r="64" spans="2:5">
      <c r="B64" s="175">
        <v>49</v>
      </c>
      <c r="C64" s="149">
        <v>64</v>
      </c>
      <c r="D64" s="149">
        <v>6</v>
      </c>
      <c r="E64" s="110">
        <v>0.1</v>
      </c>
    </row>
    <row r="65" spans="2:32">
      <c r="B65" s="175">
        <v>50</v>
      </c>
      <c r="C65" s="149">
        <v>65</v>
      </c>
      <c r="D65" s="149">
        <v>6</v>
      </c>
      <c r="E65" s="110">
        <v>0.1</v>
      </c>
    </row>
    <row r="66" spans="2:32">
      <c r="B66" t="str">
        <f>B9</f>
        <v>Importante: a refererência temporal desta tabela é o início da cobrança de pedágio em algum Pórtico, e não o mês da concessão.</v>
      </c>
    </row>
    <row r="68" spans="2:32">
      <c r="B68" s="41" t="s">
        <v>655</v>
      </c>
    </row>
    <row r="69" spans="2:32">
      <c r="B69" s="38" t="s">
        <v>656</v>
      </c>
      <c r="C69" s="46" t="str">
        <f>"Ano "&amp;C70</f>
        <v>Ano 1</v>
      </c>
      <c r="D69" s="46" t="str">
        <f t="shared" ref="D69:AF69" si="1">"Ano "&amp;D70</f>
        <v>Ano 2</v>
      </c>
      <c r="E69" s="46" t="str">
        <f t="shared" si="1"/>
        <v>Ano 3</v>
      </c>
      <c r="F69" s="46" t="str">
        <f t="shared" si="1"/>
        <v>Ano 4</v>
      </c>
      <c r="G69" s="46" t="str">
        <f t="shared" si="1"/>
        <v>Ano 5</v>
      </c>
      <c r="H69" s="46" t="str">
        <f t="shared" si="1"/>
        <v>Ano 6</v>
      </c>
      <c r="I69" s="46" t="str">
        <f t="shared" si="1"/>
        <v>Ano 7</v>
      </c>
      <c r="J69" s="46" t="str">
        <f t="shared" si="1"/>
        <v>Ano 8</v>
      </c>
      <c r="K69" s="46" t="str">
        <f t="shared" si="1"/>
        <v>Ano 9</v>
      </c>
      <c r="L69" s="46" t="str">
        <f t="shared" si="1"/>
        <v>Ano 10</v>
      </c>
      <c r="M69" s="46" t="str">
        <f t="shared" si="1"/>
        <v>Ano 11</v>
      </c>
      <c r="N69" s="46" t="str">
        <f t="shared" si="1"/>
        <v>Ano 12</v>
      </c>
      <c r="O69" s="46" t="str">
        <f t="shared" si="1"/>
        <v>Ano 13</v>
      </c>
      <c r="P69" s="46" t="str">
        <f t="shared" si="1"/>
        <v>Ano 14</v>
      </c>
      <c r="Q69" s="46" t="str">
        <f t="shared" si="1"/>
        <v>Ano 15</v>
      </c>
      <c r="R69" s="46" t="str">
        <f t="shared" si="1"/>
        <v>Ano 16</v>
      </c>
      <c r="S69" s="46" t="str">
        <f t="shared" si="1"/>
        <v>Ano 17</v>
      </c>
      <c r="T69" s="46" t="str">
        <f t="shared" si="1"/>
        <v>Ano 18</v>
      </c>
      <c r="U69" s="46" t="str">
        <f t="shared" si="1"/>
        <v>Ano 19</v>
      </c>
      <c r="V69" s="46" t="str">
        <f t="shared" si="1"/>
        <v>Ano 20</v>
      </c>
      <c r="W69" s="46" t="str">
        <f t="shared" si="1"/>
        <v>Ano 21</v>
      </c>
      <c r="X69" s="46" t="str">
        <f t="shared" si="1"/>
        <v>Ano 22</v>
      </c>
      <c r="Y69" s="46" t="str">
        <f t="shared" si="1"/>
        <v>Ano 23</v>
      </c>
      <c r="Z69" s="46" t="str">
        <f t="shared" si="1"/>
        <v>Ano 24</v>
      </c>
      <c r="AA69" s="46" t="str">
        <f t="shared" si="1"/>
        <v>Ano 25</v>
      </c>
      <c r="AB69" s="46" t="str">
        <f t="shared" si="1"/>
        <v>Ano 26</v>
      </c>
      <c r="AC69" s="46" t="str">
        <f t="shared" si="1"/>
        <v>Ano 27</v>
      </c>
      <c r="AD69" s="46" t="str">
        <f t="shared" si="1"/>
        <v>Ano 28</v>
      </c>
      <c r="AE69" s="46" t="str">
        <f t="shared" si="1"/>
        <v>Ano 29</v>
      </c>
      <c r="AF69" s="46" t="str">
        <f t="shared" si="1"/>
        <v>Ano 30</v>
      </c>
    </row>
    <row r="70" spans="2:32">
      <c r="B70" s="38"/>
      <c r="C70" s="213">
        <v>1</v>
      </c>
      <c r="D70" s="213">
        <v>2</v>
      </c>
      <c r="E70" s="213">
        <v>3</v>
      </c>
      <c r="F70" s="213">
        <v>4</v>
      </c>
      <c r="G70" s="213">
        <v>5</v>
      </c>
      <c r="H70" s="213">
        <v>6</v>
      </c>
      <c r="I70" s="213">
        <v>7</v>
      </c>
      <c r="J70" s="213">
        <v>8</v>
      </c>
      <c r="K70" s="213">
        <v>9</v>
      </c>
      <c r="L70" s="213">
        <v>10</v>
      </c>
      <c r="M70" s="213">
        <v>11</v>
      </c>
      <c r="N70" s="213">
        <v>12</v>
      </c>
      <c r="O70" s="213">
        <v>13</v>
      </c>
      <c r="P70" s="213">
        <v>14</v>
      </c>
      <c r="Q70" s="213">
        <v>15</v>
      </c>
      <c r="R70" s="213">
        <v>16</v>
      </c>
      <c r="S70" s="213">
        <v>17</v>
      </c>
      <c r="T70" s="213">
        <v>18</v>
      </c>
      <c r="U70" s="213">
        <v>19</v>
      </c>
      <c r="V70" s="213">
        <v>20</v>
      </c>
      <c r="W70" s="213">
        <v>21</v>
      </c>
      <c r="X70" s="213">
        <v>22</v>
      </c>
      <c r="Y70" s="213">
        <v>23</v>
      </c>
      <c r="Z70" s="213">
        <v>24</v>
      </c>
      <c r="AA70" s="213">
        <v>25</v>
      </c>
      <c r="AB70" s="213">
        <v>26</v>
      </c>
      <c r="AC70" s="213">
        <v>27</v>
      </c>
      <c r="AD70" s="213">
        <v>28</v>
      </c>
      <c r="AE70" s="213">
        <v>29</v>
      </c>
      <c r="AF70" s="213">
        <v>30</v>
      </c>
    </row>
    <row r="71" spans="2:32">
      <c r="B71" s="215" t="s">
        <v>657</v>
      </c>
      <c r="C71" s="110">
        <f t="shared" ref="C71:AF71" si="2">IFERROR(AVERAGEIF($D16:$D65,C70,$E16:$E65),$D8)</f>
        <v>0.1</v>
      </c>
      <c r="D71" s="110">
        <f t="shared" si="2"/>
        <v>9.9999999999999992E-2</v>
      </c>
      <c r="E71" s="110">
        <f t="shared" si="2"/>
        <v>9.9999999999999992E-2</v>
      </c>
      <c r="F71" s="110">
        <f t="shared" si="2"/>
        <v>9.9999999999999992E-2</v>
      </c>
      <c r="G71" s="110">
        <f t="shared" si="2"/>
        <v>9.9999999999999992E-2</v>
      </c>
      <c r="H71" s="110">
        <f t="shared" si="2"/>
        <v>0.1</v>
      </c>
      <c r="I71" s="110">
        <f t="shared" si="2"/>
        <v>0.1</v>
      </c>
      <c r="J71" s="110">
        <f t="shared" si="2"/>
        <v>0.1</v>
      </c>
      <c r="K71" s="110">
        <f t="shared" si="2"/>
        <v>0.1</v>
      </c>
      <c r="L71" s="110">
        <f t="shared" si="2"/>
        <v>0.1</v>
      </c>
      <c r="M71" s="110">
        <f t="shared" si="2"/>
        <v>0.1</v>
      </c>
      <c r="N71" s="110">
        <f t="shared" si="2"/>
        <v>0.1</v>
      </c>
      <c r="O71" s="110">
        <f t="shared" si="2"/>
        <v>0.1</v>
      </c>
      <c r="P71" s="110">
        <f t="shared" si="2"/>
        <v>0.1</v>
      </c>
      <c r="Q71" s="110">
        <f t="shared" si="2"/>
        <v>0.1</v>
      </c>
      <c r="R71" s="110">
        <f t="shared" si="2"/>
        <v>0.1</v>
      </c>
      <c r="S71" s="110">
        <f t="shared" si="2"/>
        <v>0.1</v>
      </c>
      <c r="T71" s="110">
        <f t="shared" si="2"/>
        <v>0.1</v>
      </c>
      <c r="U71" s="110">
        <f t="shared" si="2"/>
        <v>0.1</v>
      </c>
      <c r="V71" s="110">
        <f t="shared" si="2"/>
        <v>0.1</v>
      </c>
      <c r="W71" s="110">
        <f t="shared" si="2"/>
        <v>0.1</v>
      </c>
      <c r="X71" s="110">
        <f t="shared" si="2"/>
        <v>0.1</v>
      </c>
      <c r="Y71" s="110">
        <f t="shared" si="2"/>
        <v>0.1</v>
      </c>
      <c r="Z71" s="110">
        <f t="shared" si="2"/>
        <v>0.1</v>
      </c>
      <c r="AA71" s="110">
        <f t="shared" si="2"/>
        <v>0.1</v>
      </c>
      <c r="AB71" s="110">
        <f t="shared" si="2"/>
        <v>0.1</v>
      </c>
      <c r="AC71" s="110">
        <f t="shared" si="2"/>
        <v>0.1</v>
      </c>
      <c r="AD71" s="110">
        <f t="shared" si="2"/>
        <v>0.1</v>
      </c>
      <c r="AE71" s="110">
        <f t="shared" si="2"/>
        <v>0.1</v>
      </c>
      <c r="AF71" s="110">
        <f t="shared" si="2"/>
        <v>0.1</v>
      </c>
    </row>
    <row r="72" spans="2:32">
      <c r="B72" s="215" t="s">
        <v>658</v>
      </c>
      <c r="C72" s="242">
        <f ca="1">'Painel Controle'!$C21</f>
        <v>1.6604332245059E-2</v>
      </c>
      <c r="D72" s="242">
        <f ca="1">'Painel Controle'!$C21</f>
        <v>1.6604332245059E-2</v>
      </c>
      <c r="E72" s="242">
        <f ca="1">'Painel Controle'!$C21</f>
        <v>1.6604332245059E-2</v>
      </c>
      <c r="F72" s="242">
        <f ca="1">'Painel Controle'!$C21</f>
        <v>1.6604332245059E-2</v>
      </c>
      <c r="G72" s="242">
        <f ca="1">'Painel Controle'!$C21</f>
        <v>1.6604332245059E-2</v>
      </c>
      <c r="H72" s="242">
        <f ca="1">'Painel Controle'!$C21</f>
        <v>1.6604332245059E-2</v>
      </c>
      <c r="I72" s="242">
        <f ca="1">'Painel Controle'!$C21</f>
        <v>1.6604332245059E-2</v>
      </c>
      <c r="J72" s="242">
        <f ca="1">'Painel Controle'!$C21</f>
        <v>1.6604332245059E-2</v>
      </c>
      <c r="K72" s="242">
        <f ca="1">'Painel Controle'!$C21</f>
        <v>1.6604332245059E-2</v>
      </c>
      <c r="L72" s="242">
        <f ca="1">'Painel Controle'!$C21</f>
        <v>1.6604332245059E-2</v>
      </c>
      <c r="M72" s="242">
        <f ca="1">'Painel Controle'!$C21</f>
        <v>1.6604332245059E-2</v>
      </c>
      <c r="N72" s="242">
        <f ca="1">'Painel Controle'!$C21</f>
        <v>1.6604332245059E-2</v>
      </c>
      <c r="O72" s="242">
        <f ca="1">'Painel Controle'!$C21</f>
        <v>1.6604332245059E-2</v>
      </c>
      <c r="P72" s="242">
        <f ca="1">'Painel Controle'!$C21</f>
        <v>1.6604332245059E-2</v>
      </c>
      <c r="Q72" s="242">
        <f ca="1">'Painel Controle'!$C21</f>
        <v>1.6604332245059E-2</v>
      </c>
      <c r="R72" s="242">
        <f ca="1">'Painel Controle'!$C21</f>
        <v>1.6604332245059E-2</v>
      </c>
      <c r="S72" s="242">
        <f ca="1">'Painel Controle'!$C21</f>
        <v>1.6604332245059E-2</v>
      </c>
      <c r="T72" s="242">
        <f ca="1">'Painel Controle'!$C21</f>
        <v>1.6604332245059E-2</v>
      </c>
      <c r="U72" s="242">
        <f ca="1">'Painel Controle'!$C21</f>
        <v>1.6604332245059E-2</v>
      </c>
      <c r="V72" s="242">
        <f ca="1">'Painel Controle'!$C21</f>
        <v>1.6604332245059E-2</v>
      </c>
      <c r="W72" s="242">
        <f ca="1">'Painel Controle'!$C21</f>
        <v>1.6604332245059E-2</v>
      </c>
      <c r="X72" s="242">
        <f ca="1">'Painel Controle'!$C21</f>
        <v>1.6604332245059E-2</v>
      </c>
      <c r="Y72" s="242">
        <f ca="1">'Painel Controle'!$C21</f>
        <v>1.6604332245059E-2</v>
      </c>
      <c r="Z72" s="242">
        <f ca="1">'Painel Controle'!$C21</f>
        <v>1.6604332245059E-2</v>
      </c>
      <c r="AA72" s="242">
        <f ca="1">'Painel Controle'!$C21</f>
        <v>1.6604332245059E-2</v>
      </c>
      <c r="AB72" s="242">
        <f ca="1">'Painel Controle'!$C21</f>
        <v>1.6604332245059E-2</v>
      </c>
      <c r="AC72" s="242">
        <f ca="1">'Painel Controle'!$C21</f>
        <v>1.6604332245059E-2</v>
      </c>
      <c r="AD72" s="242">
        <f ca="1">'Painel Controle'!$C21</f>
        <v>1.6604332245059E-2</v>
      </c>
      <c r="AE72" s="242">
        <f ca="1">'Painel Controle'!$C21</f>
        <v>1.6604332245059E-2</v>
      </c>
      <c r="AF72" s="242">
        <f ca="1">'Painel Controle'!$C21</f>
        <v>1.6604332245059E-2</v>
      </c>
    </row>
    <row r="73" spans="2:32">
      <c r="B73" t="s">
        <v>659</v>
      </c>
      <c r="X73" s="5"/>
      <c r="Y73" s="5"/>
      <c r="Z73" s="5"/>
      <c r="AA73" s="5"/>
      <c r="AB73" s="5"/>
      <c r="AC73" s="5"/>
      <c r="AD73" s="5"/>
      <c r="AE73" s="5"/>
      <c r="AF73" s="5"/>
    </row>
    <row r="74" spans="2:32">
      <c r="C74" s="218"/>
      <c r="D74" s="218"/>
      <c r="E74" s="218"/>
      <c r="F74" s="218"/>
      <c r="G74" s="218"/>
      <c r="H74" s="218"/>
      <c r="I74" s="218"/>
      <c r="J74" s="218"/>
      <c r="K74" s="218"/>
      <c r="L74" s="218"/>
      <c r="M74" s="218"/>
      <c r="N74" s="218"/>
      <c r="O74" s="218"/>
      <c r="P74" s="218"/>
      <c r="Q74" s="218"/>
      <c r="R74" s="218"/>
      <c r="S74" s="218"/>
      <c r="T74" s="218"/>
      <c r="U74" s="218"/>
      <c r="V74" s="218"/>
      <c r="W74" s="218"/>
      <c r="X74" s="218"/>
      <c r="Y74" s="218"/>
      <c r="Z74" s="218"/>
      <c r="AA74" s="218"/>
      <c r="AB74" s="218"/>
      <c r="AC74" s="218"/>
      <c r="AD74" s="218"/>
      <c r="AE74" s="218"/>
      <c r="AF74" s="218"/>
    </row>
    <row r="75" spans="2:32">
      <c r="B75" s="41" t="s">
        <v>660</v>
      </c>
      <c r="C75" s="101"/>
      <c r="D75" s="101"/>
      <c r="E75" s="101"/>
      <c r="F75" s="101"/>
      <c r="G75" s="101"/>
      <c r="H75" s="101"/>
      <c r="I75" s="101"/>
      <c r="J75" s="101"/>
      <c r="K75" s="101"/>
      <c r="L75" s="101"/>
      <c r="M75" s="101"/>
      <c r="N75" s="101"/>
      <c r="O75" s="101"/>
      <c r="P75" s="101"/>
      <c r="Q75" s="101"/>
      <c r="R75" s="101"/>
      <c r="S75" s="101"/>
      <c r="T75" s="101"/>
      <c r="U75" s="101"/>
      <c r="V75" s="101"/>
      <c r="W75" s="101"/>
      <c r="X75" s="101"/>
      <c r="Y75" s="101"/>
      <c r="Z75" s="101"/>
      <c r="AA75" s="101"/>
      <c r="AB75" s="101"/>
      <c r="AC75" s="101"/>
      <c r="AD75" s="101"/>
      <c r="AE75" s="101"/>
      <c r="AF75" s="101"/>
    </row>
    <row r="76" spans="2:32">
      <c r="B76" s="45"/>
      <c r="C76" s="198" t="str" cm="1">
        <f t="array" ref="C76:AF76">_xlfn.ANCHORARRAY(C$82)</f>
        <v>Ano 1</v>
      </c>
      <c r="D76" s="198" t="str">
        <v>Ano 2</v>
      </c>
      <c r="E76" s="198" t="str">
        <v>Ano 3</v>
      </c>
      <c r="F76" s="198" t="str">
        <v>Ano 4</v>
      </c>
      <c r="G76" s="198" t="str">
        <v>Ano 5</v>
      </c>
      <c r="H76" s="198" t="str">
        <v>Ano 6</v>
      </c>
      <c r="I76" s="198" t="str">
        <v>Ano 7</v>
      </c>
      <c r="J76" s="198" t="str">
        <v>Ano 8</v>
      </c>
      <c r="K76" s="198" t="str">
        <v>Ano 9</v>
      </c>
      <c r="L76" s="198" t="str">
        <v>Ano 10</v>
      </c>
      <c r="M76" s="198" t="str">
        <v>Ano 11</v>
      </c>
      <c r="N76" s="198" t="str">
        <v>Ano 12</v>
      </c>
      <c r="O76" s="198" t="str">
        <v>Ano 13</v>
      </c>
      <c r="P76" s="198" t="str">
        <v>Ano 14</v>
      </c>
      <c r="Q76" s="198" t="str">
        <v>Ano 15</v>
      </c>
      <c r="R76" s="198" t="str">
        <v>Ano 16</v>
      </c>
      <c r="S76" s="198" t="str">
        <v>Ano 17</v>
      </c>
      <c r="T76" s="198" t="str">
        <v>Ano 18</v>
      </c>
      <c r="U76" s="198" t="str">
        <v>Ano 19</v>
      </c>
      <c r="V76" s="198" t="str">
        <v>Ano 20</v>
      </c>
      <c r="W76" s="198" t="str">
        <v>Ano 21</v>
      </c>
      <c r="X76" s="198" t="str">
        <v>Ano 22</v>
      </c>
      <c r="Y76" s="198" t="str">
        <v>Ano 23</v>
      </c>
      <c r="Z76" s="198" t="str">
        <v>Ano 24</v>
      </c>
      <c r="AA76" s="198" t="str">
        <v>Ano 25</v>
      </c>
      <c r="AB76" s="198" t="str">
        <v>Ano 26</v>
      </c>
      <c r="AC76" s="198" t="str">
        <v>Ano 27</v>
      </c>
      <c r="AD76" s="198" t="str">
        <v>Ano 28</v>
      </c>
      <c r="AE76" s="198" t="str">
        <v>Ano 29</v>
      </c>
      <c r="AF76" s="198" t="str">
        <v>Ano 30</v>
      </c>
    </row>
    <row r="77" spans="2:32">
      <c r="B77" s="47" t="s">
        <v>657</v>
      </c>
      <c r="C77" s="199" cm="1">
        <f t="array" aca="1" ref="C77:AF77" ca="1">'Receitas Tarifárias'!E399:AH399</f>
        <v>0</v>
      </c>
      <c r="D77" s="199">
        <f ca="1"/>
        <v>19662871.883939594</v>
      </c>
      <c r="E77" s="199">
        <f ca="1"/>
        <v>23604997.560851615</v>
      </c>
      <c r="F77" s="199">
        <f ca="1"/>
        <v>22487858.934030809</v>
      </c>
      <c r="G77" s="199">
        <f ca="1"/>
        <v>23071126.230338831</v>
      </c>
      <c r="H77" s="199">
        <f ca="1"/>
        <v>23592445.958169669</v>
      </c>
      <c r="I77" s="199">
        <f ca="1"/>
        <v>27148931.481326975</v>
      </c>
      <c r="J77" s="199">
        <f ca="1"/>
        <v>27777346.732718971</v>
      </c>
      <c r="K77" s="199">
        <f ca="1"/>
        <v>28490836.115898304</v>
      </c>
      <c r="L77" s="199">
        <f ca="1"/>
        <v>29304225.890395269</v>
      </c>
      <c r="M77" s="199">
        <f ca="1"/>
        <v>30142558.433479667</v>
      </c>
      <c r="N77" s="199">
        <f ca="1"/>
        <v>31004066.652842145</v>
      </c>
      <c r="O77" s="199">
        <f ca="1"/>
        <v>31838960.138113711</v>
      </c>
      <c r="P77" s="199">
        <f ca="1"/>
        <v>32642187.090421472</v>
      </c>
      <c r="Q77" s="199">
        <f ca="1"/>
        <v>33408539.863781195</v>
      </c>
      <c r="R77" s="199">
        <f ca="1"/>
        <v>35701605.903729066</v>
      </c>
      <c r="S77" s="199">
        <f ca="1"/>
        <v>36413428.776965715</v>
      </c>
      <c r="T77" s="199">
        <f ca="1"/>
        <v>37074816.768750638</v>
      </c>
      <c r="U77" s="199">
        <f ca="1"/>
        <v>37682456.840789646</v>
      </c>
      <c r="V77" s="199">
        <f ca="1"/>
        <v>38233576.678600043</v>
      </c>
      <c r="W77" s="199">
        <f ca="1"/>
        <v>38725225.008281775</v>
      </c>
      <c r="X77" s="199">
        <f ca="1"/>
        <v>39155237.055394813</v>
      </c>
      <c r="Y77" s="199">
        <f ca="1"/>
        <v>39522088.943316981</v>
      </c>
      <c r="Z77" s="199">
        <f ca="1"/>
        <v>39823998.573668502</v>
      </c>
      <c r="AA77" s="199">
        <f ca="1"/>
        <v>40059295.242515273</v>
      </c>
      <c r="AB77" s="199">
        <f ca="1"/>
        <v>40226950.418441191</v>
      </c>
      <c r="AC77" s="199">
        <f ca="1"/>
        <v>40326241.363928691</v>
      </c>
      <c r="AD77" s="199">
        <f ca="1"/>
        <v>40356111.820851535</v>
      </c>
      <c r="AE77" s="199">
        <f ca="1"/>
        <v>40315666.853331581</v>
      </c>
      <c r="AF77" s="199">
        <f ca="1"/>
        <v>40204319.136371411</v>
      </c>
    </row>
    <row r="78" spans="2:32">
      <c r="B78" s="6" t="s">
        <v>661</v>
      </c>
      <c r="C78" s="147" cm="1">
        <f t="array" aca="1" ref="C78:AF78" ca="1">_xlfn.ANCHORARRAY(C77) * C71:AF71</f>
        <v>0</v>
      </c>
      <c r="D78" s="147">
        <f ca="1"/>
        <v>1966287.1883939593</v>
      </c>
      <c r="E78" s="147">
        <f ca="1"/>
        <v>2360499.7560851611</v>
      </c>
      <c r="F78" s="147">
        <f ca="1"/>
        <v>2248785.8934030808</v>
      </c>
      <c r="G78" s="147">
        <f ca="1"/>
        <v>2307112.6230338831</v>
      </c>
      <c r="H78" s="147">
        <f ca="1"/>
        <v>2359244.5958169671</v>
      </c>
      <c r="I78" s="147">
        <f ca="1"/>
        <v>2714893.1481326977</v>
      </c>
      <c r="J78" s="147">
        <f ca="1"/>
        <v>2777734.6732718972</v>
      </c>
      <c r="K78" s="147">
        <f ca="1"/>
        <v>2849083.6115898304</v>
      </c>
      <c r="L78" s="147">
        <f ca="1"/>
        <v>2930422.5890395269</v>
      </c>
      <c r="M78" s="147">
        <f ca="1"/>
        <v>3014255.8433479667</v>
      </c>
      <c r="N78" s="147">
        <f ca="1"/>
        <v>3100406.6652842145</v>
      </c>
      <c r="O78" s="147">
        <f ca="1"/>
        <v>3183896.0138113713</v>
      </c>
      <c r="P78" s="147">
        <f ca="1"/>
        <v>3264218.7090421473</v>
      </c>
      <c r="Q78" s="147">
        <f ca="1"/>
        <v>3340853.9863781198</v>
      </c>
      <c r="R78" s="147">
        <f ca="1"/>
        <v>3570160.590372907</v>
      </c>
      <c r="S78" s="147">
        <f ca="1"/>
        <v>3641342.8776965719</v>
      </c>
      <c r="T78" s="147">
        <f ca="1"/>
        <v>3707481.6768750641</v>
      </c>
      <c r="U78" s="147">
        <f ca="1"/>
        <v>3768245.6840789649</v>
      </c>
      <c r="V78" s="147">
        <f ca="1"/>
        <v>3823357.6678600046</v>
      </c>
      <c r="W78" s="147">
        <f ca="1"/>
        <v>3872522.5008281777</v>
      </c>
      <c r="X78" s="147">
        <f ca="1"/>
        <v>3915523.7055394817</v>
      </c>
      <c r="Y78" s="147">
        <f ca="1"/>
        <v>3952208.8943316983</v>
      </c>
      <c r="Z78" s="147">
        <f ca="1"/>
        <v>3982399.8573668506</v>
      </c>
      <c r="AA78" s="147">
        <f ca="1"/>
        <v>4005929.5242515276</v>
      </c>
      <c r="AB78" s="147">
        <f ca="1"/>
        <v>4022695.0418441193</v>
      </c>
      <c r="AC78" s="147">
        <f ca="1"/>
        <v>4032624.1363928691</v>
      </c>
      <c r="AD78" s="147">
        <f ca="1"/>
        <v>4035611.1820851536</v>
      </c>
      <c r="AE78" s="147">
        <f ca="1"/>
        <v>4031566.6853331584</v>
      </c>
      <c r="AF78" s="147">
        <f ca="1"/>
        <v>4020431.9136371412</v>
      </c>
    </row>
    <row r="79" spans="2:32">
      <c r="B79" s="17" t="s">
        <v>662</v>
      </c>
      <c r="C79" s="148" cm="1">
        <f t="array" aca="1" ref="C79:AF79" ca="1">_xlfn.ANCHORARRAY(C77) -_xlfn.ANCHORARRAY( C78)</f>
        <v>0</v>
      </c>
      <c r="D79" s="148">
        <f ca="1"/>
        <v>17696584.695545636</v>
      </c>
      <c r="E79" s="148">
        <f ca="1"/>
        <v>21244497.804766454</v>
      </c>
      <c r="F79" s="148">
        <f ca="1"/>
        <v>20239073.040627729</v>
      </c>
      <c r="G79" s="148">
        <f ca="1"/>
        <v>20764013.607304946</v>
      </c>
      <c r="H79" s="148">
        <f ca="1"/>
        <v>21233201.362352703</v>
      </c>
      <c r="I79" s="148">
        <f ca="1"/>
        <v>24434038.333194278</v>
      </c>
      <c r="J79" s="148">
        <f ca="1"/>
        <v>24999612.059447072</v>
      </c>
      <c r="K79" s="148">
        <f ca="1"/>
        <v>25641752.504308473</v>
      </c>
      <c r="L79" s="148">
        <f ca="1"/>
        <v>26373803.301355742</v>
      </c>
      <c r="M79" s="148">
        <f ca="1"/>
        <v>27128302.5901317</v>
      </c>
      <c r="N79" s="148">
        <f ca="1"/>
        <v>27903659.987557933</v>
      </c>
      <c r="O79" s="148">
        <f ca="1"/>
        <v>28655064.124302339</v>
      </c>
      <c r="P79" s="148">
        <f ca="1"/>
        <v>29377968.381379325</v>
      </c>
      <c r="Q79" s="148">
        <f ca="1"/>
        <v>30067685.877403077</v>
      </c>
      <c r="R79" s="148">
        <f ca="1"/>
        <v>32131445.313356161</v>
      </c>
      <c r="S79" s="148">
        <f ca="1"/>
        <v>32772085.899269141</v>
      </c>
      <c r="T79" s="148">
        <f ca="1"/>
        <v>33367335.091875575</v>
      </c>
      <c r="U79" s="148">
        <f ca="1"/>
        <v>33914211.156710684</v>
      </c>
      <c r="V79" s="148">
        <f ca="1"/>
        <v>34410219.010740042</v>
      </c>
      <c r="W79" s="148">
        <f ca="1"/>
        <v>34852702.507453598</v>
      </c>
      <c r="X79" s="148">
        <f ca="1"/>
        <v>35239713.349855334</v>
      </c>
      <c r="Y79" s="148">
        <f ca="1"/>
        <v>35569880.04898528</v>
      </c>
      <c r="Z79" s="148">
        <f ca="1"/>
        <v>35841598.71630165</v>
      </c>
      <c r="AA79" s="148">
        <f ca="1"/>
        <v>36053365.718263745</v>
      </c>
      <c r="AB79" s="148">
        <f ca="1"/>
        <v>36204255.376597069</v>
      </c>
      <c r="AC79" s="148">
        <f ca="1"/>
        <v>36293617.227535821</v>
      </c>
      <c r="AD79" s="148">
        <f ca="1"/>
        <v>36320500.638766378</v>
      </c>
      <c r="AE79" s="148">
        <f ca="1"/>
        <v>36284100.167998426</v>
      </c>
      <c r="AF79" s="148">
        <f ca="1"/>
        <v>36183887.222734272</v>
      </c>
    </row>
    <row r="81" spans="2:32">
      <c r="B81" s="41" t="s">
        <v>663</v>
      </c>
      <c r="C81" s="101"/>
      <c r="D81" s="101"/>
      <c r="E81" s="101"/>
      <c r="F81" s="101"/>
      <c r="G81" s="101"/>
      <c r="H81" s="101"/>
      <c r="I81" s="101"/>
      <c r="J81" s="101"/>
      <c r="K81" s="101"/>
      <c r="L81" s="101"/>
      <c r="M81" s="101"/>
      <c r="N81" s="101"/>
      <c r="O81" s="101"/>
      <c r="P81" s="101"/>
      <c r="Q81" s="101"/>
      <c r="R81" s="101"/>
      <c r="S81" s="101"/>
      <c r="T81" s="101"/>
      <c r="U81" s="101"/>
      <c r="V81" s="101"/>
      <c r="W81" s="101"/>
      <c r="X81" s="101"/>
      <c r="Y81" s="101"/>
      <c r="Z81" s="101"/>
      <c r="AA81" s="101"/>
      <c r="AB81" s="101"/>
      <c r="AC81" s="101"/>
      <c r="AD81" s="101"/>
      <c r="AE81" s="101"/>
      <c r="AF81" s="101"/>
    </row>
    <row r="82" spans="2:32">
      <c r="B82" s="45"/>
      <c r="C82" s="198" t="str" cm="1">
        <f t="array" ref="C82:AF82">C69:AF69</f>
        <v>Ano 1</v>
      </c>
      <c r="D82" s="198" t="str">
        <v>Ano 2</v>
      </c>
      <c r="E82" s="198" t="str">
        <v>Ano 3</v>
      </c>
      <c r="F82" s="198" t="str">
        <v>Ano 4</v>
      </c>
      <c r="G82" s="198" t="str">
        <v>Ano 5</v>
      </c>
      <c r="H82" s="198" t="str">
        <v>Ano 6</v>
      </c>
      <c r="I82" s="198" t="str">
        <v>Ano 7</v>
      </c>
      <c r="J82" s="198" t="str">
        <v>Ano 8</v>
      </c>
      <c r="K82" s="198" t="str">
        <v>Ano 9</v>
      </c>
      <c r="L82" s="198" t="str">
        <v>Ano 10</v>
      </c>
      <c r="M82" s="198" t="str">
        <v>Ano 11</v>
      </c>
      <c r="N82" s="198" t="str">
        <v>Ano 12</v>
      </c>
      <c r="O82" s="198" t="str">
        <v>Ano 13</v>
      </c>
      <c r="P82" s="198" t="str">
        <v>Ano 14</v>
      </c>
      <c r="Q82" s="198" t="str">
        <v>Ano 15</v>
      </c>
      <c r="R82" s="198" t="str">
        <v>Ano 16</v>
      </c>
      <c r="S82" s="198" t="str">
        <v>Ano 17</v>
      </c>
      <c r="T82" s="198" t="str">
        <v>Ano 18</v>
      </c>
      <c r="U82" s="198" t="str">
        <v>Ano 19</v>
      </c>
      <c r="V82" s="198" t="str">
        <v>Ano 20</v>
      </c>
      <c r="W82" s="198" t="str">
        <v>Ano 21</v>
      </c>
      <c r="X82" s="198" t="str">
        <v>Ano 22</v>
      </c>
      <c r="Y82" s="198" t="str">
        <v>Ano 23</v>
      </c>
      <c r="Z82" s="198" t="str">
        <v>Ano 24</v>
      </c>
      <c r="AA82" s="198" t="str">
        <v>Ano 25</v>
      </c>
      <c r="AB82" s="198" t="str">
        <v>Ano 26</v>
      </c>
      <c r="AC82" s="198" t="str">
        <v>Ano 27</v>
      </c>
      <c r="AD82" s="198" t="str">
        <v>Ano 28</v>
      </c>
      <c r="AE82" s="198" t="str">
        <v>Ano 29</v>
      </c>
      <c r="AF82" s="198" t="str">
        <v>Ano 30</v>
      </c>
    </row>
    <row r="83" spans="2:32">
      <c r="B83" s="216" t="s">
        <v>664</v>
      </c>
      <c r="C83" s="214" cm="1">
        <f t="array" aca="1" ref="C83:AF83" ca="1">'Receitas Tarifárias'!D462:AG462</f>
        <v>0</v>
      </c>
      <c r="D83" s="217">
        <f ca="1"/>
        <v>109238177.13299778</v>
      </c>
      <c r="E83" s="217">
        <f ca="1"/>
        <v>147531234.75532261</v>
      </c>
      <c r="F83" s="217">
        <f ca="1"/>
        <v>149919059.56020534</v>
      </c>
      <c r="G83" s="217">
        <f ca="1"/>
        <v>177470201.77183709</v>
      </c>
      <c r="H83" s="217">
        <f ca="1"/>
        <v>181480353.52438214</v>
      </c>
      <c r="I83" s="217">
        <f ca="1"/>
        <v>208837934.471746</v>
      </c>
      <c r="J83" s="217">
        <f ca="1"/>
        <v>213671897.94399205</v>
      </c>
      <c r="K83" s="217">
        <f ca="1"/>
        <v>219160277.81460238</v>
      </c>
      <c r="L83" s="217">
        <f ca="1"/>
        <v>225417122.23380974</v>
      </c>
      <c r="M83" s="217">
        <f ca="1"/>
        <v>231865834.10368967</v>
      </c>
      <c r="N83" s="217">
        <f ca="1"/>
        <v>238492820.40647805</v>
      </c>
      <c r="O83" s="217">
        <f ca="1"/>
        <v>244915077.98549005</v>
      </c>
      <c r="P83" s="217">
        <f ca="1"/>
        <v>251093746.84939602</v>
      </c>
      <c r="Q83" s="217">
        <f ca="1"/>
        <v>256988768.18293226</v>
      </c>
      <c r="R83" s="217">
        <f ca="1"/>
        <v>274627737.72099286</v>
      </c>
      <c r="S83" s="217">
        <f ca="1"/>
        <v>280103298.28435165</v>
      </c>
      <c r="T83" s="217">
        <f ca="1"/>
        <v>285190898.22115886</v>
      </c>
      <c r="U83" s="217">
        <f ca="1"/>
        <v>289865052.62145883</v>
      </c>
      <c r="V83" s="217">
        <f ca="1"/>
        <v>294104435.98923111</v>
      </c>
      <c r="W83" s="217">
        <f ca="1"/>
        <v>297886346.21755207</v>
      </c>
      <c r="X83" s="217">
        <f ca="1"/>
        <v>301194131.19534475</v>
      </c>
      <c r="Y83" s="217">
        <f ca="1"/>
        <v>304016068.79474592</v>
      </c>
      <c r="Z83" s="217">
        <f ca="1"/>
        <v>306338450.56668079</v>
      </c>
      <c r="AA83" s="217">
        <f ca="1"/>
        <v>308148424.94242519</v>
      </c>
      <c r="AB83" s="217">
        <f ca="1"/>
        <v>309438080.1418553</v>
      </c>
      <c r="AC83" s="217">
        <f ca="1"/>
        <v>310201856.64560527</v>
      </c>
      <c r="AD83" s="217">
        <f ca="1"/>
        <v>310431629.39116573</v>
      </c>
      <c r="AE83" s="217">
        <f ca="1"/>
        <v>310120514.25639683</v>
      </c>
      <c r="AF83" s="217">
        <f ca="1"/>
        <v>309263993.35670298</v>
      </c>
    </row>
    <row r="84" spans="2:32">
      <c r="B84" s="47" t="s">
        <v>665</v>
      </c>
      <c r="C84" s="143" t="e" cm="1">
        <f t="array" aca="1" ref="C84:AF84" ca="1">_xlfn.ANCHORARRAY('Receitas Tarifárias'!E220)</f>
        <v>#DIV/0!</v>
      </c>
      <c r="D84" s="143">
        <f ca="1"/>
        <v>5.2739963648649E-3</v>
      </c>
      <c r="E84" s="143">
        <f ca="1"/>
        <v>7.4096827982891326E-3</v>
      </c>
      <c r="F84" s="143">
        <f ca="1"/>
        <v>9.2612880660213545E-3</v>
      </c>
      <c r="G84" s="143">
        <f ca="1"/>
        <v>1.1301497170340907E-2</v>
      </c>
      <c r="H84" s="143">
        <f ca="1"/>
        <v>1.2700222932014369E-2</v>
      </c>
      <c r="I84" s="143">
        <f ca="1"/>
        <v>1.4010306499762468E-2</v>
      </c>
      <c r="J84" s="143">
        <f ca="1"/>
        <v>1.5270128447358963E-2</v>
      </c>
      <c r="K84" s="143">
        <f ca="1"/>
        <v>1.6298345232225116E-2</v>
      </c>
      <c r="L84" s="143">
        <f ca="1"/>
        <v>1.6857489728802712E-2</v>
      </c>
      <c r="M84" s="143">
        <f ca="1"/>
        <v>1.7185912075663598E-2</v>
      </c>
      <c r="N84" s="143">
        <f ca="1"/>
        <v>1.7276836728090304E-2</v>
      </c>
      <c r="O84" s="143">
        <f ca="1"/>
        <v>1.7366732171066501E-2</v>
      </c>
      <c r="P84" s="143">
        <f ca="1"/>
        <v>1.7455350511046821E-2</v>
      </c>
      <c r="Q84" s="143">
        <f ca="1"/>
        <v>1.7542455744831105E-2</v>
      </c>
      <c r="R84" s="143">
        <f ca="1"/>
        <v>1.7251454059702541E-2</v>
      </c>
      <c r="S84" s="143">
        <f ca="1"/>
        <v>1.7332585349285945E-2</v>
      </c>
      <c r="T84" s="143">
        <f ca="1"/>
        <v>1.7411860486408658E-2</v>
      </c>
      <c r="U84" s="143">
        <f ca="1"/>
        <v>1.7489229694380447E-2</v>
      </c>
      <c r="V84" s="143">
        <f ca="1"/>
        <v>1.7564658177455877E-2</v>
      </c>
      <c r="W84" s="143">
        <f ca="1"/>
        <v>1.7638120628043544E-2</v>
      </c>
      <c r="X84" s="143">
        <f ca="1"/>
        <v>1.770961531920737E-2</v>
      </c>
      <c r="Y84" s="143">
        <f ca="1"/>
        <v>1.7779159750994988E-2</v>
      </c>
      <c r="Z84" s="143">
        <f ca="1"/>
        <v>1.7846775238733393E-2</v>
      </c>
      <c r="AA84" s="143">
        <f ca="1"/>
        <v>1.7912484356208323E-2</v>
      </c>
      <c r="AB84" s="143">
        <f ca="1"/>
        <v>1.797631487551914E-2</v>
      </c>
      <c r="AC84" s="143">
        <f ca="1"/>
        <v>1.8038285110522929E-2</v>
      </c>
      <c r="AD84" s="143">
        <f ca="1"/>
        <v>1.8098396094564324E-2</v>
      </c>
      <c r="AE84" s="143">
        <f ca="1"/>
        <v>1.8156644534524251E-2</v>
      </c>
      <c r="AF84" s="143">
        <f ca="1"/>
        <v>1.8213028719332815E-2</v>
      </c>
    </row>
    <row r="85" spans="2:32">
      <c r="B85" s="6" t="s">
        <v>666</v>
      </c>
      <c r="C85" s="141" t="e" cm="1">
        <f t="array" aca="1" ref="C85:AF85" ca="1">IF(_xlfn.ANCHORARRAY(C84)&lt;C72,_xlfn.ANCHORARRAY(C84),C72)</f>
        <v>#DIV/0!</v>
      </c>
      <c r="D85" s="141">
        <f ca="1"/>
        <v>5.2739963648649E-3</v>
      </c>
      <c r="E85" s="141">
        <f ca="1"/>
        <v>7.4096827982891326E-3</v>
      </c>
      <c r="F85" s="141">
        <f ca="1"/>
        <v>9.2612880660213545E-3</v>
      </c>
      <c r="G85" s="141">
        <f ca="1"/>
        <v>1.1301497170340907E-2</v>
      </c>
      <c r="H85" s="141">
        <f ca="1"/>
        <v>1.2700222932014369E-2</v>
      </c>
      <c r="I85" s="141">
        <f ca="1"/>
        <v>1.4010306499762468E-2</v>
      </c>
      <c r="J85" s="141">
        <f ca="1"/>
        <v>1.5270128447358963E-2</v>
      </c>
      <c r="K85" s="141">
        <f ca="1"/>
        <v>1.6298345232225116E-2</v>
      </c>
      <c r="L85" s="141">
        <f ca="1"/>
        <v>1.6604332245059E-2</v>
      </c>
      <c r="M85" s="141">
        <f ca="1"/>
        <v>1.6604332245059E-2</v>
      </c>
      <c r="N85" s="141">
        <f ca="1"/>
        <v>1.6604332245059E-2</v>
      </c>
      <c r="O85" s="141">
        <f ca="1"/>
        <v>1.6604332245059E-2</v>
      </c>
      <c r="P85" s="141">
        <f ca="1"/>
        <v>1.6604332245059E-2</v>
      </c>
      <c r="Q85" s="141">
        <f ca="1"/>
        <v>1.6604332245059E-2</v>
      </c>
      <c r="R85" s="141">
        <f ca="1"/>
        <v>1.6604332245059E-2</v>
      </c>
      <c r="S85" s="141">
        <f ca="1"/>
        <v>1.6604332245059E-2</v>
      </c>
      <c r="T85" s="141">
        <f ca="1"/>
        <v>1.6604332245059E-2</v>
      </c>
      <c r="U85" s="141">
        <f ca="1"/>
        <v>1.6604332245059E-2</v>
      </c>
      <c r="V85" s="141">
        <f ca="1"/>
        <v>1.6604332245059E-2</v>
      </c>
      <c r="W85" s="141">
        <f ca="1"/>
        <v>1.6604332245059E-2</v>
      </c>
      <c r="X85" s="141">
        <f ca="1"/>
        <v>1.6604332245059E-2</v>
      </c>
      <c r="Y85" s="141">
        <f ca="1"/>
        <v>1.6604332245059E-2</v>
      </c>
      <c r="Z85" s="141">
        <f ca="1"/>
        <v>1.6604332245059E-2</v>
      </c>
      <c r="AA85" s="141">
        <f ca="1"/>
        <v>1.6604332245059E-2</v>
      </c>
      <c r="AB85" s="141">
        <f ca="1"/>
        <v>1.6604332245059E-2</v>
      </c>
      <c r="AC85" s="141">
        <f ca="1"/>
        <v>1.6604332245059E-2</v>
      </c>
      <c r="AD85" s="141">
        <f ca="1"/>
        <v>1.6604332245059E-2</v>
      </c>
      <c r="AE85" s="141">
        <f ca="1"/>
        <v>1.6604332245059E-2</v>
      </c>
      <c r="AF85" s="141">
        <f ca="1"/>
        <v>1.6604332245059E-2</v>
      </c>
    </row>
    <row r="86" spans="2:32">
      <c r="B86" s="17" t="s">
        <v>667</v>
      </c>
      <c r="C86" s="148" cm="1">
        <f t="array" aca="1" ref="C86:AF86" ca="1">IFERROR((_xlfn.ANCHORARRAY(C84)-_xlfn.ANCHORARRAY(C85))*_xlfn.ANCHORARRAY(C83),0)</f>
        <v>0</v>
      </c>
      <c r="D86" s="148">
        <f ca="1"/>
        <v>0</v>
      </c>
      <c r="E86" s="148">
        <f ca="1"/>
        <v>0</v>
      </c>
      <c r="F86" s="148">
        <f ca="1"/>
        <v>0</v>
      </c>
      <c r="G86" s="148">
        <f ca="1"/>
        <v>0</v>
      </c>
      <c r="H86" s="148">
        <f ca="1"/>
        <v>0</v>
      </c>
      <c r="I86" s="148">
        <f ca="1"/>
        <v>0</v>
      </c>
      <c r="J86" s="148">
        <f ca="1"/>
        <v>0</v>
      </c>
      <c r="K86" s="148">
        <f ca="1"/>
        <v>0</v>
      </c>
      <c r="L86" s="148">
        <f ca="1"/>
        <v>57066.031457460063</v>
      </c>
      <c r="M86" s="148">
        <f ca="1"/>
        <v>134848.49252101759</v>
      </c>
      <c r="N86" s="148">
        <f ca="1"/>
        <v>160387.49089413599</v>
      </c>
      <c r="O86" s="148">
        <f ca="1"/>
        <v>186723.23733425877</v>
      </c>
      <c r="P86" s="148">
        <f ca="1"/>
        <v>213685.36504415778</v>
      </c>
      <c r="Q86" s="148">
        <f ca="1"/>
        <v>241087.20260989451</v>
      </c>
      <c r="R86" s="148">
        <f ca="1"/>
        <v>177717.59998545924</v>
      </c>
      <c r="S86" s="148">
        <f ca="1"/>
        <v>203986.0964797849</v>
      </c>
      <c r="T86" s="148">
        <f ca="1"/>
        <v>230299.70448946152</v>
      </c>
      <c r="U86" s="148">
        <f ca="1"/>
        <v>256500.84571215598</v>
      </c>
      <c r="V86" s="148">
        <f ca="1"/>
        <v>282436.11671341583</v>
      </c>
      <c r="W86" s="148">
        <f ca="1"/>
        <v>307951.44416941726</v>
      </c>
      <c r="X86" s="148">
        <f ca="1"/>
        <v>332904.77524303814</v>
      </c>
      <c r="Y86" s="148">
        <f ca="1"/>
        <v>357166.43986659491</v>
      </c>
      <c r="Z86" s="148">
        <f ca="1"/>
        <v>380608.06159964181</v>
      </c>
      <c r="AA86" s="148">
        <f ca="1"/>
        <v>403105.012635772</v>
      </c>
      <c r="AB86" s="148">
        <f ca="1"/>
        <v>424543.67115755816</v>
      </c>
      <c r="AC86" s="148">
        <f ca="1"/>
        <v>444814.84120919643</v>
      </c>
      <c r="AD86" s="148">
        <f ca="1"/>
        <v>463804.67521637515</v>
      </c>
      <c r="AE86" s="148">
        <f ca="1"/>
        <v>481403.88549548824</v>
      </c>
      <c r="AF86" s="148">
        <f ca="1"/>
        <v>497511.89573276846</v>
      </c>
    </row>
    <row r="88" spans="2:32">
      <c r="B88" s="41" t="s">
        <v>668</v>
      </c>
      <c r="C88" s="101"/>
      <c r="D88" s="101"/>
      <c r="E88" s="101"/>
      <c r="F88" s="101"/>
      <c r="G88" s="101"/>
      <c r="H88" s="101"/>
      <c r="I88" s="101"/>
      <c r="J88" s="101"/>
      <c r="K88" s="101"/>
      <c r="L88" s="101"/>
      <c r="M88" s="101"/>
      <c r="N88" s="101"/>
      <c r="O88" s="101"/>
      <c r="P88" s="101"/>
      <c r="Q88" s="101"/>
      <c r="R88" s="101"/>
      <c r="S88" s="101"/>
      <c r="T88" s="101"/>
      <c r="U88" s="101"/>
      <c r="V88" s="101"/>
      <c r="W88" s="101"/>
      <c r="X88" s="101"/>
      <c r="Y88" s="101"/>
      <c r="Z88" s="101"/>
      <c r="AA88" s="101"/>
      <c r="AB88" s="101"/>
      <c r="AC88" s="101"/>
      <c r="AD88" s="101"/>
      <c r="AE88" s="101"/>
      <c r="AF88" s="101"/>
    </row>
    <row r="89" spans="2:32">
      <c r="B89" s="45"/>
      <c r="C89" s="198" t="str" cm="1">
        <f t="array" ref="C89:AF89">_xlfn.ANCHORARRAY(C$82)</f>
        <v>Ano 1</v>
      </c>
      <c r="D89" s="198" t="str">
        <v>Ano 2</v>
      </c>
      <c r="E89" s="198" t="str">
        <v>Ano 3</v>
      </c>
      <c r="F89" s="198" t="str">
        <v>Ano 4</v>
      </c>
      <c r="G89" s="198" t="str">
        <v>Ano 5</v>
      </c>
      <c r="H89" s="198" t="str">
        <v>Ano 6</v>
      </c>
      <c r="I89" s="198" t="str">
        <v>Ano 7</v>
      </c>
      <c r="J89" s="198" t="str">
        <v>Ano 8</v>
      </c>
      <c r="K89" s="198" t="str">
        <v>Ano 9</v>
      </c>
      <c r="L89" s="198" t="str">
        <v>Ano 10</v>
      </c>
      <c r="M89" s="198" t="str">
        <v>Ano 11</v>
      </c>
      <c r="N89" s="198" t="str">
        <v>Ano 12</v>
      </c>
      <c r="O89" s="198" t="str">
        <v>Ano 13</v>
      </c>
      <c r="P89" s="198" t="str">
        <v>Ano 14</v>
      </c>
      <c r="Q89" s="198" t="str">
        <v>Ano 15</v>
      </c>
      <c r="R89" s="198" t="str">
        <v>Ano 16</v>
      </c>
      <c r="S89" s="198" t="str">
        <v>Ano 17</v>
      </c>
      <c r="T89" s="198" t="str">
        <v>Ano 18</v>
      </c>
      <c r="U89" s="198" t="str">
        <v>Ano 19</v>
      </c>
      <c r="V89" s="198" t="str">
        <v>Ano 20</v>
      </c>
      <c r="W89" s="198" t="str">
        <v>Ano 21</v>
      </c>
      <c r="X89" s="198" t="str">
        <v>Ano 22</v>
      </c>
      <c r="Y89" s="198" t="str">
        <v>Ano 23</v>
      </c>
      <c r="Z89" s="198" t="str">
        <v>Ano 24</v>
      </c>
      <c r="AA89" s="198" t="str">
        <v>Ano 25</v>
      </c>
      <c r="AB89" s="198" t="str">
        <v>Ano 26</v>
      </c>
      <c r="AC89" s="198" t="str">
        <v>Ano 27</v>
      </c>
      <c r="AD89" s="198" t="str">
        <v>Ano 28</v>
      </c>
      <c r="AE89" s="198" t="str">
        <v>Ano 29</v>
      </c>
      <c r="AF89" s="198" t="str">
        <v>Ano 30</v>
      </c>
    </row>
    <row r="90" spans="2:32">
      <c r="B90" s="17" t="s">
        <v>669</v>
      </c>
      <c r="C90" s="148" cm="1">
        <f t="array" aca="1" ref="C90:AF90" ca="1">_xlfn.ANCHORARRAY(C86)+_xlfn.ANCHORARRAY(C79)</f>
        <v>0</v>
      </c>
      <c r="D90" s="148">
        <f ca="1"/>
        <v>17696584.695545636</v>
      </c>
      <c r="E90" s="148">
        <f ca="1"/>
        <v>21244497.804766454</v>
      </c>
      <c r="F90" s="148">
        <f ca="1"/>
        <v>20239073.040627729</v>
      </c>
      <c r="G90" s="148">
        <f ca="1"/>
        <v>20764013.607304946</v>
      </c>
      <c r="H90" s="148">
        <f ca="1"/>
        <v>21233201.362352703</v>
      </c>
      <c r="I90" s="148">
        <f ca="1"/>
        <v>24434038.333194278</v>
      </c>
      <c r="J90" s="148">
        <f ca="1"/>
        <v>24999612.059447072</v>
      </c>
      <c r="K90" s="148">
        <f ca="1"/>
        <v>25641752.504308473</v>
      </c>
      <c r="L90" s="148">
        <f ca="1"/>
        <v>26430869.332813203</v>
      </c>
      <c r="M90" s="148">
        <f ca="1"/>
        <v>27263151.082652718</v>
      </c>
      <c r="N90" s="148">
        <f ca="1"/>
        <v>28064047.478452068</v>
      </c>
      <c r="O90" s="148">
        <f ca="1"/>
        <v>28841787.361636598</v>
      </c>
      <c r="P90" s="148">
        <f ca="1"/>
        <v>29591653.746423483</v>
      </c>
      <c r="Q90" s="148">
        <f ca="1"/>
        <v>30308773.08001297</v>
      </c>
      <c r="R90" s="148">
        <f ca="1"/>
        <v>32309162.913341619</v>
      </c>
      <c r="S90" s="148">
        <f ca="1"/>
        <v>32976071.995748926</v>
      </c>
      <c r="T90" s="148">
        <f ca="1"/>
        <v>33597634.796365038</v>
      </c>
      <c r="U90" s="148">
        <f ca="1"/>
        <v>34170712.002422839</v>
      </c>
      <c r="V90" s="148">
        <f ca="1"/>
        <v>34692655.127453461</v>
      </c>
      <c r="W90" s="148">
        <f ca="1"/>
        <v>35160653.951623015</v>
      </c>
      <c r="X90" s="148">
        <f ca="1"/>
        <v>35572618.12509837</v>
      </c>
      <c r="Y90" s="148">
        <f ca="1"/>
        <v>35927046.488851875</v>
      </c>
      <c r="Z90" s="148">
        <f ca="1"/>
        <v>36222206.777901292</v>
      </c>
      <c r="AA90" s="148">
        <f ca="1"/>
        <v>36456470.73089952</v>
      </c>
      <c r="AB90" s="148">
        <f ca="1"/>
        <v>36628799.04775463</v>
      </c>
      <c r="AC90" s="148">
        <f ca="1"/>
        <v>36738432.068745017</v>
      </c>
      <c r="AD90" s="148">
        <f ca="1"/>
        <v>36784305.313982755</v>
      </c>
      <c r="AE90" s="148">
        <f ca="1"/>
        <v>36765504.053493917</v>
      </c>
      <c r="AF90" s="148">
        <f ca="1"/>
        <v>36681399.11846704</v>
      </c>
    </row>
  </sheetData>
  <pageMargins left="0.78749999999999998" right="0.78749999999999998" top="1.05277777777778" bottom="1.05277777777778" header="0.78749999999999998" footer="0.78749999999999998"/>
  <pageSetup paperSize="9" firstPageNumber="0" orientation="portrait" horizontalDpi="300" verticalDpi="300"/>
  <headerFooter>
    <oddHeader>&amp;C&amp;"Times New Roman,Regular"&amp;12&amp;A</oddHeader>
    <oddFooter>&amp;C&amp;"Times New Roman,Regular"&amp;12Página &amp;P</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31AAC2-F954-483C-A3EB-D2BDA5238B21}">
  <sheetPr>
    <tabColor rgb="FFFF0000"/>
  </sheetPr>
  <dimension ref="B2:AH287"/>
  <sheetViews>
    <sheetView showGridLines="0" zoomScale="85" zoomScaleNormal="85" workbookViewId="0"/>
  </sheetViews>
  <sheetFormatPr defaultColWidth="11.7109375" defaultRowHeight="12.75"/>
  <cols>
    <col min="1" max="1" width="2.42578125" customWidth="1"/>
    <col min="2" max="2" width="95.28515625" customWidth="1"/>
    <col min="3" max="3" width="27.85546875" customWidth="1"/>
    <col min="4" max="4" width="32.28515625" customWidth="1"/>
    <col min="5" max="5" width="51" customWidth="1"/>
    <col min="6" max="6" width="46.7109375" customWidth="1"/>
    <col min="7" max="7" width="44" customWidth="1"/>
    <col min="8" max="8" width="39.140625" bestFit="1" customWidth="1"/>
    <col min="9" max="31" width="19.42578125" bestFit="1" customWidth="1"/>
    <col min="32" max="33" width="21.140625" customWidth="1"/>
    <col min="34" max="34" width="20.85546875" customWidth="1"/>
  </cols>
  <sheetData>
    <row r="2" spans="2:34">
      <c r="B2" s="2" t="s">
        <v>670</v>
      </c>
    </row>
    <row r="3" spans="2:34">
      <c r="B3" s="6" t="s">
        <v>671</v>
      </c>
      <c r="C3" s="222">
        <v>2024</v>
      </c>
      <c r="D3" s="222">
        <v>2025</v>
      </c>
      <c r="E3" s="222">
        <v>2026</v>
      </c>
      <c r="F3" s="222">
        <v>2027</v>
      </c>
      <c r="G3" s="222">
        <v>2028</v>
      </c>
      <c r="H3" s="222">
        <v>2029</v>
      </c>
      <c r="I3" s="222">
        <v>2030</v>
      </c>
      <c r="J3" s="222">
        <v>2031</v>
      </c>
      <c r="K3" s="222">
        <v>2032</v>
      </c>
      <c r="L3" s="222">
        <v>2033</v>
      </c>
      <c r="M3" s="222">
        <v>2034</v>
      </c>
      <c r="N3" s="222">
        <v>2035</v>
      </c>
      <c r="O3" s="222">
        <v>2036</v>
      </c>
      <c r="P3" s="222">
        <v>2037</v>
      </c>
      <c r="Q3" s="222">
        <v>2038</v>
      </c>
      <c r="R3" s="222">
        <v>2039</v>
      </c>
      <c r="S3" s="222">
        <v>2040</v>
      </c>
      <c r="T3" s="222">
        <v>2041</v>
      </c>
      <c r="U3" s="222">
        <v>2042</v>
      </c>
      <c r="V3" s="222">
        <v>2043</v>
      </c>
      <c r="W3" s="222">
        <v>2044</v>
      </c>
      <c r="X3" s="222">
        <v>2045</v>
      </c>
      <c r="Y3" s="222">
        <v>2046</v>
      </c>
      <c r="Z3" s="222">
        <v>2047</v>
      </c>
      <c r="AA3" s="222">
        <v>2048</v>
      </c>
      <c r="AB3" s="222">
        <v>2049</v>
      </c>
      <c r="AC3" s="222">
        <v>2050</v>
      </c>
      <c r="AD3" s="222">
        <v>2051</v>
      </c>
      <c r="AE3" s="222">
        <v>2052</v>
      </c>
      <c r="AF3" s="222">
        <v>2053</v>
      </c>
      <c r="AG3" s="222">
        <v>2054</v>
      </c>
      <c r="AH3" s="222">
        <v>2055</v>
      </c>
    </row>
    <row r="4" spans="2:34">
      <c r="B4" s="215" t="s">
        <v>654</v>
      </c>
      <c r="C4" s="12">
        <v>-1</v>
      </c>
      <c r="D4" s="12">
        <v>0</v>
      </c>
      <c r="E4" s="12">
        <v>1</v>
      </c>
      <c r="F4" s="12">
        <v>2</v>
      </c>
      <c r="G4" s="12">
        <v>3</v>
      </c>
      <c r="H4" s="12">
        <v>4</v>
      </c>
      <c r="I4" s="12">
        <v>5</v>
      </c>
      <c r="J4" s="12">
        <v>6</v>
      </c>
      <c r="K4" s="12">
        <v>7</v>
      </c>
      <c r="L4" s="12">
        <v>8</v>
      </c>
      <c r="M4" s="12">
        <v>9</v>
      </c>
      <c r="N4" s="12">
        <v>10</v>
      </c>
      <c r="O4" s="12">
        <v>11</v>
      </c>
      <c r="P4" s="12">
        <v>12</v>
      </c>
      <c r="Q4" s="12">
        <v>13</v>
      </c>
      <c r="R4" s="12">
        <v>14</v>
      </c>
      <c r="S4" s="12">
        <v>15</v>
      </c>
      <c r="T4" s="12">
        <v>16</v>
      </c>
      <c r="U4" s="12">
        <v>17</v>
      </c>
      <c r="V4" s="12">
        <v>18</v>
      </c>
      <c r="W4" s="12">
        <v>19</v>
      </c>
      <c r="X4" s="12">
        <v>20</v>
      </c>
      <c r="Y4" s="12">
        <v>21</v>
      </c>
      <c r="Z4" s="12">
        <v>22</v>
      </c>
      <c r="AA4" s="12">
        <v>23</v>
      </c>
      <c r="AB4" s="12">
        <v>24</v>
      </c>
      <c r="AC4" s="12">
        <v>25</v>
      </c>
      <c r="AD4" s="12">
        <v>26</v>
      </c>
      <c r="AE4" s="12">
        <v>27</v>
      </c>
      <c r="AF4" s="12">
        <v>28</v>
      </c>
      <c r="AG4" s="12">
        <v>29</v>
      </c>
      <c r="AH4" s="12">
        <v>30</v>
      </c>
    </row>
    <row r="5" spans="2:34">
      <c r="B5" s="493" t="s">
        <v>672</v>
      </c>
      <c r="C5" s="12">
        <v>1</v>
      </c>
      <c r="D5" s="12">
        <v>2</v>
      </c>
      <c r="E5" s="12">
        <v>3</v>
      </c>
      <c r="F5" s="12">
        <v>4</v>
      </c>
      <c r="G5" s="12">
        <v>5</v>
      </c>
      <c r="H5" s="12">
        <v>6</v>
      </c>
      <c r="I5" s="12">
        <v>7</v>
      </c>
      <c r="J5" s="12" t="s">
        <v>37</v>
      </c>
      <c r="K5" s="12" t="s">
        <v>37</v>
      </c>
      <c r="L5" s="12" t="s">
        <v>37</v>
      </c>
      <c r="M5" s="12" t="s">
        <v>37</v>
      </c>
      <c r="N5" s="12" t="s">
        <v>37</v>
      </c>
      <c r="O5" s="12" t="s">
        <v>37</v>
      </c>
      <c r="P5" s="12" t="s">
        <v>37</v>
      </c>
      <c r="Q5" s="12" t="s">
        <v>37</v>
      </c>
      <c r="R5" s="12" t="s">
        <v>37</v>
      </c>
      <c r="S5" s="12" t="s">
        <v>37</v>
      </c>
      <c r="T5" s="12" t="s">
        <v>37</v>
      </c>
      <c r="U5" s="12" t="s">
        <v>37</v>
      </c>
      <c r="V5" s="12" t="s">
        <v>37</v>
      </c>
      <c r="W5" s="12" t="s">
        <v>37</v>
      </c>
      <c r="X5" s="12" t="s">
        <v>37</v>
      </c>
      <c r="Y5" s="12" t="s">
        <v>37</v>
      </c>
      <c r="Z5" s="12" t="s">
        <v>37</v>
      </c>
      <c r="AA5" s="12" t="s">
        <v>37</v>
      </c>
      <c r="AB5" s="12" t="s">
        <v>37</v>
      </c>
      <c r="AC5" s="12" t="s">
        <v>37</v>
      </c>
      <c r="AD5" s="12" t="s">
        <v>37</v>
      </c>
      <c r="AE5" s="12" t="s">
        <v>37</v>
      </c>
      <c r="AF5" s="12" t="s">
        <v>37</v>
      </c>
      <c r="AG5" s="12" t="s">
        <v>37</v>
      </c>
      <c r="AH5" s="12" t="s">
        <v>37</v>
      </c>
    </row>
    <row r="6" spans="2:34">
      <c r="B6" s="493" t="s">
        <v>673</v>
      </c>
      <c r="C6" s="489">
        <v>45631</v>
      </c>
      <c r="D6" s="489">
        <v>45811</v>
      </c>
      <c r="E6" s="489">
        <v>46142</v>
      </c>
      <c r="F6" s="489">
        <v>46507</v>
      </c>
      <c r="G6" s="489">
        <v>46873</v>
      </c>
      <c r="H6" s="489">
        <v>47238</v>
      </c>
      <c r="I6" s="489">
        <v>47603</v>
      </c>
      <c r="J6" s="12" t="s">
        <v>37</v>
      </c>
      <c r="K6" s="12" t="s">
        <v>37</v>
      </c>
      <c r="L6" s="12" t="s">
        <v>37</v>
      </c>
      <c r="M6" s="12" t="s">
        <v>37</v>
      </c>
      <c r="N6" s="12" t="s">
        <v>37</v>
      </c>
      <c r="O6" s="12" t="s">
        <v>37</v>
      </c>
      <c r="P6" s="12" t="s">
        <v>37</v>
      </c>
      <c r="Q6" s="12" t="s">
        <v>37</v>
      </c>
      <c r="R6" s="12" t="s">
        <v>37</v>
      </c>
      <c r="S6" s="12" t="s">
        <v>37</v>
      </c>
      <c r="T6" s="12" t="s">
        <v>37</v>
      </c>
      <c r="U6" s="12" t="s">
        <v>37</v>
      </c>
      <c r="V6" s="12" t="s">
        <v>37</v>
      </c>
      <c r="W6" s="12" t="s">
        <v>37</v>
      </c>
      <c r="X6" s="12" t="s">
        <v>37</v>
      </c>
      <c r="Y6" s="12" t="s">
        <v>37</v>
      </c>
      <c r="Z6" s="12" t="s">
        <v>37</v>
      </c>
      <c r="AA6" s="12" t="s">
        <v>37</v>
      </c>
      <c r="AB6" s="12" t="s">
        <v>37</v>
      </c>
      <c r="AC6" s="12" t="s">
        <v>37</v>
      </c>
      <c r="AD6" s="12" t="s">
        <v>37</v>
      </c>
      <c r="AE6" s="12" t="s">
        <v>37</v>
      </c>
      <c r="AF6" s="12" t="s">
        <v>37</v>
      </c>
      <c r="AG6" s="12" t="s">
        <v>37</v>
      </c>
      <c r="AH6" s="12" t="s">
        <v>37</v>
      </c>
    </row>
    <row r="7" spans="2:34">
      <c r="B7" s="252" t="s">
        <v>674</v>
      </c>
      <c r="C7" s="438">
        <v>10000000</v>
      </c>
      <c r="D7" s="190">
        <v>345000000</v>
      </c>
      <c r="E7" s="190">
        <v>345000000</v>
      </c>
      <c r="F7" s="190">
        <v>322000000</v>
      </c>
      <c r="G7" s="190">
        <v>322000000</v>
      </c>
      <c r="H7" s="190">
        <v>322000000</v>
      </c>
      <c r="I7" s="190">
        <v>334000000</v>
      </c>
      <c r="J7" s="190">
        <v>0</v>
      </c>
      <c r="K7" s="190">
        <v>0</v>
      </c>
      <c r="L7" s="190">
        <v>0</v>
      </c>
      <c r="M7" s="190">
        <v>0</v>
      </c>
      <c r="N7" s="190">
        <v>0</v>
      </c>
      <c r="O7" s="190">
        <v>0</v>
      </c>
      <c r="P7" s="190">
        <v>0</v>
      </c>
      <c r="Q7" s="190">
        <v>0</v>
      </c>
      <c r="R7" s="190">
        <v>0</v>
      </c>
      <c r="S7" s="190">
        <v>0</v>
      </c>
      <c r="T7" s="190">
        <v>0</v>
      </c>
      <c r="U7" s="190">
        <v>0</v>
      </c>
      <c r="V7" s="190">
        <v>0</v>
      </c>
      <c r="W7" s="190">
        <v>0</v>
      </c>
      <c r="X7" s="190">
        <v>0</v>
      </c>
      <c r="Y7" s="190">
        <v>0</v>
      </c>
      <c r="Z7" s="190">
        <v>0</v>
      </c>
      <c r="AA7" s="190">
        <v>0</v>
      </c>
      <c r="AB7" s="190">
        <v>0</v>
      </c>
      <c r="AC7" s="190">
        <v>0</v>
      </c>
      <c r="AD7" s="190">
        <v>0</v>
      </c>
      <c r="AE7" s="190">
        <v>0</v>
      </c>
      <c r="AF7" s="190">
        <v>0</v>
      </c>
      <c r="AG7" s="190">
        <v>0</v>
      </c>
      <c r="AH7" s="190">
        <v>0</v>
      </c>
    </row>
    <row r="8" spans="2:34">
      <c r="B8" s="252" t="s">
        <v>675</v>
      </c>
      <c r="C8" s="471" t="b">
        <f>FALSE</f>
        <v>0</v>
      </c>
      <c r="D8" s="471" t="b">
        <f>FALSE</f>
        <v>0</v>
      </c>
      <c r="E8" s="472" t="b">
        <f>TRUE</f>
        <v>1</v>
      </c>
      <c r="F8" s="472" t="b">
        <f>TRUE</f>
        <v>1</v>
      </c>
      <c r="G8" s="472" t="b">
        <f>TRUE</f>
        <v>1</v>
      </c>
      <c r="H8" s="472" t="b">
        <f>TRUE</f>
        <v>1</v>
      </c>
      <c r="I8" s="472" t="b">
        <f>TRUE</f>
        <v>1</v>
      </c>
      <c r="J8" s="472" t="b">
        <f>TRUE</f>
        <v>1</v>
      </c>
      <c r="K8" s="472" t="b">
        <f>TRUE</f>
        <v>1</v>
      </c>
      <c r="L8" s="472" t="b">
        <f>TRUE</f>
        <v>1</v>
      </c>
      <c r="M8" s="472" t="b">
        <f>TRUE</f>
        <v>1</v>
      </c>
      <c r="N8" s="472" t="b">
        <f>TRUE</f>
        <v>1</v>
      </c>
      <c r="O8" s="472" t="b">
        <f>TRUE</f>
        <v>1</v>
      </c>
      <c r="P8" s="472" t="b">
        <f>TRUE</f>
        <v>1</v>
      </c>
      <c r="Q8" s="472" t="b">
        <f>TRUE</f>
        <v>1</v>
      </c>
      <c r="R8" s="472" t="b">
        <f>TRUE</f>
        <v>1</v>
      </c>
      <c r="S8" s="472" t="b">
        <f>TRUE</f>
        <v>1</v>
      </c>
      <c r="T8" s="472" t="b">
        <f>TRUE</f>
        <v>1</v>
      </c>
      <c r="U8" s="472" t="b">
        <f>TRUE</f>
        <v>1</v>
      </c>
      <c r="V8" s="472" t="b">
        <f>TRUE</f>
        <v>1</v>
      </c>
      <c r="W8" s="472" t="b">
        <f>TRUE</f>
        <v>1</v>
      </c>
      <c r="X8" s="472" t="b">
        <f>TRUE</f>
        <v>1</v>
      </c>
      <c r="Y8" s="472" t="b">
        <f>TRUE</f>
        <v>1</v>
      </c>
      <c r="Z8" s="472" t="b">
        <f>TRUE</f>
        <v>1</v>
      </c>
      <c r="AA8" s="472" t="b">
        <f>TRUE</f>
        <v>1</v>
      </c>
      <c r="AB8" s="472" t="b">
        <f>TRUE</f>
        <v>1</v>
      </c>
      <c r="AC8" s="472" t="b">
        <f>TRUE</f>
        <v>1</v>
      </c>
      <c r="AD8" s="472" t="b">
        <f>TRUE</f>
        <v>1</v>
      </c>
      <c r="AE8" s="472" t="b">
        <f>TRUE</f>
        <v>1</v>
      </c>
      <c r="AF8" s="472" t="b">
        <f>TRUE</f>
        <v>1</v>
      </c>
      <c r="AG8" s="472" t="b">
        <f>TRUE</f>
        <v>1</v>
      </c>
      <c r="AH8" s="472" t="b">
        <f>TRUE</f>
        <v>1</v>
      </c>
    </row>
    <row r="9" spans="2:34">
      <c r="B9" s="36" t="s">
        <v>676</v>
      </c>
      <c r="C9" s="495">
        <f>C7/('Painel Controle'!D234/'Painel Controle'!D233)</f>
        <v>9948264.6276073772</v>
      </c>
      <c r="D9" s="495">
        <f>D7/('Painel Controle'!D235/'Painel Controle'!D233)</f>
        <v>334908889.17296916</v>
      </c>
      <c r="E9" s="495">
        <f>E7</f>
        <v>345000000</v>
      </c>
      <c r="F9" s="495">
        <f t="shared" ref="F9:AH9" si="0">F7</f>
        <v>322000000</v>
      </c>
      <c r="G9" s="495">
        <f t="shared" si="0"/>
        <v>322000000</v>
      </c>
      <c r="H9" s="495">
        <f t="shared" si="0"/>
        <v>322000000</v>
      </c>
      <c r="I9" s="495">
        <f t="shared" si="0"/>
        <v>334000000</v>
      </c>
      <c r="J9" s="495">
        <f t="shared" si="0"/>
        <v>0</v>
      </c>
      <c r="K9" s="495">
        <f t="shared" si="0"/>
        <v>0</v>
      </c>
      <c r="L9" s="495">
        <f t="shared" si="0"/>
        <v>0</v>
      </c>
      <c r="M9" s="495">
        <f t="shared" si="0"/>
        <v>0</v>
      </c>
      <c r="N9" s="495">
        <f t="shared" si="0"/>
        <v>0</v>
      </c>
      <c r="O9" s="495">
        <f t="shared" si="0"/>
        <v>0</v>
      </c>
      <c r="P9" s="495">
        <f t="shared" si="0"/>
        <v>0</v>
      </c>
      <c r="Q9" s="495">
        <f t="shared" si="0"/>
        <v>0</v>
      </c>
      <c r="R9" s="495">
        <f t="shared" si="0"/>
        <v>0</v>
      </c>
      <c r="S9" s="495">
        <f t="shared" si="0"/>
        <v>0</v>
      </c>
      <c r="T9" s="495">
        <f t="shared" si="0"/>
        <v>0</v>
      </c>
      <c r="U9" s="495">
        <f t="shared" si="0"/>
        <v>0</v>
      </c>
      <c r="V9" s="495">
        <f t="shared" si="0"/>
        <v>0</v>
      </c>
      <c r="W9" s="495">
        <f t="shared" si="0"/>
        <v>0</v>
      </c>
      <c r="X9" s="495">
        <f t="shared" si="0"/>
        <v>0</v>
      </c>
      <c r="Y9" s="495">
        <f t="shared" si="0"/>
        <v>0</v>
      </c>
      <c r="Z9" s="495">
        <f t="shared" si="0"/>
        <v>0</v>
      </c>
      <c r="AA9" s="495">
        <f t="shared" si="0"/>
        <v>0</v>
      </c>
      <c r="AB9" s="495">
        <f t="shared" si="0"/>
        <v>0</v>
      </c>
      <c r="AC9" s="495">
        <f t="shared" si="0"/>
        <v>0</v>
      </c>
      <c r="AD9" s="495">
        <f t="shared" si="0"/>
        <v>0</v>
      </c>
      <c r="AE9" s="495">
        <f t="shared" si="0"/>
        <v>0</v>
      </c>
      <c r="AF9" s="495">
        <f t="shared" si="0"/>
        <v>0</v>
      </c>
      <c r="AG9" s="495">
        <f t="shared" si="0"/>
        <v>0</v>
      </c>
      <c r="AH9" s="495">
        <f t="shared" si="0"/>
        <v>0</v>
      </c>
    </row>
    <row r="10" spans="2:34">
      <c r="B10" s="36" t="s">
        <v>677</v>
      </c>
      <c r="C10" s="497" cm="1">
        <f t="array" ref="C10:AH10">C9:AH9 / 'Painel Controle'!D233</f>
        <v>9813234.5206038672</v>
      </c>
      <c r="D10" s="495">
        <v>330363093.01310879</v>
      </c>
      <c r="E10" s="495">
        <v>340317234.84848487</v>
      </c>
      <c r="F10" s="495">
        <v>317629419.19191921</v>
      </c>
      <c r="G10" s="495">
        <v>317629419.19191921</v>
      </c>
      <c r="H10" s="495">
        <v>317629419.19191921</v>
      </c>
      <c r="I10" s="495">
        <v>329466540.4040404</v>
      </c>
      <c r="J10" s="495">
        <v>0</v>
      </c>
      <c r="K10" s="495">
        <v>0</v>
      </c>
      <c r="L10" s="495">
        <v>0</v>
      </c>
      <c r="M10" s="495">
        <v>0</v>
      </c>
      <c r="N10" s="495">
        <v>0</v>
      </c>
      <c r="O10" s="495">
        <v>0</v>
      </c>
      <c r="P10" s="495">
        <v>0</v>
      </c>
      <c r="Q10" s="495">
        <v>0</v>
      </c>
      <c r="R10" s="495">
        <v>0</v>
      </c>
      <c r="S10" s="495">
        <v>0</v>
      </c>
      <c r="T10" s="495">
        <v>0</v>
      </c>
      <c r="U10" s="495">
        <v>0</v>
      </c>
      <c r="V10" s="495">
        <v>0</v>
      </c>
      <c r="W10" s="495">
        <v>0</v>
      </c>
      <c r="X10" s="495">
        <v>0</v>
      </c>
      <c r="Y10" s="495">
        <v>0</v>
      </c>
      <c r="Z10" s="495">
        <v>0</v>
      </c>
      <c r="AA10" s="495">
        <v>0</v>
      </c>
      <c r="AB10" s="495">
        <v>0</v>
      </c>
      <c r="AC10" s="495">
        <v>0</v>
      </c>
      <c r="AD10" s="495">
        <v>0</v>
      </c>
      <c r="AE10" s="495">
        <v>0</v>
      </c>
      <c r="AF10" s="495">
        <v>0</v>
      </c>
      <c r="AG10" s="495">
        <v>0</v>
      </c>
      <c r="AH10" s="495">
        <v>0</v>
      </c>
    </row>
    <row r="11" spans="2:34">
      <c r="B11" s="36" t="s">
        <v>678</v>
      </c>
      <c r="C11" s="497">
        <f>C7</f>
        <v>10000000</v>
      </c>
      <c r="D11" s="497">
        <f t="shared" ref="D11:AH11" si="1">C11-C19+D7</f>
        <v>355000000</v>
      </c>
      <c r="E11" s="497">
        <f t="shared" si="1"/>
        <v>700000000</v>
      </c>
      <c r="F11" s="497">
        <f t="shared" si="1"/>
        <v>416000000</v>
      </c>
      <c r="G11" s="497">
        <f t="shared" si="1"/>
        <v>432000000.00000006</v>
      </c>
      <c r="H11" s="497">
        <f t="shared" si="1"/>
        <v>448000000.00000012</v>
      </c>
      <c r="I11" s="497">
        <f t="shared" si="1"/>
        <v>476000000.00000018</v>
      </c>
      <c r="J11" s="497">
        <f t="shared" si="1"/>
        <v>170000000.00000024</v>
      </c>
      <c r="K11" s="497">
        <f t="shared" si="1"/>
        <v>170000000.00000024</v>
      </c>
      <c r="L11" s="497">
        <f t="shared" si="1"/>
        <v>170000000.00000024</v>
      </c>
      <c r="M11" s="497">
        <f t="shared" si="1"/>
        <v>170000000.00000024</v>
      </c>
      <c r="N11" s="497">
        <f t="shared" si="1"/>
        <v>170000000.00000024</v>
      </c>
      <c r="O11" s="497">
        <f t="shared" si="1"/>
        <v>170000000.00000024</v>
      </c>
      <c r="P11" s="497">
        <f t="shared" si="1"/>
        <v>170000000.00000024</v>
      </c>
      <c r="Q11" s="497">
        <f t="shared" si="1"/>
        <v>170000000.00000024</v>
      </c>
      <c r="R11" s="497">
        <f t="shared" si="1"/>
        <v>170000000.00000024</v>
      </c>
      <c r="S11" s="497">
        <f t="shared" si="1"/>
        <v>170000000.00000024</v>
      </c>
      <c r="T11" s="497">
        <f t="shared" si="1"/>
        <v>170000000.00000024</v>
      </c>
      <c r="U11" s="497">
        <f t="shared" si="1"/>
        <v>170000000.00000024</v>
      </c>
      <c r="V11" s="497">
        <f t="shared" si="1"/>
        <v>170000000.00000024</v>
      </c>
      <c r="W11" s="497">
        <f t="shared" si="1"/>
        <v>170000000.00000024</v>
      </c>
      <c r="X11" s="497">
        <f t="shared" si="1"/>
        <v>170000000.00000024</v>
      </c>
      <c r="Y11" s="497">
        <f t="shared" si="1"/>
        <v>170000000.00000024</v>
      </c>
      <c r="Z11" s="497">
        <f t="shared" si="1"/>
        <v>170000000.00000024</v>
      </c>
      <c r="AA11" s="497">
        <f t="shared" si="1"/>
        <v>170000000.00000024</v>
      </c>
      <c r="AB11" s="497">
        <f t="shared" si="1"/>
        <v>170000000.00000024</v>
      </c>
      <c r="AC11" s="497">
        <f t="shared" si="1"/>
        <v>170000000.00000024</v>
      </c>
      <c r="AD11" s="497">
        <f t="shared" si="1"/>
        <v>170000000.00000024</v>
      </c>
      <c r="AE11" s="497">
        <f t="shared" si="1"/>
        <v>170000000.00000024</v>
      </c>
      <c r="AF11" s="497">
        <f t="shared" si="1"/>
        <v>170000000.00000024</v>
      </c>
      <c r="AG11" s="497">
        <f t="shared" si="1"/>
        <v>170000000.00000024</v>
      </c>
      <c r="AH11" s="497">
        <f t="shared" si="1"/>
        <v>170000000.00000024</v>
      </c>
    </row>
    <row r="12" spans="2:34">
      <c r="B12" s="36" t="s">
        <v>679</v>
      </c>
      <c r="C12" s="497"/>
      <c r="D12" s="497"/>
      <c r="E12" s="497"/>
      <c r="F12" s="497"/>
      <c r="G12" s="497"/>
      <c r="H12" s="497"/>
      <c r="I12" s="497"/>
      <c r="J12" s="497"/>
      <c r="K12" s="497"/>
      <c r="L12" s="497"/>
      <c r="M12" s="497"/>
      <c r="N12" s="497"/>
      <c r="O12" s="497"/>
      <c r="P12" s="497"/>
      <c r="Q12" s="497"/>
      <c r="R12" s="497"/>
      <c r="S12" s="497"/>
      <c r="T12" s="497"/>
      <c r="U12" s="497"/>
      <c r="V12" s="497"/>
      <c r="W12" s="497"/>
      <c r="X12" s="497"/>
      <c r="Y12" s="497"/>
      <c r="Z12" s="497"/>
      <c r="AA12" s="497"/>
      <c r="AB12" s="497"/>
      <c r="AC12" s="497"/>
      <c r="AD12" s="497"/>
      <c r="AE12" s="497"/>
      <c r="AF12" s="497"/>
      <c r="AG12" s="497"/>
      <c r="AH12" s="497"/>
    </row>
    <row r="13" spans="2:34">
      <c r="B13" s="36" t="s">
        <v>680</v>
      </c>
      <c r="C13" s="497">
        <f>C10</f>
        <v>9813234.5206038672</v>
      </c>
      <c r="D13" s="497">
        <f t="shared" ref="D13:AH13" si="2">C13-C21+D10</f>
        <v>340176327.53371269</v>
      </c>
      <c r="E13" s="497">
        <f t="shared" si="2"/>
        <v>680493562.38219762</v>
      </c>
      <c r="F13" s="497">
        <f t="shared" si="2"/>
        <v>392122981.57411683</v>
      </c>
      <c r="G13" s="497">
        <f t="shared" si="2"/>
        <v>403752400.76603609</v>
      </c>
      <c r="H13" s="497">
        <f t="shared" si="2"/>
        <v>415381819.95795536</v>
      </c>
      <c r="I13" s="497">
        <f t="shared" si="2"/>
        <v>438848360.36199582</v>
      </c>
      <c r="J13" s="497">
        <f t="shared" si="2"/>
        <v>132848360.36199588</v>
      </c>
      <c r="K13" s="497">
        <f t="shared" si="2"/>
        <v>132848360.36199588</v>
      </c>
      <c r="L13" s="497">
        <f t="shared" si="2"/>
        <v>132848360.36199588</v>
      </c>
      <c r="M13" s="497">
        <f t="shared" si="2"/>
        <v>132848360.36199588</v>
      </c>
      <c r="N13" s="497">
        <f t="shared" si="2"/>
        <v>132848360.36199588</v>
      </c>
      <c r="O13" s="497">
        <f t="shared" si="2"/>
        <v>132848360.36199588</v>
      </c>
      <c r="P13" s="497">
        <f t="shared" si="2"/>
        <v>132848360.36199588</v>
      </c>
      <c r="Q13" s="497">
        <f t="shared" si="2"/>
        <v>132848360.36199588</v>
      </c>
      <c r="R13" s="497">
        <f t="shared" si="2"/>
        <v>132848360.36199588</v>
      </c>
      <c r="S13" s="497">
        <f t="shared" si="2"/>
        <v>132848360.36199588</v>
      </c>
      <c r="T13" s="497">
        <f t="shared" si="2"/>
        <v>132848360.36199588</v>
      </c>
      <c r="U13" s="497">
        <f t="shared" si="2"/>
        <v>132848360.36199588</v>
      </c>
      <c r="V13" s="497">
        <f t="shared" si="2"/>
        <v>132848360.36199588</v>
      </c>
      <c r="W13" s="497">
        <f t="shared" si="2"/>
        <v>132848360.36199588</v>
      </c>
      <c r="X13" s="497">
        <f t="shared" si="2"/>
        <v>132848360.36199588</v>
      </c>
      <c r="Y13" s="497">
        <f t="shared" si="2"/>
        <v>132848360.36199588</v>
      </c>
      <c r="Z13" s="497">
        <f t="shared" si="2"/>
        <v>132848360.36199588</v>
      </c>
      <c r="AA13" s="497">
        <f t="shared" si="2"/>
        <v>132848360.36199588</v>
      </c>
      <c r="AB13" s="497">
        <f t="shared" si="2"/>
        <v>132848360.36199588</v>
      </c>
      <c r="AC13" s="497">
        <f t="shared" si="2"/>
        <v>132848360.36199588</v>
      </c>
      <c r="AD13" s="497">
        <f t="shared" si="2"/>
        <v>132848360.36199588</v>
      </c>
      <c r="AE13" s="497">
        <f t="shared" si="2"/>
        <v>132848360.36199588</v>
      </c>
      <c r="AF13" s="497">
        <f t="shared" si="2"/>
        <v>132848360.36199588</v>
      </c>
      <c r="AG13" s="497">
        <f t="shared" si="2"/>
        <v>132848360.36199588</v>
      </c>
      <c r="AH13" s="497">
        <f t="shared" si="2"/>
        <v>132848360.36199588</v>
      </c>
    </row>
    <row r="14" spans="2:34">
      <c r="B14" s="36" t="s">
        <v>681</v>
      </c>
      <c r="C14" s="498">
        <v>0</v>
      </c>
      <c r="D14" s="498">
        <v>0</v>
      </c>
      <c r="E14" s="497">
        <f>'Painel Controle'!C10</f>
        <v>300000000</v>
      </c>
      <c r="F14" s="498">
        <v>0</v>
      </c>
      <c r="G14" s="498">
        <v>0</v>
      </c>
      <c r="H14" s="498">
        <v>0</v>
      </c>
      <c r="I14" s="498">
        <v>0</v>
      </c>
      <c r="J14" s="498">
        <v>0</v>
      </c>
      <c r="K14" s="498">
        <v>0</v>
      </c>
      <c r="L14" s="498">
        <v>0</v>
      </c>
      <c r="M14" s="498">
        <v>0</v>
      </c>
      <c r="N14" s="498">
        <v>0</v>
      </c>
      <c r="O14" s="498">
        <v>0</v>
      </c>
      <c r="P14" s="498">
        <v>0</v>
      </c>
      <c r="Q14" s="498">
        <v>0</v>
      </c>
      <c r="R14" s="498">
        <v>0</v>
      </c>
      <c r="S14" s="498">
        <v>0</v>
      </c>
      <c r="T14" s="498">
        <v>0</v>
      </c>
      <c r="U14" s="498">
        <v>0</v>
      </c>
      <c r="V14" s="498">
        <v>0</v>
      </c>
      <c r="W14" s="498">
        <v>0</v>
      </c>
      <c r="X14" s="498">
        <v>0</v>
      </c>
      <c r="Y14" s="498">
        <v>0</v>
      </c>
      <c r="Z14" s="498">
        <v>0</v>
      </c>
      <c r="AA14" s="498">
        <v>0</v>
      </c>
      <c r="AB14" s="498">
        <v>0</v>
      </c>
      <c r="AC14" s="498">
        <v>0</v>
      </c>
      <c r="AD14" s="498">
        <v>0</v>
      </c>
      <c r="AE14" s="498">
        <v>0</v>
      </c>
      <c r="AF14" s="498">
        <v>0</v>
      </c>
      <c r="AG14" s="498">
        <v>0</v>
      </c>
      <c r="AH14" s="498">
        <v>0</v>
      </c>
    </row>
    <row r="15" spans="2:34">
      <c r="B15" s="36" t="s">
        <v>682</v>
      </c>
      <c r="C15" s="498">
        <v>0</v>
      </c>
      <c r="D15" s="497" cm="1">
        <f t="array" ref="D15">_xlfn.IFS('Painel Controle'!$C11="Não", D14 / (1 + 'Painel Controle'!C149), 'Painel Controle'!$C11="Sim", D14)</f>
        <v>0</v>
      </c>
      <c r="E15" s="497" cm="1">
        <f t="array" ref="E15">_xlfn.IFS('Painel Controle'!$C11="Não", E14 / (1 + 'Painel Controle'!D149), 'Painel Controle'!$C11="Sim", E14)</f>
        <v>300000000</v>
      </c>
      <c r="F15" s="497" cm="1">
        <f t="array" ref="F15">_xlfn.IFS('Painel Controle'!$C11="Não", F14 / (1 + 'Painel Controle'!E149), 'Painel Controle'!$C11="Sim", F14)</f>
        <v>0</v>
      </c>
      <c r="G15" s="497" cm="1">
        <f t="array" ref="G15">_xlfn.IFS('Painel Controle'!$C11="Não", G14 / (1 + 'Painel Controle'!F149), 'Painel Controle'!$C11="Sim", G14)</f>
        <v>0</v>
      </c>
      <c r="H15" s="497" cm="1">
        <f t="array" ref="H15">_xlfn.IFS('Painel Controle'!$C11="Não", H14 / (1 + 'Painel Controle'!G149), 'Painel Controle'!$C11="Sim", H14)</f>
        <v>0</v>
      </c>
      <c r="I15" s="497" cm="1">
        <f t="array" ref="I15">_xlfn.IFS('Painel Controle'!$C11="Não", I14 / (1 + 'Painel Controle'!H149), 'Painel Controle'!$C11="Sim", I14)</f>
        <v>0</v>
      </c>
      <c r="J15" s="497" cm="1">
        <f t="array" ref="J15">_xlfn.IFS('Painel Controle'!$C11="Não", J14 / (1 + 'Painel Controle'!I149), 'Painel Controle'!$C11="Sim", J14)</f>
        <v>0</v>
      </c>
      <c r="K15" s="497" cm="1">
        <f t="array" ref="K15">_xlfn.IFS('Painel Controle'!$C11="Não", K14 / (1 + 'Painel Controle'!J149), 'Painel Controle'!$C11="Sim", K14)</f>
        <v>0</v>
      </c>
      <c r="L15" s="497" cm="1">
        <f t="array" ref="L15">_xlfn.IFS('Painel Controle'!$C11="Não", L14 / (1 + 'Painel Controle'!K149), 'Painel Controle'!$C11="Sim", L14)</f>
        <v>0</v>
      </c>
      <c r="M15" s="497" cm="1">
        <f t="array" ref="M15">_xlfn.IFS('Painel Controle'!$C11="Não", M14 / (1 + 'Painel Controle'!L149), 'Painel Controle'!$C11="Sim", M14)</f>
        <v>0</v>
      </c>
      <c r="N15" s="497" cm="1">
        <f t="array" ref="N15">_xlfn.IFS('Painel Controle'!$C11="Não", N14 / (1 + 'Painel Controle'!M149), 'Painel Controle'!$C11="Sim", N14)</f>
        <v>0</v>
      </c>
      <c r="O15" s="497" cm="1">
        <f t="array" ref="O15">_xlfn.IFS('Painel Controle'!$C11="Não", O14 / (1 + 'Painel Controle'!N149), 'Painel Controle'!$C11="Sim", O14)</f>
        <v>0</v>
      </c>
      <c r="P15" s="497" cm="1">
        <f t="array" ref="P15">_xlfn.IFS('Painel Controle'!$C11="Não", P14 / (1 + 'Painel Controle'!O149), 'Painel Controle'!$C11="Sim", P14)</f>
        <v>0</v>
      </c>
      <c r="Q15" s="497" cm="1">
        <f t="array" ref="Q15">_xlfn.IFS('Painel Controle'!$C11="Não", Q14 / (1 + 'Painel Controle'!P149), 'Painel Controle'!$C11="Sim", Q14)</f>
        <v>0</v>
      </c>
      <c r="R15" s="497" cm="1">
        <f t="array" ref="R15">_xlfn.IFS('Painel Controle'!$C11="Não", R14 / (1 + 'Painel Controle'!Q149), 'Painel Controle'!$C11="Sim", R14)</f>
        <v>0</v>
      </c>
      <c r="S15" s="497" cm="1">
        <f t="array" ref="S15">_xlfn.IFS('Painel Controle'!$C11="Não", S14 / (1 + 'Painel Controle'!R149), 'Painel Controle'!$C11="Sim", S14)</f>
        <v>0</v>
      </c>
      <c r="T15" s="497" cm="1">
        <f t="array" ref="T15">_xlfn.IFS('Painel Controle'!$C11="Não", T14 / (1 + 'Painel Controle'!S149), 'Painel Controle'!$C11="Sim", T14)</f>
        <v>0</v>
      </c>
      <c r="U15" s="497" cm="1">
        <f t="array" ref="U15">_xlfn.IFS('Painel Controle'!$C11="Não", U14 / (1 + 'Painel Controle'!T149), 'Painel Controle'!$C11="Sim", U14)</f>
        <v>0</v>
      </c>
      <c r="V15" s="497" cm="1">
        <f t="array" ref="V15">_xlfn.IFS('Painel Controle'!$C11="Não", V14 / (1 + 'Painel Controle'!U149), 'Painel Controle'!$C11="Sim", V14)</f>
        <v>0</v>
      </c>
      <c r="W15" s="497" cm="1">
        <f t="array" ref="W15">_xlfn.IFS('Painel Controle'!$C11="Não", W14 / (1 + 'Painel Controle'!V149), 'Painel Controle'!$C11="Sim", W14)</f>
        <v>0</v>
      </c>
      <c r="X15" s="497" cm="1">
        <f t="array" ref="X15">_xlfn.IFS('Painel Controle'!$C11="Não", X14 / (1 + 'Painel Controle'!W149), 'Painel Controle'!$C11="Sim", X14)</f>
        <v>0</v>
      </c>
      <c r="Y15" s="497" cm="1">
        <f t="array" ref="Y15">_xlfn.IFS('Painel Controle'!$C11="Não", Y14 / (1 + 'Painel Controle'!X149), 'Painel Controle'!$C11="Sim", Y14)</f>
        <v>0</v>
      </c>
      <c r="Z15" s="497" cm="1">
        <f t="array" ref="Z15">_xlfn.IFS('Painel Controle'!$C11="Não", Z14 / (1 + 'Painel Controle'!Y149), 'Painel Controle'!$C11="Sim", Z14)</f>
        <v>0</v>
      </c>
      <c r="AA15" s="497" cm="1">
        <f t="array" ref="AA15">_xlfn.IFS('Painel Controle'!$C11="Não", AA14 / (1 + 'Painel Controle'!Z149), 'Painel Controle'!$C11="Sim", AA14)</f>
        <v>0</v>
      </c>
      <c r="AB15" s="497" cm="1">
        <f t="array" ref="AB15">_xlfn.IFS('Painel Controle'!$C11="Não", AB14 / (1 + 'Painel Controle'!AA149), 'Painel Controle'!$C11="Sim", AB14)</f>
        <v>0</v>
      </c>
      <c r="AC15" s="497" cm="1">
        <f t="array" ref="AC15">_xlfn.IFS('Painel Controle'!$C11="Não", AC14 / (1 + 'Painel Controle'!AB149), 'Painel Controle'!$C11="Sim", AC14)</f>
        <v>0</v>
      </c>
      <c r="AD15" s="497" cm="1">
        <f t="array" ref="AD15">_xlfn.IFS('Painel Controle'!$C11="Não", AD14 / (1 + 'Painel Controle'!AC149), 'Painel Controle'!$C11="Sim", AD14)</f>
        <v>0</v>
      </c>
      <c r="AE15" s="497" cm="1">
        <f t="array" ref="AE15">_xlfn.IFS('Painel Controle'!$C11="Não", AE14 / (1 + 'Painel Controle'!AD149), 'Painel Controle'!$C11="Sim", AE14)</f>
        <v>0</v>
      </c>
      <c r="AF15" s="497" cm="1">
        <f t="array" ref="AF15">_xlfn.IFS('Painel Controle'!$C11="Não", AF14 / (1 + 'Painel Controle'!AE149), 'Painel Controle'!$C11="Sim", AF14)</f>
        <v>0</v>
      </c>
      <c r="AG15" s="497" cm="1">
        <f t="array" ref="AG15">_xlfn.IFS('Painel Controle'!$C11="Não", AG14 / (1 + 'Painel Controle'!AF149), 'Painel Controle'!$C11="Sim", AG14)</f>
        <v>0</v>
      </c>
      <c r="AH15" s="497" cm="1">
        <f t="array" ref="AH15">_xlfn.IFS('Painel Controle'!$C11="Não", AH14 / (1 + 'Painel Controle'!AG149), 'Painel Controle'!$C11="Sim", AH14)</f>
        <v>0</v>
      </c>
    </row>
    <row r="16" spans="2:34">
      <c r="B16" s="6" t="s">
        <v>683</v>
      </c>
      <c r="C16" s="500" cm="1">
        <f t="array" ref="C16:AH16">_xlfn.IFS('Painel Controle'!C12="Anexo 8",{0,0,0.2076,0.2076,0.2076,0.2076,0.1696,0,0,0,0,0,0,0,0,0,0,0,0,0,0,0,0,0,0,0,0,0,0,0,0,0},'Painel Controle'!C12="Iguais",{0,0,0.2,0.2,0.2,0.2,0.2,0,0,0,0,0,0,0,0,0,0,0,0,0,0,0,0,0,0,0,0,0,0,0,0,0})</f>
        <v>0</v>
      </c>
      <c r="D16" s="500">
        <v>0</v>
      </c>
      <c r="E16" s="501">
        <v>0.2</v>
      </c>
      <c r="F16" s="501">
        <v>0.2</v>
      </c>
      <c r="G16" s="501">
        <v>0.2</v>
      </c>
      <c r="H16" s="501">
        <v>0.2</v>
      </c>
      <c r="I16" s="502">
        <v>0.2</v>
      </c>
      <c r="J16" s="500">
        <v>0</v>
      </c>
      <c r="K16" s="500">
        <v>0</v>
      </c>
      <c r="L16" s="500">
        <v>0</v>
      </c>
      <c r="M16" s="500">
        <v>0</v>
      </c>
      <c r="N16" s="500">
        <v>0</v>
      </c>
      <c r="O16" s="500">
        <v>0</v>
      </c>
      <c r="P16" s="500">
        <v>0</v>
      </c>
      <c r="Q16" s="500">
        <v>0</v>
      </c>
      <c r="R16" s="500">
        <v>0</v>
      </c>
      <c r="S16" s="500">
        <v>0</v>
      </c>
      <c r="T16" s="500">
        <v>0</v>
      </c>
      <c r="U16" s="500">
        <v>0</v>
      </c>
      <c r="V16" s="500">
        <v>0</v>
      </c>
      <c r="W16" s="500">
        <v>0</v>
      </c>
      <c r="X16" s="500">
        <v>0</v>
      </c>
      <c r="Y16" s="500">
        <v>0</v>
      </c>
      <c r="Z16" s="500">
        <v>0</v>
      </c>
      <c r="AA16" s="500">
        <v>0</v>
      </c>
      <c r="AB16" s="500">
        <v>0</v>
      </c>
      <c r="AC16" s="500">
        <v>0</v>
      </c>
      <c r="AD16" s="500">
        <v>0</v>
      </c>
      <c r="AE16" s="500">
        <v>0</v>
      </c>
      <c r="AF16" s="500">
        <v>0</v>
      </c>
      <c r="AG16" s="500">
        <v>0</v>
      </c>
      <c r="AH16" s="500">
        <v>0</v>
      </c>
    </row>
    <row r="17" spans="2:34">
      <c r="B17" s="35" t="s">
        <v>684</v>
      </c>
      <c r="C17" s="504"/>
      <c r="D17" s="499" cm="1">
        <f t="array" ref="D17:AH17">D21:AH21 - D15:AH15</f>
        <v>0</v>
      </c>
      <c r="E17" s="499">
        <v>306000000</v>
      </c>
      <c r="F17" s="499">
        <v>305999999.99999994</v>
      </c>
      <c r="G17" s="499">
        <v>305999999.99999994</v>
      </c>
      <c r="H17" s="499">
        <v>305999999.99999994</v>
      </c>
      <c r="I17" s="497">
        <v>305999999.99999994</v>
      </c>
      <c r="J17" s="192">
        <v>0</v>
      </c>
      <c r="K17" s="192">
        <v>0</v>
      </c>
      <c r="L17" s="192">
        <v>0</v>
      </c>
      <c r="M17" s="192">
        <v>0</v>
      </c>
      <c r="N17" s="192">
        <v>0</v>
      </c>
      <c r="O17" s="192">
        <v>0</v>
      </c>
      <c r="P17" s="192">
        <v>0</v>
      </c>
      <c r="Q17" s="192">
        <v>0</v>
      </c>
      <c r="R17" s="192">
        <v>0</v>
      </c>
      <c r="S17" s="192">
        <v>0</v>
      </c>
      <c r="T17" s="192">
        <v>0</v>
      </c>
      <c r="U17" s="192">
        <v>0</v>
      </c>
      <c r="V17" s="192">
        <v>0</v>
      </c>
      <c r="W17" s="192">
        <v>0</v>
      </c>
      <c r="X17" s="192">
        <v>0</v>
      </c>
      <c r="Y17" s="192">
        <v>0</v>
      </c>
      <c r="Z17" s="192">
        <v>0</v>
      </c>
      <c r="AA17" s="192">
        <v>0</v>
      </c>
      <c r="AB17" s="192">
        <v>0</v>
      </c>
      <c r="AC17" s="192">
        <v>0</v>
      </c>
      <c r="AD17" s="192">
        <v>0</v>
      </c>
      <c r="AE17" s="192">
        <v>0</v>
      </c>
      <c r="AF17" s="192">
        <v>0</v>
      </c>
      <c r="AG17" s="192">
        <v>0</v>
      </c>
      <c r="AH17" s="192">
        <v>0</v>
      </c>
    </row>
    <row r="18" spans="2:34">
      <c r="B18" s="35" t="s">
        <v>684</v>
      </c>
      <c r="C18" s="504" cm="1">
        <f t="array" ref="C18:AH18">C17:AH17 * -1</f>
        <v>0</v>
      </c>
      <c r="D18" s="499">
        <v>0</v>
      </c>
      <c r="E18" s="499">
        <v>-306000000</v>
      </c>
      <c r="F18" s="499">
        <v>-305999999.99999994</v>
      </c>
      <c r="G18" s="499">
        <v>-305999999.99999994</v>
      </c>
      <c r="H18" s="499">
        <v>-305999999.99999994</v>
      </c>
      <c r="I18" s="497">
        <v>-305999999.99999994</v>
      </c>
      <c r="J18" s="192">
        <v>0</v>
      </c>
      <c r="K18" s="192">
        <v>0</v>
      </c>
      <c r="L18" s="192">
        <v>0</v>
      </c>
      <c r="M18" s="192">
        <v>0</v>
      </c>
      <c r="N18" s="192">
        <v>0</v>
      </c>
      <c r="O18" s="192">
        <v>0</v>
      </c>
      <c r="P18" s="192">
        <v>0</v>
      </c>
      <c r="Q18" s="192">
        <v>0</v>
      </c>
      <c r="R18" s="192">
        <v>0</v>
      </c>
      <c r="S18" s="192">
        <v>0</v>
      </c>
      <c r="T18" s="192">
        <v>0</v>
      </c>
      <c r="U18" s="192">
        <v>0</v>
      </c>
      <c r="V18" s="192">
        <v>0</v>
      </c>
      <c r="W18" s="192">
        <v>0</v>
      </c>
      <c r="X18" s="192">
        <v>0</v>
      </c>
      <c r="Y18" s="192">
        <v>0</v>
      </c>
      <c r="Z18" s="192">
        <v>0</v>
      </c>
      <c r="AA18" s="192">
        <v>0</v>
      </c>
      <c r="AB18" s="192">
        <v>0</v>
      </c>
      <c r="AC18" s="192">
        <v>0</v>
      </c>
      <c r="AD18" s="192">
        <v>0</v>
      </c>
      <c r="AE18" s="192">
        <v>0</v>
      </c>
      <c r="AF18" s="192">
        <v>0</v>
      </c>
      <c r="AG18" s="192">
        <v>0</v>
      </c>
      <c r="AH18" s="192">
        <v>0</v>
      </c>
    </row>
    <row r="19" spans="2:34">
      <c r="B19" s="505" t="s">
        <v>685</v>
      </c>
      <c r="C19" s="469" cm="1">
        <f t="array" ref="C19:AH19">(('Painel Controle'!C5 - SUM(C14:AH14)) * Aporte!C16:AH16) + C14:AH14</f>
        <v>0</v>
      </c>
      <c r="D19" s="499">
        <v>0</v>
      </c>
      <c r="E19" s="499">
        <v>606000000</v>
      </c>
      <c r="F19" s="499">
        <v>305999999.99999994</v>
      </c>
      <c r="G19" s="499">
        <v>305999999.99999994</v>
      </c>
      <c r="H19" s="499">
        <v>305999999.99999994</v>
      </c>
      <c r="I19" s="497">
        <v>305999999.99999994</v>
      </c>
      <c r="J19" s="192">
        <v>0</v>
      </c>
      <c r="K19" s="192">
        <v>0</v>
      </c>
      <c r="L19" s="192">
        <v>0</v>
      </c>
      <c r="M19" s="192">
        <v>0</v>
      </c>
      <c r="N19" s="192">
        <v>0</v>
      </c>
      <c r="O19" s="192">
        <v>0</v>
      </c>
      <c r="P19" s="192">
        <v>0</v>
      </c>
      <c r="Q19" s="192">
        <v>0</v>
      </c>
      <c r="R19" s="192">
        <v>0</v>
      </c>
      <c r="S19" s="192">
        <v>0</v>
      </c>
      <c r="T19" s="192">
        <v>0</v>
      </c>
      <c r="U19" s="192">
        <v>0</v>
      </c>
      <c r="V19" s="192">
        <v>0</v>
      </c>
      <c r="W19" s="192">
        <v>0</v>
      </c>
      <c r="X19" s="192">
        <v>0</v>
      </c>
      <c r="Y19" s="192">
        <v>0</v>
      </c>
      <c r="Z19" s="192">
        <v>0</v>
      </c>
      <c r="AA19" s="192">
        <v>0</v>
      </c>
      <c r="AB19" s="192">
        <v>0</v>
      </c>
      <c r="AC19" s="192">
        <v>0</v>
      </c>
      <c r="AD19" s="192">
        <v>0</v>
      </c>
      <c r="AE19" s="192">
        <v>0</v>
      </c>
      <c r="AF19" s="192">
        <v>0</v>
      </c>
      <c r="AG19" s="192">
        <v>0</v>
      </c>
      <c r="AH19" s="192">
        <v>0</v>
      </c>
    </row>
    <row r="20" spans="2:34">
      <c r="B20" s="505" t="s">
        <v>686</v>
      </c>
      <c r="C20" s="542" cm="1">
        <f t="array" ref="C20:AH20">_xlfn.ANCHORARRAY(C21) * 'Painel Controle'!D233</f>
        <v>0</v>
      </c>
      <c r="D20" s="506">
        <v>0</v>
      </c>
      <c r="E20" s="506">
        <v>614338560</v>
      </c>
      <c r="F20" s="506">
        <v>310210559.99999994</v>
      </c>
      <c r="G20" s="506">
        <v>310210559.99999994</v>
      </c>
      <c r="H20" s="506">
        <v>310210559.99999994</v>
      </c>
      <c r="I20" s="543">
        <v>310210559.99999994</v>
      </c>
      <c r="J20" s="272">
        <v>0</v>
      </c>
      <c r="K20" s="272">
        <v>0</v>
      </c>
      <c r="L20" s="272">
        <v>0</v>
      </c>
      <c r="M20" s="272">
        <v>0</v>
      </c>
      <c r="N20" s="272">
        <v>0</v>
      </c>
      <c r="O20" s="272">
        <v>0</v>
      </c>
      <c r="P20" s="272">
        <v>0</v>
      </c>
      <c r="Q20" s="272">
        <v>0</v>
      </c>
      <c r="R20" s="272">
        <v>0</v>
      </c>
      <c r="S20" s="272">
        <v>0</v>
      </c>
      <c r="T20" s="272">
        <v>0</v>
      </c>
      <c r="U20" s="272">
        <v>0</v>
      </c>
      <c r="V20" s="272">
        <v>0</v>
      </c>
      <c r="W20" s="272">
        <v>0</v>
      </c>
      <c r="X20" s="272">
        <v>0</v>
      </c>
      <c r="Y20" s="272">
        <v>0</v>
      </c>
      <c r="Z20" s="272">
        <v>0</v>
      </c>
      <c r="AA20" s="272">
        <v>0</v>
      </c>
      <c r="AB20" s="272">
        <v>0</v>
      </c>
      <c r="AC20" s="272">
        <v>0</v>
      </c>
      <c r="AD20" s="272">
        <v>0</v>
      </c>
      <c r="AE20" s="272">
        <v>0</v>
      </c>
      <c r="AF20" s="272">
        <v>0</v>
      </c>
      <c r="AG20" s="272">
        <v>0</v>
      </c>
      <c r="AH20" s="272">
        <v>0</v>
      </c>
    </row>
    <row r="21" spans="2:34">
      <c r="B21" s="505" t="s">
        <v>687</v>
      </c>
      <c r="C21" s="506" cm="1">
        <f t="array" ref="C21:AH21">(('Painel Controle'!C5 - SUM(C14:AH14)) * Aporte!C16:AH16) + C15:AH15</f>
        <v>0</v>
      </c>
      <c r="D21" s="506">
        <v>0</v>
      </c>
      <c r="E21" s="506">
        <v>606000000</v>
      </c>
      <c r="F21" s="506">
        <v>305999999.99999994</v>
      </c>
      <c r="G21" s="506">
        <v>305999999.99999994</v>
      </c>
      <c r="H21" s="506">
        <v>305999999.99999994</v>
      </c>
      <c r="I21" s="272">
        <v>305999999.99999994</v>
      </c>
      <c r="J21" s="272">
        <v>0</v>
      </c>
      <c r="K21" s="272">
        <v>0</v>
      </c>
      <c r="L21" s="272">
        <v>0</v>
      </c>
      <c r="M21" s="272">
        <v>0</v>
      </c>
      <c r="N21" s="272">
        <v>0</v>
      </c>
      <c r="O21" s="272">
        <v>0</v>
      </c>
      <c r="P21" s="272">
        <v>0</v>
      </c>
      <c r="Q21" s="272">
        <v>0</v>
      </c>
      <c r="R21" s="272">
        <v>0</v>
      </c>
      <c r="S21" s="272">
        <v>0</v>
      </c>
      <c r="T21" s="272">
        <v>0</v>
      </c>
      <c r="U21" s="272">
        <v>0</v>
      </c>
      <c r="V21" s="272">
        <v>0</v>
      </c>
      <c r="W21" s="272">
        <v>0</v>
      </c>
      <c r="X21" s="272">
        <v>0</v>
      </c>
      <c r="Y21" s="272">
        <v>0</v>
      </c>
      <c r="Z21" s="272">
        <v>0</v>
      </c>
      <c r="AA21" s="272">
        <v>0</v>
      </c>
      <c r="AB21" s="272">
        <v>0</v>
      </c>
      <c r="AC21" s="272">
        <v>0</v>
      </c>
      <c r="AD21" s="272">
        <v>0</v>
      </c>
      <c r="AE21" s="272">
        <v>0</v>
      </c>
      <c r="AF21" s="272">
        <v>0</v>
      </c>
      <c r="AG21" s="272">
        <v>0</v>
      </c>
      <c r="AH21" s="272">
        <v>0</v>
      </c>
    </row>
    <row r="22" spans="2:34">
      <c r="B22" t="s">
        <v>688</v>
      </c>
      <c r="C22" s="470"/>
      <c r="D22" s="470"/>
      <c r="E22" s="470"/>
      <c r="F22" s="470"/>
      <c r="G22" s="470"/>
      <c r="H22" s="470"/>
      <c r="I22" s="470"/>
      <c r="J22" s="470"/>
      <c r="K22" s="470"/>
      <c r="L22" s="470"/>
      <c r="M22" s="470"/>
      <c r="N22" s="470"/>
      <c r="O22" s="470"/>
      <c r="P22" s="470"/>
      <c r="Q22" s="470"/>
      <c r="R22" s="470"/>
      <c r="S22" s="470"/>
      <c r="T22" s="470"/>
      <c r="U22" s="470"/>
      <c r="V22" s="470"/>
      <c r="W22" s="470"/>
      <c r="X22" s="470"/>
      <c r="Y22" s="470"/>
      <c r="Z22" s="470"/>
      <c r="AA22" s="470"/>
      <c r="AB22" s="470"/>
      <c r="AC22" s="470"/>
      <c r="AD22" s="470"/>
      <c r="AE22" s="470"/>
      <c r="AF22" s="470"/>
      <c r="AG22" s="470"/>
      <c r="AH22" s="470"/>
    </row>
    <row r="23" spans="2:34">
      <c r="B23" s="134"/>
      <c r="C23" s="470"/>
      <c r="D23" s="470"/>
      <c r="E23" s="470"/>
      <c r="F23" s="470"/>
      <c r="G23" s="470"/>
      <c r="H23" s="470"/>
      <c r="I23" s="470"/>
      <c r="J23" s="470"/>
      <c r="K23" s="470"/>
      <c r="L23" s="470"/>
      <c r="M23" s="470"/>
      <c r="N23" s="470"/>
      <c r="O23" s="470"/>
      <c r="P23" s="470"/>
      <c r="Q23" s="470"/>
      <c r="R23" s="470"/>
      <c r="S23" s="470"/>
      <c r="T23" s="470"/>
      <c r="U23" s="470"/>
      <c r="V23" s="470"/>
      <c r="W23" s="470"/>
      <c r="X23" s="470"/>
      <c r="Y23" s="470"/>
      <c r="Z23" s="470"/>
      <c r="AA23" s="470"/>
      <c r="AB23" s="470"/>
      <c r="AC23" s="470"/>
      <c r="AD23" s="470"/>
      <c r="AE23" s="470"/>
      <c r="AF23" s="470"/>
      <c r="AG23" s="470"/>
      <c r="AH23" s="470"/>
    </row>
    <row r="24" spans="2:34">
      <c r="B24" s="134"/>
      <c r="C24" s="516"/>
      <c r="D24" s="516"/>
      <c r="E24" s="516"/>
      <c r="F24" s="516"/>
      <c r="G24" s="516"/>
      <c r="H24" s="516"/>
      <c r="I24" s="516"/>
      <c r="J24" s="516"/>
      <c r="K24" s="516"/>
      <c r="L24" s="516"/>
      <c r="M24" s="516"/>
      <c r="N24" s="516"/>
      <c r="O24" s="516"/>
      <c r="P24" s="516"/>
      <c r="Q24" s="516"/>
      <c r="R24" s="516"/>
      <c r="S24" s="516"/>
      <c r="T24" s="516"/>
      <c r="U24" s="516"/>
      <c r="V24" s="516"/>
      <c r="W24" s="516"/>
      <c r="X24" s="516"/>
      <c r="Y24" s="516"/>
      <c r="Z24" s="516"/>
      <c r="AA24" s="516"/>
      <c r="AB24" s="516"/>
      <c r="AC24" s="516"/>
      <c r="AD24" s="516"/>
      <c r="AE24" s="516"/>
      <c r="AF24" s="516"/>
      <c r="AG24" s="516"/>
      <c r="AH24" s="516"/>
    </row>
    <row r="25" spans="2:34">
      <c r="B25" s="134"/>
      <c r="C25" s="470"/>
      <c r="D25" s="470"/>
      <c r="E25" s="470"/>
      <c r="F25" s="470"/>
      <c r="G25" s="470"/>
      <c r="H25" s="470"/>
      <c r="I25" s="470"/>
      <c r="J25" s="470"/>
      <c r="K25" s="470"/>
      <c r="L25" s="470"/>
      <c r="M25" s="470"/>
      <c r="N25" s="470"/>
      <c r="O25" s="470"/>
      <c r="P25" s="470"/>
      <c r="Q25" s="470"/>
      <c r="R25" s="470"/>
      <c r="S25" s="470"/>
      <c r="T25" s="470"/>
      <c r="U25" s="470"/>
      <c r="V25" s="470"/>
      <c r="W25" s="470"/>
      <c r="X25" s="470"/>
      <c r="Y25" s="470"/>
      <c r="Z25" s="470"/>
      <c r="AA25" s="470"/>
      <c r="AB25" s="470"/>
      <c r="AC25" s="470"/>
      <c r="AD25" s="470"/>
      <c r="AE25" s="470"/>
      <c r="AF25" s="470"/>
      <c r="AG25" s="470"/>
      <c r="AH25" s="470"/>
    </row>
    <row r="26" spans="2:34">
      <c r="B26" s="134"/>
      <c r="C26" s="470"/>
      <c r="D26" s="470"/>
      <c r="E26" s="470"/>
      <c r="F26" s="470"/>
      <c r="G26" s="470"/>
      <c r="H26" s="470"/>
      <c r="I26" s="470"/>
      <c r="J26" s="470"/>
      <c r="K26" s="470"/>
      <c r="L26" s="470"/>
      <c r="M26" s="470"/>
      <c r="N26" s="470"/>
      <c r="O26" s="470"/>
      <c r="P26" s="470"/>
      <c r="Q26" s="470"/>
      <c r="R26" s="470"/>
      <c r="S26" s="470"/>
      <c r="T26" s="470"/>
      <c r="U26" s="470"/>
      <c r="V26" s="470"/>
      <c r="W26" s="470"/>
      <c r="X26" s="470"/>
      <c r="Y26" s="470"/>
      <c r="Z26" s="470"/>
      <c r="AA26" s="470"/>
      <c r="AB26" s="470"/>
      <c r="AC26" s="470"/>
      <c r="AD26" s="470"/>
      <c r="AE26" s="470"/>
      <c r="AF26" s="470"/>
      <c r="AG26" s="470"/>
      <c r="AH26" s="470"/>
    </row>
    <row r="27" spans="2:34">
      <c r="B27" s="134"/>
      <c r="C27" s="470"/>
      <c r="D27" s="470"/>
      <c r="E27" s="470"/>
      <c r="F27" s="470"/>
      <c r="G27" s="470"/>
      <c r="H27" s="470"/>
      <c r="I27" s="470"/>
      <c r="J27" s="470"/>
      <c r="K27" s="470"/>
      <c r="L27" s="470"/>
      <c r="M27" s="470"/>
      <c r="N27" s="470"/>
      <c r="O27" s="470"/>
      <c r="P27" s="470"/>
      <c r="Q27" s="470"/>
      <c r="R27" s="470"/>
      <c r="S27" s="470"/>
      <c r="T27" s="470"/>
      <c r="U27" s="470"/>
      <c r="V27" s="470"/>
      <c r="W27" s="470"/>
      <c r="X27" s="470"/>
      <c r="Y27" s="470"/>
      <c r="Z27" s="470"/>
      <c r="AA27" s="470"/>
      <c r="AB27" s="470"/>
      <c r="AC27" s="470"/>
      <c r="AD27" s="470"/>
      <c r="AE27" s="470"/>
      <c r="AF27" s="470"/>
      <c r="AG27" s="470"/>
      <c r="AH27" s="470"/>
    </row>
    <row r="28" spans="2:34">
      <c r="B28" s="134"/>
      <c r="C28" s="516"/>
      <c r="D28" s="516"/>
      <c r="E28" s="516"/>
      <c r="F28" s="516"/>
      <c r="G28" s="516"/>
      <c r="H28" s="516"/>
      <c r="I28" s="516"/>
      <c r="J28" s="516"/>
      <c r="K28" s="516"/>
      <c r="L28" s="516"/>
      <c r="M28" s="516"/>
      <c r="N28" s="516"/>
      <c r="O28" s="516"/>
      <c r="P28" s="516"/>
      <c r="Q28" s="516"/>
      <c r="R28" s="516"/>
      <c r="S28" s="516"/>
      <c r="T28" s="516"/>
      <c r="U28" s="516"/>
      <c r="V28" s="516"/>
      <c r="W28" s="516"/>
      <c r="X28" s="516"/>
      <c r="Y28" s="516"/>
      <c r="Z28" s="516"/>
      <c r="AA28" s="516"/>
      <c r="AB28" s="516"/>
      <c r="AC28" s="516"/>
      <c r="AD28" s="516"/>
      <c r="AE28" s="516"/>
      <c r="AF28" s="516"/>
      <c r="AG28" s="516"/>
      <c r="AH28" s="516"/>
    </row>
    <row r="29" spans="2:34">
      <c r="B29" s="134"/>
      <c r="C29" s="470"/>
      <c r="D29" s="470"/>
      <c r="E29" s="470"/>
      <c r="F29" s="470"/>
      <c r="G29" s="470"/>
      <c r="H29" s="470"/>
      <c r="I29" s="470"/>
      <c r="J29" s="470"/>
      <c r="K29" s="470"/>
      <c r="L29" s="470"/>
      <c r="M29" s="470"/>
      <c r="N29" s="470"/>
      <c r="O29" s="470"/>
      <c r="P29" s="470"/>
      <c r="Q29" s="470"/>
      <c r="R29" s="470"/>
      <c r="S29" s="470"/>
      <c r="T29" s="470"/>
      <c r="U29" s="470"/>
      <c r="V29" s="470"/>
      <c r="W29" s="470"/>
      <c r="X29" s="470"/>
      <c r="Y29" s="470"/>
      <c r="Z29" s="470"/>
      <c r="AA29" s="470"/>
      <c r="AB29" s="470"/>
      <c r="AC29" s="470"/>
      <c r="AD29" s="470"/>
      <c r="AE29" s="470"/>
      <c r="AF29" s="470"/>
      <c r="AG29" s="470"/>
      <c r="AH29" s="470"/>
    </row>
    <row r="30" spans="2:34">
      <c r="B30" s="134"/>
      <c r="C30" s="470"/>
      <c r="D30" s="470"/>
      <c r="E30" s="470"/>
      <c r="F30" s="470"/>
      <c r="G30" s="470"/>
      <c r="H30" s="470"/>
      <c r="I30" s="470"/>
      <c r="J30" s="470"/>
      <c r="K30" s="470"/>
      <c r="L30" s="470"/>
      <c r="M30" s="470"/>
      <c r="N30" s="470"/>
      <c r="O30" s="470"/>
      <c r="P30" s="470"/>
      <c r="Q30" s="470"/>
      <c r="R30" s="470"/>
      <c r="S30" s="470"/>
      <c r="T30" s="470"/>
      <c r="U30" s="470"/>
      <c r="V30" s="470"/>
      <c r="W30" s="470"/>
      <c r="X30" s="470"/>
      <c r="Y30" s="470"/>
      <c r="Z30" s="470"/>
      <c r="AA30" s="470"/>
      <c r="AB30" s="470"/>
      <c r="AC30" s="470"/>
      <c r="AD30" s="470"/>
      <c r="AE30" s="470"/>
      <c r="AF30" s="470"/>
      <c r="AG30" s="470"/>
      <c r="AH30" s="470"/>
    </row>
    <row r="31" spans="2:34">
      <c r="B31" s="134"/>
      <c r="C31" s="470"/>
      <c r="D31" s="470"/>
      <c r="E31" s="470"/>
      <c r="F31" s="470"/>
      <c r="G31" s="470"/>
      <c r="H31" s="470"/>
      <c r="I31" s="470"/>
      <c r="J31" s="470"/>
      <c r="K31" s="470"/>
      <c r="L31" s="470"/>
      <c r="M31" s="470"/>
      <c r="N31" s="470"/>
      <c r="O31" s="470"/>
      <c r="P31" s="470"/>
      <c r="Q31" s="470"/>
      <c r="R31" s="470"/>
      <c r="S31" s="470"/>
      <c r="T31" s="470"/>
      <c r="U31" s="470"/>
      <c r="V31" s="470"/>
      <c r="W31" s="470"/>
      <c r="X31" s="470"/>
      <c r="Y31" s="470"/>
      <c r="Z31" s="470"/>
      <c r="AA31" s="470"/>
      <c r="AB31" s="470"/>
      <c r="AC31" s="470"/>
      <c r="AD31" s="470"/>
      <c r="AE31" s="470"/>
      <c r="AF31" s="470"/>
      <c r="AG31" s="470"/>
      <c r="AH31" s="470"/>
    </row>
    <row r="32" spans="2:34">
      <c r="B32" s="134"/>
      <c r="C32" s="470"/>
      <c r="D32" s="470"/>
      <c r="E32" s="470"/>
      <c r="F32" s="470"/>
      <c r="G32" s="470"/>
      <c r="H32" s="470"/>
      <c r="I32" s="470"/>
      <c r="J32" s="470"/>
      <c r="K32" s="470"/>
      <c r="L32" s="470"/>
      <c r="M32" s="470"/>
      <c r="N32" s="470"/>
      <c r="O32" s="470"/>
      <c r="P32" s="470"/>
      <c r="Q32" s="470"/>
      <c r="R32" s="470"/>
      <c r="S32" s="470"/>
      <c r="T32" s="470"/>
      <c r="U32" s="470"/>
      <c r="V32" s="470"/>
      <c r="W32" s="470"/>
      <c r="X32" s="470"/>
      <c r="Y32" s="470"/>
      <c r="Z32" s="470"/>
      <c r="AA32" s="470"/>
      <c r="AB32" s="470"/>
      <c r="AC32" s="470"/>
      <c r="AD32" s="470"/>
      <c r="AE32" s="470"/>
      <c r="AF32" s="470"/>
      <c r="AG32" s="470"/>
      <c r="AH32" s="470"/>
    </row>
    <row r="33" spans="2:34">
      <c r="B33" s="134"/>
      <c r="C33" s="470"/>
      <c r="D33" s="470"/>
      <c r="E33" s="470"/>
      <c r="F33" s="470"/>
      <c r="G33" s="470"/>
      <c r="H33" s="470"/>
      <c r="I33" s="470"/>
      <c r="J33" s="470"/>
      <c r="K33" s="470"/>
      <c r="L33" s="470"/>
      <c r="M33" s="470"/>
      <c r="N33" s="470"/>
      <c r="O33" s="470"/>
      <c r="P33" s="470"/>
      <c r="Q33" s="470"/>
      <c r="R33" s="470"/>
      <c r="S33" s="470"/>
      <c r="T33" s="470"/>
      <c r="U33" s="470"/>
      <c r="V33" s="470"/>
      <c r="W33" s="470"/>
      <c r="X33" s="470"/>
      <c r="Y33" s="470"/>
      <c r="Z33" s="470"/>
      <c r="AA33" s="470"/>
      <c r="AB33" s="470"/>
      <c r="AC33" s="470"/>
      <c r="AD33" s="470"/>
      <c r="AE33" s="470"/>
      <c r="AF33" s="470"/>
      <c r="AG33" s="470"/>
      <c r="AH33" s="470"/>
    </row>
    <row r="34" spans="2:34">
      <c r="B34" s="134"/>
      <c r="C34" s="470"/>
      <c r="D34" s="470"/>
      <c r="E34" s="470"/>
      <c r="F34" s="470"/>
      <c r="G34" s="470"/>
      <c r="H34" s="470"/>
      <c r="I34" s="470"/>
      <c r="J34" s="470"/>
      <c r="K34" s="470"/>
      <c r="L34" s="470"/>
      <c r="M34" s="470"/>
      <c r="N34" s="470"/>
      <c r="O34" s="470"/>
      <c r="P34" s="470"/>
      <c r="Q34" s="470"/>
      <c r="R34" s="470"/>
      <c r="S34" s="470"/>
      <c r="T34" s="470"/>
      <c r="U34" s="470"/>
      <c r="V34" s="470"/>
      <c r="W34" s="470"/>
      <c r="X34" s="470"/>
      <c r="Y34" s="470"/>
      <c r="Z34" s="470"/>
      <c r="AA34" s="470"/>
      <c r="AB34" s="470"/>
      <c r="AC34" s="470"/>
      <c r="AD34" s="470"/>
      <c r="AE34" s="470"/>
      <c r="AF34" s="470"/>
      <c r="AG34" s="470"/>
      <c r="AH34" s="470"/>
    </row>
    <row r="35" spans="2:34">
      <c r="B35" s="134"/>
      <c r="C35" s="470"/>
      <c r="D35" s="470"/>
      <c r="E35" s="470"/>
      <c r="F35" s="470"/>
      <c r="G35" s="470"/>
      <c r="H35" s="470"/>
      <c r="I35" s="470"/>
      <c r="J35" s="470"/>
      <c r="K35" s="470"/>
      <c r="L35" s="470"/>
      <c r="M35" s="470"/>
      <c r="N35" s="470"/>
      <c r="O35" s="470"/>
      <c r="P35" s="470"/>
      <c r="Q35" s="470"/>
      <c r="R35" s="470"/>
      <c r="S35" s="470"/>
      <c r="T35" s="470"/>
      <c r="U35" s="470"/>
      <c r="V35" s="470"/>
      <c r="W35" s="470"/>
      <c r="X35" s="470"/>
      <c r="Y35" s="470"/>
      <c r="Z35" s="470"/>
      <c r="AA35" s="470"/>
      <c r="AB35" s="470"/>
      <c r="AC35" s="470"/>
      <c r="AD35" s="470"/>
      <c r="AE35" s="470"/>
      <c r="AF35" s="470"/>
      <c r="AG35" s="470"/>
      <c r="AH35" s="470"/>
    </row>
    <row r="36" spans="2:34">
      <c r="B36" s="134"/>
      <c r="C36" s="470"/>
      <c r="D36" s="470"/>
      <c r="E36" s="470"/>
      <c r="F36" s="470"/>
      <c r="G36" s="470"/>
      <c r="H36" s="470"/>
      <c r="I36" s="470"/>
      <c r="J36" s="470"/>
      <c r="K36" s="470"/>
      <c r="L36" s="470"/>
      <c r="M36" s="470"/>
      <c r="N36" s="470"/>
      <c r="O36" s="470"/>
      <c r="P36" s="470"/>
      <c r="Q36" s="470"/>
      <c r="R36" s="470"/>
      <c r="S36" s="470"/>
      <c r="T36" s="470"/>
      <c r="U36" s="470"/>
      <c r="V36" s="470"/>
      <c r="W36" s="470"/>
      <c r="X36" s="470"/>
      <c r="Y36" s="470"/>
      <c r="Z36" s="470"/>
      <c r="AA36" s="470"/>
      <c r="AB36" s="470"/>
      <c r="AC36" s="470"/>
      <c r="AD36" s="470"/>
      <c r="AE36" s="470"/>
      <c r="AF36" s="470"/>
      <c r="AG36" s="470"/>
      <c r="AH36" s="470"/>
    </row>
    <row r="37" spans="2:34">
      <c r="B37" s="134"/>
      <c r="C37" s="470"/>
      <c r="D37" s="470"/>
      <c r="E37" s="470"/>
      <c r="F37" s="470"/>
      <c r="G37" s="470"/>
      <c r="H37" s="470"/>
      <c r="I37" s="470"/>
      <c r="J37" s="470"/>
      <c r="K37" s="470"/>
      <c r="L37" s="470"/>
      <c r="M37" s="470"/>
      <c r="N37" s="470"/>
      <c r="O37" s="470"/>
      <c r="P37" s="470"/>
      <c r="Q37" s="470"/>
      <c r="R37" s="470"/>
      <c r="S37" s="470"/>
      <c r="T37" s="470"/>
      <c r="U37" s="470"/>
      <c r="V37" s="470"/>
      <c r="W37" s="470"/>
      <c r="X37" s="470"/>
      <c r="Y37" s="470"/>
      <c r="Z37" s="470"/>
      <c r="AA37" s="470"/>
      <c r="AB37" s="470"/>
      <c r="AC37" s="470"/>
      <c r="AD37" s="470"/>
      <c r="AE37" s="470"/>
      <c r="AF37" s="470"/>
      <c r="AG37" s="470"/>
      <c r="AH37" s="470"/>
    </row>
    <row r="38" spans="2:34">
      <c r="B38" s="134"/>
      <c r="C38" s="470"/>
      <c r="D38" s="470"/>
      <c r="E38" s="470"/>
      <c r="F38" s="470"/>
      <c r="G38" s="470"/>
      <c r="H38" s="470"/>
      <c r="I38" s="470"/>
      <c r="J38" s="470"/>
      <c r="K38" s="470"/>
      <c r="L38" s="470"/>
      <c r="M38" s="470"/>
      <c r="N38" s="470"/>
      <c r="O38" s="470"/>
      <c r="P38" s="470"/>
      <c r="Q38" s="470"/>
      <c r="R38" s="470"/>
      <c r="S38" s="470"/>
      <c r="T38" s="470"/>
      <c r="U38" s="470"/>
      <c r="V38" s="470"/>
      <c r="W38" s="470"/>
      <c r="X38" s="470"/>
      <c r="Y38" s="470"/>
      <c r="Z38" s="470"/>
      <c r="AA38" s="470"/>
      <c r="AB38" s="470"/>
      <c r="AC38" s="470"/>
      <c r="AD38" s="470"/>
      <c r="AE38" s="470"/>
      <c r="AF38" s="470"/>
      <c r="AG38" s="470"/>
      <c r="AH38" s="470"/>
    </row>
    <row r="39" spans="2:34">
      <c r="B39" s="134"/>
      <c r="C39" s="470"/>
      <c r="D39" s="470"/>
      <c r="E39" s="470"/>
      <c r="F39" s="470"/>
      <c r="G39" s="470"/>
      <c r="H39" s="470"/>
      <c r="I39" s="470"/>
      <c r="J39" s="470"/>
      <c r="K39" s="470"/>
      <c r="L39" s="470"/>
      <c r="M39" s="470"/>
      <c r="N39" s="470"/>
      <c r="O39" s="470"/>
      <c r="P39" s="470"/>
      <c r="Q39" s="470"/>
      <c r="R39" s="470"/>
      <c r="S39" s="470"/>
      <c r="T39" s="470"/>
      <c r="U39" s="470"/>
      <c r="V39" s="470"/>
      <c r="W39" s="470"/>
      <c r="X39" s="470"/>
      <c r="Y39" s="470"/>
      <c r="Z39" s="470"/>
      <c r="AA39" s="470"/>
      <c r="AB39" s="470"/>
      <c r="AC39" s="470"/>
      <c r="AD39" s="470"/>
      <c r="AE39" s="470"/>
      <c r="AF39" s="470"/>
      <c r="AG39" s="470"/>
      <c r="AH39" s="470"/>
    </row>
    <row r="40" spans="2:34">
      <c r="B40" s="134"/>
      <c r="C40" s="470"/>
      <c r="D40" s="470"/>
      <c r="E40" s="470"/>
      <c r="F40" s="470"/>
      <c r="G40" s="470"/>
      <c r="H40" s="470"/>
      <c r="I40" s="470"/>
      <c r="J40" s="470"/>
      <c r="K40" s="470"/>
      <c r="L40" s="470"/>
      <c r="M40" s="470"/>
      <c r="N40" s="470"/>
      <c r="O40" s="470"/>
      <c r="P40" s="470"/>
      <c r="Q40" s="470"/>
      <c r="R40" s="470"/>
      <c r="S40" s="470"/>
      <c r="T40" s="470"/>
      <c r="U40" s="470"/>
      <c r="V40" s="470"/>
      <c r="W40" s="470"/>
      <c r="X40" s="470"/>
      <c r="Y40" s="470"/>
      <c r="Z40" s="470"/>
      <c r="AA40" s="470"/>
      <c r="AB40" s="470"/>
      <c r="AC40" s="470"/>
      <c r="AD40" s="470"/>
      <c r="AE40" s="470"/>
      <c r="AF40" s="470"/>
      <c r="AG40" s="470"/>
      <c r="AH40" s="470"/>
    </row>
    <row r="41" spans="2:34">
      <c r="B41" s="134"/>
      <c r="C41" s="470"/>
      <c r="D41" s="470"/>
      <c r="E41" s="470"/>
      <c r="F41" s="470"/>
      <c r="G41" s="470"/>
      <c r="H41" s="470"/>
      <c r="I41" s="470"/>
      <c r="J41" s="470"/>
      <c r="K41" s="470"/>
      <c r="L41" s="470"/>
      <c r="M41" s="470"/>
      <c r="N41" s="470"/>
      <c r="O41" s="470"/>
      <c r="P41" s="470"/>
      <c r="Q41" s="470"/>
      <c r="R41" s="470"/>
      <c r="S41" s="470"/>
      <c r="T41" s="470"/>
      <c r="U41" s="470"/>
      <c r="V41" s="470"/>
      <c r="W41" s="470"/>
      <c r="X41" s="470"/>
      <c r="Y41" s="470"/>
      <c r="Z41" s="470"/>
      <c r="AA41" s="470"/>
      <c r="AB41" s="470"/>
      <c r="AC41" s="470"/>
      <c r="AD41" s="470"/>
      <c r="AE41" s="470"/>
      <c r="AF41" s="470"/>
      <c r="AG41" s="470"/>
      <c r="AH41" s="470"/>
    </row>
    <row r="42" spans="2:34">
      <c r="B42" s="134"/>
      <c r="C42" s="470"/>
      <c r="D42" s="470"/>
      <c r="E42" s="470"/>
      <c r="F42" s="470"/>
      <c r="G42" s="470"/>
      <c r="H42" s="470"/>
      <c r="I42" s="470"/>
      <c r="J42" s="470"/>
      <c r="K42" s="470"/>
      <c r="L42" s="470"/>
      <c r="M42" s="470"/>
      <c r="N42" s="470"/>
      <c r="O42" s="470"/>
      <c r="P42" s="470"/>
      <c r="Q42" s="470"/>
      <c r="R42" s="470"/>
      <c r="S42" s="470"/>
      <c r="T42" s="470"/>
      <c r="U42" s="470"/>
      <c r="V42" s="470"/>
      <c r="W42" s="470"/>
      <c r="X42" s="470"/>
      <c r="Y42" s="470"/>
      <c r="Z42" s="470"/>
      <c r="AA42" s="470"/>
      <c r="AB42" s="470"/>
      <c r="AC42" s="470"/>
      <c r="AD42" s="470"/>
      <c r="AE42" s="470"/>
      <c r="AF42" s="470"/>
      <c r="AG42" s="470"/>
      <c r="AH42" s="470"/>
    </row>
    <row r="43" spans="2:34">
      <c r="B43" s="134"/>
      <c r="C43" s="470"/>
      <c r="D43" s="470"/>
      <c r="E43" s="470"/>
      <c r="F43" s="470"/>
      <c r="G43" s="470"/>
      <c r="H43" s="470"/>
      <c r="I43" s="470"/>
      <c r="J43" s="470"/>
      <c r="K43" s="470"/>
      <c r="L43" s="470"/>
      <c r="M43" s="470"/>
      <c r="N43" s="470"/>
      <c r="O43" s="470"/>
      <c r="P43" s="470"/>
      <c r="Q43" s="470"/>
      <c r="R43" s="470"/>
      <c r="S43" s="470"/>
      <c r="T43" s="470"/>
      <c r="U43" s="470"/>
      <c r="V43" s="470"/>
      <c r="W43" s="470"/>
      <c r="X43" s="470"/>
      <c r="Y43" s="470"/>
      <c r="Z43" s="470"/>
      <c r="AA43" s="470"/>
      <c r="AB43" s="470"/>
      <c r="AC43" s="470"/>
      <c r="AD43" s="470"/>
      <c r="AE43" s="470"/>
      <c r="AF43" s="470"/>
      <c r="AG43" s="470"/>
      <c r="AH43" s="470"/>
    </row>
    <row r="44" spans="2:34">
      <c r="B44" s="134"/>
      <c r="C44" s="470"/>
      <c r="D44" s="470"/>
      <c r="E44" s="470"/>
      <c r="F44" s="470"/>
      <c r="G44" s="470"/>
      <c r="H44" s="470"/>
      <c r="I44" s="470"/>
      <c r="J44" s="470"/>
      <c r="K44" s="470"/>
      <c r="L44" s="470"/>
      <c r="M44" s="470"/>
      <c r="N44" s="470"/>
      <c r="O44" s="470"/>
      <c r="P44" s="470"/>
      <c r="Q44" s="470"/>
      <c r="R44" s="470"/>
      <c r="S44" s="470"/>
      <c r="T44" s="470"/>
      <c r="U44" s="470"/>
      <c r="V44" s="470"/>
      <c r="W44" s="470"/>
      <c r="X44" s="470"/>
      <c r="Y44" s="470"/>
      <c r="Z44" s="470"/>
      <c r="AA44" s="470"/>
      <c r="AB44" s="470"/>
      <c r="AC44" s="470"/>
      <c r="AD44" s="470"/>
      <c r="AE44" s="470"/>
      <c r="AF44" s="470"/>
      <c r="AG44" s="470"/>
      <c r="AH44" s="470"/>
    </row>
    <row r="45" spans="2:34">
      <c r="B45" s="134"/>
      <c r="C45" s="470"/>
      <c r="D45" s="470"/>
      <c r="E45" s="470"/>
      <c r="F45" s="470"/>
      <c r="G45" s="470"/>
      <c r="H45" s="470"/>
      <c r="I45" s="470"/>
      <c r="J45" s="470"/>
      <c r="K45" s="470"/>
      <c r="L45" s="470"/>
      <c r="M45" s="470"/>
      <c r="N45" s="470"/>
      <c r="O45" s="470"/>
      <c r="P45" s="470"/>
      <c r="Q45" s="470"/>
      <c r="R45" s="470"/>
      <c r="S45" s="470"/>
      <c r="T45" s="470"/>
      <c r="U45" s="470"/>
      <c r="V45" s="470"/>
      <c r="W45" s="470"/>
      <c r="X45" s="470"/>
      <c r="Y45" s="470"/>
      <c r="Z45" s="470"/>
      <c r="AA45" s="470"/>
      <c r="AB45" s="470"/>
      <c r="AC45" s="470"/>
      <c r="AD45" s="470"/>
      <c r="AE45" s="470"/>
      <c r="AF45" s="470"/>
      <c r="AG45" s="470"/>
      <c r="AH45" s="470"/>
    </row>
    <row r="46" spans="2:34">
      <c r="B46" s="134"/>
      <c r="C46" s="470"/>
      <c r="D46" s="470"/>
      <c r="E46" s="470"/>
      <c r="F46" s="470"/>
      <c r="G46" s="470"/>
      <c r="H46" s="470"/>
      <c r="I46" s="470"/>
      <c r="J46" s="470"/>
      <c r="K46" s="470"/>
      <c r="L46" s="470"/>
      <c r="M46" s="470"/>
      <c r="N46" s="470"/>
      <c r="O46" s="470"/>
      <c r="P46" s="470"/>
      <c r="Q46" s="470"/>
      <c r="R46" s="470"/>
      <c r="S46" s="470"/>
      <c r="T46" s="470"/>
      <c r="U46" s="470"/>
      <c r="V46" s="470"/>
      <c r="W46" s="470"/>
      <c r="X46" s="470"/>
      <c r="Y46" s="470"/>
      <c r="Z46" s="470"/>
      <c r="AA46" s="470"/>
      <c r="AB46" s="470"/>
      <c r="AC46" s="470"/>
      <c r="AD46" s="470"/>
      <c r="AE46" s="470"/>
      <c r="AF46" s="470"/>
      <c r="AG46" s="470"/>
      <c r="AH46" s="470"/>
    </row>
    <row r="47" spans="2:34">
      <c r="B47" s="134"/>
      <c r="C47" s="470"/>
      <c r="D47" s="470"/>
      <c r="E47" s="470"/>
      <c r="F47" s="470"/>
      <c r="G47" s="470"/>
      <c r="H47" s="470"/>
      <c r="I47" s="470"/>
      <c r="J47" s="470"/>
      <c r="K47" s="470"/>
      <c r="L47" s="470"/>
      <c r="M47" s="470"/>
      <c r="N47" s="470"/>
      <c r="O47" s="470"/>
      <c r="P47" s="470"/>
      <c r="Q47" s="470"/>
      <c r="R47" s="470"/>
      <c r="S47" s="470"/>
      <c r="T47" s="470"/>
      <c r="U47" s="470"/>
      <c r="V47" s="470"/>
      <c r="W47" s="470"/>
      <c r="X47" s="470"/>
      <c r="Y47" s="470"/>
      <c r="Z47" s="470"/>
      <c r="AA47" s="470"/>
      <c r="AB47" s="470"/>
      <c r="AC47" s="470"/>
      <c r="AD47" s="470"/>
      <c r="AE47" s="470"/>
      <c r="AF47" s="470"/>
      <c r="AG47" s="470"/>
      <c r="AH47" s="470"/>
    </row>
    <row r="48" spans="2:34">
      <c r="B48" s="134"/>
      <c r="C48" s="470"/>
      <c r="D48" s="470"/>
      <c r="E48" s="470"/>
      <c r="F48" s="470"/>
      <c r="G48" s="470"/>
      <c r="H48" s="470"/>
      <c r="I48" s="470"/>
      <c r="J48" s="470"/>
      <c r="K48" s="470"/>
      <c r="L48" s="470"/>
      <c r="M48" s="470"/>
      <c r="N48" s="470"/>
      <c r="O48" s="470"/>
      <c r="P48" s="470"/>
      <c r="Q48" s="470"/>
      <c r="R48" s="470"/>
      <c r="S48" s="470"/>
      <c r="T48" s="470"/>
      <c r="U48" s="470"/>
      <c r="V48" s="470"/>
      <c r="W48" s="470"/>
      <c r="X48" s="470"/>
      <c r="Y48" s="470"/>
      <c r="Z48" s="470"/>
      <c r="AA48" s="470"/>
      <c r="AB48" s="470"/>
      <c r="AC48" s="470"/>
      <c r="AD48" s="470"/>
      <c r="AE48" s="470"/>
      <c r="AF48" s="470"/>
      <c r="AG48" s="470"/>
      <c r="AH48" s="470"/>
    </row>
    <row r="49" spans="2:34">
      <c r="B49" s="134"/>
      <c r="C49" s="470"/>
      <c r="D49" s="470"/>
      <c r="E49" s="470"/>
      <c r="F49" s="470"/>
      <c r="G49" s="470"/>
      <c r="H49" s="470"/>
      <c r="I49" s="470"/>
      <c r="J49" s="470"/>
      <c r="K49" s="470"/>
      <c r="L49" s="470"/>
      <c r="M49" s="470"/>
      <c r="N49" s="470"/>
      <c r="O49" s="470"/>
      <c r="P49" s="470"/>
      <c r="Q49" s="470"/>
      <c r="R49" s="470"/>
      <c r="S49" s="470"/>
      <c r="T49" s="470"/>
      <c r="U49" s="470"/>
      <c r="V49" s="470"/>
      <c r="W49" s="470"/>
      <c r="X49" s="470"/>
      <c r="Y49" s="470"/>
      <c r="Z49" s="470"/>
      <c r="AA49" s="470"/>
      <c r="AB49" s="470"/>
      <c r="AC49" s="470"/>
      <c r="AD49" s="470"/>
      <c r="AE49" s="470"/>
      <c r="AF49" s="470"/>
      <c r="AG49" s="470"/>
      <c r="AH49" s="470"/>
    </row>
    <row r="50" spans="2:34">
      <c r="B50" s="134"/>
      <c r="C50" s="470"/>
      <c r="D50" s="470"/>
      <c r="E50" s="470"/>
      <c r="F50" s="470"/>
      <c r="G50" s="470"/>
      <c r="H50" s="470"/>
      <c r="I50" s="470"/>
      <c r="J50" s="470"/>
      <c r="K50" s="470"/>
      <c r="L50" s="470"/>
      <c r="M50" s="470"/>
      <c r="N50" s="470"/>
      <c r="O50" s="470"/>
      <c r="P50" s="470"/>
      <c r="Q50" s="470"/>
      <c r="R50" s="470"/>
      <c r="S50" s="470"/>
      <c r="T50" s="470"/>
      <c r="U50" s="470"/>
      <c r="V50" s="470"/>
      <c r="W50" s="470"/>
      <c r="X50" s="470"/>
      <c r="Y50" s="470"/>
      <c r="Z50" s="470"/>
      <c r="AA50" s="470"/>
      <c r="AB50" s="470"/>
      <c r="AC50" s="470"/>
      <c r="AD50" s="470"/>
      <c r="AE50" s="470"/>
      <c r="AF50" s="470"/>
      <c r="AG50" s="470"/>
      <c r="AH50" s="470"/>
    </row>
    <row r="51" spans="2:34">
      <c r="B51" s="2" t="s">
        <v>689</v>
      </c>
    </row>
    <row r="52" spans="2:34">
      <c r="B52" s="10" t="s">
        <v>690</v>
      </c>
      <c r="C52" s="10" t="s">
        <v>18</v>
      </c>
      <c r="D52" s="10" t="s">
        <v>691</v>
      </c>
      <c r="E52" s="10" t="s">
        <v>692</v>
      </c>
      <c r="F52" s="173" t="s">
        <v>693</v>
      </c>
      <c r="G52" s="173" t="s">
        <v>694</v>
      </c>
      <c r="H52" s="173" t="s">
        <v>695</v>
      </c>
    </row>
    <row r="53" spans="2:34">
      <c r="B53" s="12">
        <v>1</v>
      </c>
      <c r="C53" s="12" t="s">
        <v>295</v>
      </c>
      <c r="D53" s="20" t="s">
        <v>696</v>
      </c>
      <c r="E53" s="12">
        <v>1</v>
      </c>
      <c r="F53" s="147">
        <f>SUMIFS(Capex!L$433:L$733,Capex!B$433:B$733,Aporte!C53,Capex!C$433:C$733,Aporte!E53)</f>
        <v>24073052.742368884</v>
      </c>
      <c r="G53" s="483">
        <f t="shared" ref="G53:G84" ca="1" si="3">F53/F$146</f>
        <v>1.2612475848515839E-2</v>
      </c>
      <c r="H53" s="147" cm="1">
        <f t="array" aca="1" ref="H53:H145" ca="1">G53:G145 * C267</f>
        <v>23080830.802783985</v>
      </c>
      <c r="I53" s="5"/>
    </row>
    <row r="54" spans="2:34">
      <c r="B54" s="12">
        <v>1</v>
      </c>
      <c r="C54" s="12" t="s">
        <v>296</v>
      </c>
      <c r="D54" s="20" t="s">
        <v>696</v>
      </c>
      <c r="E54" s="12">
        <v>1</v>
      </c>
      <c r="F54" s="147">
        <f>SUMIFS(Capex!L$433:L$733,Capex!B$433:B$733,Aporte!C54,Capex!C$433:C$733,Aporte!E54)</f>
        <v>72948649.030415133</v>
      </c>
      <c r="G54" s="483">
        <f t="shared" ca="1" si="3"/>
        <v>3.8219626065897586E-2</v>
      </c>
      <c r="H54" s="147">
        <f ca="1"/>
        <v>69941915.700592577</v>
      </c>
    </row>
    <row r="55" spans="2:34">
      <c r="B55" s="12">
        <v>1</v>
      </c>
      <c r="C55" s="12" t="s">
        <v>297</v>
      </c>
      <c r="D55" s="20" t="s">
        <v>696</v>
      </c>
      <c r="E55" s="12">
        <v>1</v>
      </c>
      <c r="F55" s="147">
        <f>SUMIFS(Capex!L$433:L$733,Capex!B$433:B$733,Aporte!C55,Capex!C$433:C$733,Aporte!E55)</f>
        <v>18738798.519652415</v>
      </c>
      <c r="G55" s="483">
        <f t="shared" ca="1" si="3"/>
        <v>9.8177263302943844E-3</v>
      </c>
      <c r="H55" s="147">
        <f ca="1"/>
        <v>17966439.184438724</v>
      </c>
    </row>
    <row r="56" spans="2:34">
      <c r="B56" s="12">
        <v>2</v>
      </c>
      <c r="C56" s="481" t="str" cm="1">
        <f t="array" ref="C56:C63">_xlfn._xlws.FILTER('Marcos de Aportes Selecionado'!C4:C93,'Marcos de Aportes Selecionado'!H4:H93)</f>
        <v>BR-356</v>
      </c>
      <c r="D56" s="122" t="str" cm="1">
        <f t="array" ref="D56:D63">_xlfn._xlws.FILTER('Marcos de Aportes Selecionado'!G4:G93,'Marcos de Aportes Selecionado'!H4:H93)</f>
        <v>Do km 027+800 ao km 043+800</v>
      </c>
      <c r="E56" s="180" cm="1">
        <f t="array" ref="E56:E63">_xlfn._xlws.FILTER('Marcos de Aportes Selecionado'!D4:D93,'Marcos de Aportes Selecionado'!H4:H93)</f>
        <v>3</v>
      </c>
      <c r="F56" s="240" cm="1">
        <f t="array" aca="1" ref="F56" ca="1">SUM(_xlfn._xlws.FILTER(OFFSET(Capex!L$433:L$657,,E56-1),ISNUMBER(FIND(C56,Capex!B$433:B$657))))</f>
        <v>172406255.24715999</v>
      </c>
      <c r="G56" s="483">
        <f t="shared" ca="1" si="3"/>
        <v>9.0327959387168533E-2</v>
      </c>
      <c r="H56" s="147">
        <f ca="1"/>
        <v>165300165.67851841</v>
      </c>
    </row>
    <row r="57" spans="2:34">
      <c r="B57" s="12">
        <v>3</v>
      </c>
      <c r="C57" s="149" t="str">
        <v>BR-356</v>
      </c>
      <c r="D57" s="122" t="str">
        <v>Do km 043+800 ao km 066+000</v>
      </c>
      <c r="E57" s="180">
        <v>4</v>
      </c>
      <c r="F57" s="240" cm="1">
        <f t="array" aca="1" ref="F57" ca="1">SUM(_xlfn._xlws.FILTER(OFFSET(Capex!L$433:L$657,,E57-1),ISNUMBER(FIND(C57,Capex!B$433:B$657))))</f>
        <v>480087441.06348306</v>
      </c>
      <c r="G57" s="483">
        <f t="shared" ca="1" si="3"/>
        <v>0.25152984627213121</v>
      </c>
      <c r="H57" s="147">
        <f ca="1"/>
        <v>460299618.67800009</v>
      </c>
    </row>
    <row r="58" spans="2:34">
      <c r="B58" s="12">
        <v>4</v>
      </c>
      <c r="C58" s="149" t="str">
        <v>BR-356</v>
      </c>
      <c r="D58" s="122" t="str">
        <v>Do km 066+000 ao km 086+000</v>
      </c>
      <c r="E58" s="180">
        <v>5</v>
      </c>
      <c r="F58" s="240" cm="1">
        <f t="array" aca="1" ref="F58" ca="1">SUM(_xlfn._xlws.FILTER(OFFSET(Capex!L$433:L$657,,E58-1),ISNUMBER(FIND(C58,Capex!B$433:B$657))))</f>
        <v>276307078.79365337</v>
      </c>
      <c r="G58" s="483">
        <f t="shared" ca="1" si="3"/>
        <v>0.14476420565994183</v>
      </c>
      <c r="H58" s="147">
        <f ca="1"/>
        <v>264918496.35769355</v>
      </c>
    </row>
    <row r="59" spans="2:34">
      <c r="B59" s="12">
        <v>5</v>
      </c>
      <c r="C59" s="149" t="str">
        <v>BR-356</v>
      </c>
      <c r="D59" s="122" t="str">
        <v>Do km 086+000 ao km 111+100</v>
      </c>
      <c r="E59" s="180">
        <v>6</v>
      </c>
      <c r="F59" s="240" cm="1">
        <f t="array" aca="1" ref="F59" ca="1">SUM(_xlfn._xlws.FILTER(OFFSET(Capex!L$433:L$657,,E59-1),ISNUMBER(FIND(C59,Capex!B$433:B$657))))</f>
        <v>384634430.94021714</v>
      </c>
      <c r="G59" s="483">
        <f t="shared" ca="1" si="3"/>
        <v>0.201519621240349</v>
      </c>
      <c r="H59" s="147">
        <f ca="1"/>
        <v>368780906.86983865</v>
      </c>
    </row>
    <row r="60" spans="2:34">
      <c r="B60" s="12">
        <v>6</v>
      </c>
      <c r="C60" s="149" t="str">
        <v>MG-262</v>
      </c>
      <c r="D60" s="122" t="str">
        <v>Do km 072+800 ao km 056+000</v>
      </c>
      <c r="E60" s="180">
        <v>3</v>
      </c>
      <c r="F60" s="240" cm="1">
        <f t="array" aca="1" ref="F60" ca="1">SUM(_xlfn._xlws.FILTER(OFFSET(Capex!L$433:L$657,,E60-1),ISNUMBER(FIND(C60,Capex!B$433:B$657))))</f>
        <v>91561570.074877292</v>
      </c>
      <c r="G60" s="483">
        <f t="shared" ca="1" si="3"/>
        <v>4.7971402031163485E-2</v>
      </c>
      <c r="H60" s="147">
        <f ca="1"/>
        <v>87787665.717029184</v>
      </c>
    </row>
    <row r="61" spans="2:34">
      <c r="B61" s="12">
        <v>7</v>
      </c>
      <c r="C61" s="149" t="str">
        <v>MG-262</v>
      </c>
      <c r="D61" s="122" t="str">
        <v>Do km 056+000 ao km 040+000</v>
      </c>
      <c r="E61" s="180">
        <v>4</v>
      </c>
      <c r="F61" s="240" cm="1">
        <f t="array" aca="1" ref="F61" ca="1">SUM(_xlfn._xlws.FILTER(OFFSET(Capex!L$433:L$657,,E61-1),ISNUMBER(FIND(C61,Capex!B$433:B$657))))</f>
        <v>119381910.31062181</v>
      </c>
      <c r="G61" s="483">
        <f t="shared" ca="1" si="3"/>
        <v>6.254717574279009E-2</v>
      </c>
      <c r="H61" s="147">
        <f ca="1"/>
        <v>114461331.60930586</v>
      </c>
    </row>
    <row r="62" spans="2:34">
      <c r="B62" s="12">
        <v>8</v>
      </c>
      <c r="C62" s="149" t="str">
        <v>MG-262</v>
      </c>
      <c r="D62" s="122" t="str">
        <v>Do km 040+000 ao km 021+800</v>
      </c>
      <c r="E62" s="180">
        <v>5</v>
      </c>
      <c r="F62" s="240" cm="1">
        <f t="array" aca="1" ref="F62" ca="1">SUM(_xlfn._xlws.FILTER(OFFSET(Capex!L$433:L$657,,E62-1),ISNUMBER(FIND(C62,Capex!B$433:B$657))))</f>
        <v>104253725.7247154</v>
      </c>
      <c r="G62" s="483">
        <f t="shared" ca="1" si="3"/>
        <v>5.4621140571279959E-2</v>
      </c>
      <c r="H62" s="147">
        <f ca="1"/>
        <v>99956687.245442331</v>
      </c>
    </row>
    <row r="63" spans="2:34">
      <c r="B63" s="12">
        <v>9</v>
      </c>
      <c r="C63" s="149" t="str">
        <v>MG-329</v>
      </c>
      <c r="D63" s="122" t="str">
        <v>Do km 100+500 ao km 134+500</v>
      </c>
      <c r="E63" s="180">
        <v>4</v>
      </c>
      <c r="F63" s="240" cm="1">
        <f t="array" aca="1" ref="F63" ca="1">SUM(_xlfn._xlws.FILTER(OFFSET(Capex!L$433:L$657,,E63-1),ISNUMBER(FIND(C63,Capex!B$433:B$657))))</f>
        <v>164276965.81481513</v>
      </c>
      <c r="G63" s="483">
        <f t="shared" ca="1" si="3"/>
        <v>8.6068820850468131E-2</v>
      </c>
      <c r="H63" s="147">
        <f ca="1"/>
        <v>157505942.15635669</v>
      </c>
    </row>
    <row r="64" spans="2:34">
      <c r="B64" s="12">
        <v>10</v>
      </c>
      <c r="C64" s="149"/>
      <c r="D64" s="122"/>
      <c r="E64" s="180"/>
      <c r="F64" s="240" cm="1">
        <f t="array" aca="1" ref="F64" ca="1">SUM(_xlfn._xlws.FILTER(OFFSET(Capex!L$433:L$657,,E64-1),ISNUMBER(FIND(C64,Capex!B$433:B$657))))</f>
        <v>0</v>
      </c>
      <c r="G64" s="483">
        <f t="shared" ca="1" si="3"/>
        <v>0</v>
      </c>
      <c r="H64" s="147">
        <f ca="1"/>
        <v>0</v>
      </c>
    </row>
    <row r="65" spans="2:8">
      <c r="B65" s="12">
        <v>11</v>
      </c>
      <c r="C65" s="149"/>
      <c r="D65" s="122"/>
      <c r="E65" s="180"/>
      <c r="F65" s="240" cm="1">
        <f t="array" aca="1" ref="F65" ca="1">SUM(_xlfn._xlws.FILTER(OFFSET(Capex!L$433:L$657,,E65-1),ISNUMBER(FIND(C65,Capex!B$433:B$657))))</f>
        <v>0</v>
      </c>
      <c r="G65" s="483">
        <f t="shared" ca="1" si="3"/>
        <v>0</v>
      </c>
      <c r="H65" s="147">
        <f ca="1"/>
        <v>0</v>
      </c>
    </row>
    <row r="66" spans="2:8">
      <c r="B66" s="12">
        <v>12</v>
      </c>
      <c r="C66" s="149"/>
      <c r="D66" s="122"/>
      <c r="E66" s="180"/>
      <c r="F66" s="240" cm="1">
        <f t="array" aca="1" ref="F66" ca="1">SUM(_xlfn._xlws.FILTER(OFFSET(Capex!L$433:L$657,,E66-1),ISNUMBER(FIND(C66,Capex!B$433:B$657))))</f>
        <v>0</v>
      </c>
      <c r="G66" s="483">
        <f t="shared" ca="1" si="3"/>
        <v>0</v>
      </c>
      <c r="H66" s="147">
        <f ca="1"/>
        <v>0</v>
      </c>
    </row>
    <row r="67" spans="2:8">
      <c r="B67" s="12">
        <v>13</v>
      </c>
      <c r="C67" s="149"/>
      <c r="D67" s="122"/>
      <c r="E67" s="180"/>
      <c r="F67" s="240" cm="1">
        <f t="array" aca="1" ref="F67" ca="1">SUM(_xlfn._xlws.FILTER(OFFSET(Capex!L$433:L$657,,E67-1),ISNUMBER(FIND(C67,Capex!B$433:B$657))))</f>
        <v>0</v>
      </c>
      <c r="G67" s="483">
        <f t="shared" ca="1" si="3"/>
        <v>0</v>
      </c>
      <c r="H67" s="147">
        <f ca="1"/>
        <v>0</v>
      </c>
    </row>
    <row r="68" spans="2:8">
      <c r="B68" s="12">
        <v>14</v>
      </c>
      <c r="C68" s="149"/>
      <c r="D68" s="122"/>
      <c r="E68" s="180"/>
      <c r="F68" s="240" cm="1">
        <f t="array" aca="1" ref="F68" ca="1">SUM(_xlfn._xlws.FILTER(OFFSET(Capex!L$433:L$657,,E68-1),ISNUMBER(FIND(C68,Capex!B$433:B$657))))</f>
        <v>0</v>
      </c>
      <c r="G68" s="483">
        <f t="shared" ca="1" si="3"/>
        <v>0</v>
      </c>
      <c r="H68" s="147">
        <f ca="1"/>
        <v>0</v>
      </c>
    </row>
    <row r="69" spans="2:8">
      <c r="B69" s="12">
        <v>15</v>
      </c>
      <c r="C69" s="149"/>
      <c r="D69" s="122"/>
      <c r="E69" s="180"/>
      <c r="F69" s="240" cm="1">
        <f t="array" aca="1" ref="F69" ca="1">SUM(_xlfn._xlws.FILTER(OFFSET(Capex!L$433:L$657,,E69-1),ISNUMBER(FIND(C69,Capex!B$433:B$657))))</f>
        <v>0</v>
      </c>
      <c r="G69" s="483">
        <f t="shared" ca="1" si="3"/>
        <v>0</v>
      </c>
      <c r="H69" s="147">
        <f ca="1"/>
        <v>0</v>
      </c>
    </row>
    <row r="70" spans="2:8">
      <c r="B70" s="12">
        <v>16</v>
      </c>
      <c r="C70" s="149"/>
      <c r="D70" s="122"/>
      <c r="E70" s="180"/>
      <c r="F70" s="240" cm="1">
        <f t="array" aca="1" ref="F70" ca="1">SUM(_xlfn._xlws.FILTER(OFFSET(Capex!L$433:L$657,,E70-1),ISNUMBER(FIND(C70,Capex!B$433:B$657))))</f>
        <v>0</v>
      </c>
      <c r="G70" s="483">
        <f t="shared" ca="1" si="3"/>
        <v>0</v>
      </c>
      <c r="H70" s="147">
        <f ca="1"/>
        <v>0</v>
      </c>
    </row>
    <row r="71" spans="2:8">
      <c r="B71" s="12">
        <v>17</v>
      </c>
      <c r="C71" s="149"/>
      <c r="D71" s="122"/>
      <c r="E71" s="180"/>
      <c r="F71" s="240" cm="1">
        <f t="array" aca="1" ref="F71" ca="1">SUM(_xlfn._xlws.FILTER(OFFSET(Capex!L$433:L$657,,E71-1),ISNUMBER(FIND(C71,Capex!B$433:B$657))))</f>
        <v>0</v>
      </c>
      <c r="G71" s="483">
        <f t="shared" ca="1" si="3"/>
        <v>0</v>
      </c>
      <c r="H71" s="147">
        <f ca="1"/>
        <v>0</v>
      </c>
    </row>
    <row r="72" spans="2:8">
      <c r="B72" s="12">
        <v>18</v>
      </c>
      <c r="C72" s="149"/>
      <c r="D72" s="122"/>
      <c r="E72" s="180"/>
      <c r="F72" s="240" cm="1">
        <f t="array" aca="1" ref="F72" ca="1">SUM(_xlfn._xlws.FILTER(OFFSET(Capex!L$433:L$657,,E72-1),ISNUMBER(FIND(C72,Capex!B$433:B$657))))</f>
        <v>0</v>
      </c>
      <c r="G72" s="483">
        <f t="shared" ca="1" si="3"/>
        <v>0</v>
      </c>
      <c r="H72" s="147">
        <f ca="1"/>
        <v>0</v>
      </c>
    </row>
    <row r="73" spans="2:8">
      <c r="B73" s="12">
        <v>19</v>
      </c>
      <c r="C73" s="149"/>
      <c r="D73" s="122"/>
      <c r="E73" s="180"/>
      <c r="F73" s="240" cm="1">
        <f t="array" aca="1" ref="F73" ca="1">SUM(_xlfn._xlws.FILTER(OFFSET(Capex!L$433:L$657,,E73-1),ISNUMBER(FIND(C73,Capex!B$433:B$657))))</f>
        <v>0</v>
      </c>
      <c r="G73" s="483">
        <f t="shared" ca="1" si="3"/>
        <v>0</v>
      </c>
      <c r="H73" s="147">
        <f ca="1"/>
        <v>0</v>
      </c>
    </row>
    <row r="74" spans="2:8">
      <c r="B74" s="12">
        <v>20</v>
      </c>
      <c r="C74" s="149"/>
      <c r="D74" s="122"/>
      <c r="E74" s="180"/>
      <c r="F74" s="240" cm="1">
        <f t="array" aca="1" ref="F74" ca="1">SUM(_xlfn._xlws.FILTER(OFFSET(Capex!L$433:L$657,,E74-1),ISNUMBER(FIND(C74,Capex!B$433:B$657))))</f>
        <v>0</v>
      </c>
      <c r="G74" s="483">
        <f t="shared" ca="1" si="3"/>
        <v>0</v>
      </c>
      <c r="H74" s="147">
        <f ca="1"/>
        <v>0</v>
      </c>
    </row>
    <row r="75" spans="2:8">
      <c r="B75" s="12">
        <v>21</v>
      </c>
      <c r="C75" s="149"/>
      <c r="D75" s="122"/>
      <c r="E75" s="180"/>
      <c r="F75" s="240" cm="1">
        <f t="array" aca="1" ref="F75" ca="1">SUM(_xlfn._xlws.FILTER(OFFSET(Capex!L$433:L$657,,E75-1),ISNUMBER(FIND(C75,Capex!B$433:B$657))))</f>
        <v>0</v>
      </c>
      <c r="G75" s="483">
        <f t="shared" ca="1" si="3"/>
        <v>0</v>
      </c>
      <c r="H75" s="147">
        <f ca="1"/>
        <v>0</v>
      </c>
    </row>
    <row r="76" spans="2:8">
      <c r="B76" s="12">
        <v>22</v>
      </c>
      <c r="C76" s="149"/>
      <c r="D76" s="122"/>
      <c r="E76" s="180"/>
      <c r="F76" s="240" cm="1">
        <f t="array" aca="1" ref="F76" ca="1">SUM(_xlfn._xlws.FILTER(OFFSET(Capex!L$433:L$657,,E76-1),ISNUMBER(FIND(C76,Capex!B$433:B$657))))</f>
        <v>0</v>
      </c>
      <c r="G76" s="483">
        <f t="shared" ca="1" si="3"/>
        <v>0</v>
      </c>
      <c r="H76" s="147">
        <f ca="1"/>
        <v>0</v>
      </c>
    </row>
    <row r="77" spans="2:8">
      <c r="B77" s="12">
        <v>23</v>
      </c>
      <c r="C77" s="149"/>
      <c r="D77" s="122"/>
      <c r="E77" s="180"/>
      <c r="F77" s="240" cm="1">
        <f t="array" aca="1" ref="F77" ca="1">SUM(_xlfn._xlws.FILTER(OFFSET(Capex!L$433:L$657,,E77-1),ISNUMBER(FIND(C77,Capex!B$433:B$657))))</f>
        <v>0</v>
      </c>
      <c r="G77" s="483">
        <f t="shared" ca="1" si="3"/>
        <v>0</v>
      </c>
      <c r="H77" s="147">
        <f ca="1"/>
        <v>0</v>
      </c>
    </row>
    <row r="78" spans="2:8">
      <c r="B78" s="12">
        <v>24</v>
      </c>
      <c r="C78" s="149"/>
      <c r="D78" s="122"/>
      <c r="E78" s="180"/>
      <c r="F78" s="240" cm="1">
        <f t="array" aca="1" ref="F78" ca="1">SUM(_xlfn._xlws.FILTER(OFFSET(Capex!L$433:L$657,,E78-1),ISNUMBER(FIND(C78,Capex!B$433:B$657))))</f>
        <v>0</v>
      </c>
      <c r="G78" s="483">
        <f t="shared" ca="1" si="3"/>
        <v>0</v>
      </c>
      <c r="H78" s="147">
        <f ca="1"/>
        <v>0</v>
      </c>
    </row>
    <row r="79" spans="2:8">
      <c r="B79" s="12">
        <v>25</v>
      </c>
      <c r="C79" s="149"/>
      <c r="D79" s="122"/>
      <c r="E79" s="180"/>
      <c r="F79" s="240" cm="1">
        <f t="array" aca="1" ref="F79" ca="1">SUM(_xlfn._xlws.FILTER(OFFSET(Capex!L$433:L$657,,E79-1),ISNUMBER(FIND(C79,Capex!B$433:B$657))))</f>
        <v>0</v>
      </c>
      <c r="G79" s="483">
        <f t="shared" ca="1" si="3"/>
        <v>0</v>
      </c>
      <c r="H79" s="147">
        <f ca="1"/>
        <v>0</v>
      </c>
    </row>
    <row r="80" spans="2:8">
      <c r="B80" s="12">
        <v>26</v>
      </c>
      <c r="C80" s="149"/>
      <c r="D80" s="122"/>
      <c r="E80" s="180"/>
      <c r="F80" s="240" cm="1">
        <f t="array" aca="1" ref="F80" ca="1">SUM(_xlfn._xlws.FILTER(OFFSET(Capex!L$433:L$657,,E80-1),ISNUMBER(FIND(C80,Capex!B$433:B$657))))</f>
        <v>0</v>
      </c>
      <c r="G80" s="483">
        <f t="shared" ca="1" si="3"/>
        <v>0</v>
      </c>
      <c r="H80" s="147">
        <f ca="1"/>
        <v>0</v>
      </c>
    </row>
    <row r="81" spans="2:8">
      <c r="B81" s="12">
        <v>27</v>
      </c>
      <c r="C81" s="149"/>
      <c r="D81" s="122"/>
      <c r="E81" s="180"/>
      <c r="F81" s="240" cm="1">
        <f t="array" aca="1" ref="F81" ca="1">SUM(_xlfn._xlws.FILTER(OFFSET(Capex!L$433:L$657,,E81-1),ISNUMBER(FIND(C81,Capex!B$433:B$657))))</f>
        <v>0</v>
      </c>
      <c r="G81" s="483">
        <f t="shared" ca="1" si="3"/>
        <v>0</v>
      </c>
      <c r="H81" s="147">
        <f ca="1"/>
        <v>0</v>
      </c>
    </row>
    <row r="82" spans="2:8">
      <c r="B82" s="12">
        <v>28</v>
      </c>
      <c r="C82" s="149"/>
      <c r="D82" s="122"/>
      <c r="E82" s="180"/>
      <c r="F82" s="240" cm="1">
        <f t="array" aca="1" ref="F82" ca="1">SUM(_xlfn._xlws.FILTER(OFFSET(Capex!L$433:L$657,,E82-1),ISNUMBER(FIND(C82,Capex!B$433:B$657))))</f>
        <v>0</v>
      </c>
      <c r="G82" s="483">
        <f t="shared" ca="1" si="3"/>
        <v>0</v>
      </c>
      <c r="H82" s="147">
        <f ca="1"/>
        <v>0</v>
      </c>
    </row>
    <row r="83" spans="2:8">
      <c r="B83" s="12">
        <v>29</v>
      </c>
      <c r="C83" s="149"/>
      <c r="D83" s="122"/>
      <c r="E83" s="180"/>
      <c r="F83" s="240" cm="1">
        <f t="array" aca="1" ref="F83" ca="1">SUM(_xlfn._xlws.FILTER(OFFSET(Capex!L$433:L$657,,E83-1),ISNUMBER(FIND(C83,Capex!B$433:B$657))))</f>
        <v>0</v>
      </c>
      <c r="G83" s="483">
        <f t="shared" ca="1" si="3"/>
        <v>0</v>
      </c>
      <c r="H83" s="147">
        <f ca="1"/>
        <v>0</v>
      </c>
    </row>
    <row r="84" spans="2:8">
      <c r="B84" s="12">
        <v>30</v>
      </c>
      <c r="C84" s="149"/>
      <c r="D84" s="122"/>
      <c r="E84" s="180"/>
      <c r="F84" s="240" cm="1">
        <f t="array" aca="1" ref="F84" ca="1">SUM(_xlfn._xlws.FILTER(OFFSET(Capex!L$433:L$657,,E84-1),ISNUMBER(FIND(C84,Capex!B$433:B$657))))</f>
        <v>0</v>
      </c>
      <c r="G84" s="483">
        <f t="shared" ca="1" si="3"/>
        <v>0</v>
      </c>
      <c r="H84" s="147">
        <f ca="1"/>
        <v>0</v>
      </c>
    </row>
    <row r="85" spans="2:8">
      <c r="B85" s="12">
        <v>31</v>
      </c>
      <c r="C85" s="149"/>
      <c r="D85" s="122"/>
      <c r="E85" s="180"/>
      <c r="F85" s="240" cm="1">
        <f t="array" aca="1" ref="F85" ca="1">SUM(_xlfn._xlws.FILTER(OFFSET(Capex!L$433:L$657,,E85-1),ISNUMBER(FIND(C85,Capex!B$433:B$657))))</f>
        <v>0</v>
      </c>
      <c r="G85" s="483">
        <f t="shared" ref="G85:G116" ca="1" si="4">F85/F$146</f>
        <v>0</v>
      </c>
      <c r="H85" s="147">
        <f ca="1"/>
        <v>0</v>
      </c>
    </row>
    <row r="86" spans="2:8">
      <c r="B86" s="12">
        <v>32</v>
      </c>
      <c r="C86" s="149"/>
      <c r="D86" s="122"/>
      <c r="E86" s="180"/>
      <c r="F86" s="240" cm="1">
        <f t="array" aca="1" ref="F86" ca="1">SUM(_xlfn._xlws.FILTER(OFFSET(Capex!L$433:L$657,,E86-1),ISNUMBER(FIND(C86,Capex!B$433:B$657))))</f>
        <v>0</v>
      </c>
      <c r="G86" s="483">
        <f t="shared" ca="1" si="4"/>
        <v>0</v>
      </c>
      <c r="H86" s="147">
        <f ca="1"/>
        <v>0</v>
      </c>
    </row>
    <row r="87" spans="2:8">
      <c r="B87" s="12">
        <v>33</v>
      </c>
      <c r="C87" s="149"/>
      <c r="D87" s="122"/>
      <c r="E87" s="180"/>
      <c r="F87" s="240" cm="1">
        <f t="array" aca="1" ref="F87" ca="1">SUM(_xlfn._xlws.FILTER(OFFSET(Capex!L$433:L$657,,E87-1),ISNUMBER(FIND(C87,Capex!B$433:B$657))))</f>
        <v>0</v>
      </c>
      <c r="G87" s="483">
        <f t="shared" ca="1" si="4"/>
        <v>0</v>
      </c>
      <c r="H87" s="147">
        <f ca="1"/>
        <v>0</v>
      </c>
    </row>
    <row r="88" spans="2:8">
      <c r="B88" s="12">
        <v>34</v>
      </c>
      <c r="C88" s="149"/>
      <c r="D88" s="122"/>
      <c r="E88" s="180"/>
      <c r="F88" s="240" cm="1">
        <f t="array" aca="1" ref="F88" ca="1">SUM(_xlfn._xlws.FILTER(OFFSET(Capex!L$433:L$657,,E88-1),ISNUMBER(FIND(C88,Capex!B$433:B$657))))</f>
        <v>0</v>
      </c>
      <c r="G88" s="483">
        <f t="shared" ca="1" si="4"/>
        <v>0</v>
      </c>
      <c r="H88" s="147">
        <f ca="1"/>
        <v>0</v>
      </c>
    </row>
    <row r="89" spans="2:8">
      <c r="B89" s="12">
        <v>35</v>
      </c>
      <c r="C89" s="149"/>
      <c r="D89" s="122"/>
      <c r="E89" s="180"/>
      <c r="F89" s="240" cm="1">
        <f t="array" aca="1" ref="F89" ca="1">SUM(_xlfn._xlws.FILTER(OFFSET(Capex!L$433:L$657,,E89-1),ISNUMBER(FIND(C89,Capex!B$433:B$657))))</f>
        <v>0</v>
      </c>
      <c r="G89" s="483">
        <f t="shared" ca="1" si="4"/>
        <v>0</v>
      </c>
      <c r="H89" s="147">
        <f ca="1"/>
        <v>0</v>
      </c>
    </row>
    <row r="90" spans="2:8">
      <c r="B90" s="12">
        <v>36</v>
      </c>
      <c r="C90" s="149"/>
      <c r="D90" s="122"/>
      <c r="E90" s="180"/>
      <c r="F90" s="240" cm="1">
        <f t="array" aca="1" ref="F90" ca="1">SUM(_xlfn._xlws.FILTER(OFFSET(Capex!L$433:L$657,,E90-1),ISNUMBER(FIND(C90,Capex!B$433:B$657))))</f>
        <v>0</v>
      </c>
      <c r="G90" s="483">
        <f t="shared" ca="1" si="4"/>
        <v>0</v>
      </c>
      <c r="H90" s="147">
        <f ca="1"/>
        <v>0</v>
      </c>
    </row>
    <row r="91" spans="2:8">
      <c r="B91" s="12">
        <v>37</v>
      </c>
      <c r="C91" s="149"/>
      <c r="D91" s="122"/>
      <c r="E91" s="180"/>
      <c r="F91" s="240" cm="1">
        <f t="array" aca="1" ref="F91" ca="1">SUM(_xlfn._xlws.FILTER(OFFSET(Capex!L$433:L$657,,E91-1),ISNUMBER(FIND(C91,Capex!B$433:B$657))))</f>
        <v>0</v>
      </c>
      <c r="G91" s="483">
        <f t="shared" ca="1" si="4"/>
        <v>0</v>
      </c>
      <c r="H91" s="147">
        <f ca="1"/>
        <v>0</v>
      </c>
    </row>
    <row r="92" spans="2:8">
      <c r="B92" s="12">
        <v>38</v>
      </c>
      <c r="C92" s="149"/>
      <c r="D92" s="122"/>
      <c r="E92" s="180"/>
      <c r="F92" s="240" cm="1">
        <f t="array" aca="1" ref="F92" ca="1">SUM(_xlfn._xlws.FILTER(OFFSET(Capex!L$433:L$657,,E92-1),ISNUMBER(FIND(C92,Capex!B$433:B$657))))</f>
        <v>0</v>
      </c>
      <c r="G92" s="483">
        <f t="shared" ca="1" si="4"/>
        <v>0</v>
      </c>
      <c r="H92" s="147">
        <f ca="1"/>
        <v>0</v>
      </c>
    </row>
    <row r="93" spans="2:8">
      <c r="B93" s="12">
        <v>39</v>
      </c>
      <c r="C93" s="149"/>
      <c r="D93" s="122"/>
      <c r="E93" s="180"/>
      <c r="F93" s="240" cm="1">
        <f t="array" aca="1" ref="F93" ca="1">SUM(_xlfn._xlws.FILTER(OFFSET(Capex!L$433:L$657,,E93-1),ISNUMBER(FIND(C93,Capex!B$433:B$657))))</f>
        <v>0</v>
      </c>
      <c r="G93" s="483">
        <f t="shared" ca="1" si="4"/>
        <v>0</v>
      </c>
      <c r="H93" s="147">
        <f ca="1"/>
        <v>0</v>
      </c>
    </row>
    <row r="94" spans="2:8">
      <c r="B94" s="12">
        <v>40</v>
      </c>
      <c r="C94" s="149"/>
      <c r="D94" s="122"/>
      <c r="E94" s="180"/>
      <c r="F94" s="240" cm="1">
        <f t="array" aca="1" ref="F94" ca="1">SUM(_xlfn._xlws.FILTER(OFFSET(Capex!L$433:L$657,,E94-1),ISNUMBER(FIND(C94,Capex!B$433:B$657))))</f>
        <v>0</v>
      </c>
      <c r="G94" s="483">
        <f t="shared" ca="1" si="4"/>
        <v>0</v>
      </c>
      <c r="H94" s="147">
        <f ca="1"/>
        <v>0</v>
      </c>
    </row>
    <row r="95" spans="2:8">
      <c r="B95" s="12">
        <v>41</v>
      </c>
      <c r="C95" s="149"/>
      <c r="D95" s="122"/>
      <c r="E95" s="180"/>
      <c r="F95" s="240" cm="1">
        <f t="array" aca="1" ref="F95" ca="1">SUM(_xlfn._xlws.FILTER(OFFSET(Capex!L$433:L$657,,E95-1),ISNUMBER(FIND(C95,Capex!B$433:B$657))))</f>
        <v>0</v>
      </c>
      <c r="G95" s="483">
        <f t="shared" ca="1" si="4"/>
        <v>0</v>
      </c>
      <c r="H95" s="147">
        <f ca="1"/>
        <v>0</v>
      </c>
    </row>
    <row r="96" spans="2:8">
      <c r="B96" s="12">
        <v>42</v>
      </c>
      <c r="C96" s="149"/>
      <c r="D96" s="122"/>
      <c r="E96" s="180"/>
      <c r="F96" s="240" cm="1">
        <f t="array" aca="1" ref="F96" ca="1">SUM(_xlfn._xlws.FILTER(OFFSET(Capex!L$433:L$657,,E96-1),ISNUMBER(FIND(C96,Capex!B$433:B$657))))</f>
        <v>0</v>
      </c>
      <c r="G96" s="483">
        <f t="shared" ca="1" si="4"/>
        <v>0</v>
      </c>
      <c r="H96" s="147">
        <f ca="1"/>
        <v>0</v>
      </c>
    </row>
    <row r="97" spans="2:8">
      <c r="B97" s="12">
        <v>43</v>
      </c>
      <c r="C97" s="149"/>
      <c r="D97" s="122"/>
      <c r="E97" s="180"/>
      <c r="F97" s="240" cm="1">
        <f t="array" aca="1" ref="F97" ca="1">SUM(_xlfn._xlws.FILTER(OFFSET(Capex!L$433:L$657,,E97-1),ISNUMBER(FIND(C97,Capex!B$433:B$657))))</f>
        <v>0</v>
      </c>
      <c r="G97" s="483">
        <f t="shared" ca="1" si="4"/>
        <v>0</v>
      </c>
      <c r="H97" s="147">
        <f ca="1"/>
        <v>0</v>
      </c>
    </row>
    <row r="98" spans="2:8">
      <c r="B98" s="12">
        <v>44</v>
      </c>
      <c r="C98" s="149"/>
      <c r="D98" s="122"/>
      <c r="E98" s="180"/>
      <c r="F98" s="240" cm="1">
        <f t="array" aca="1" ref="F98" ca="1">SUM(_xlfn._xlws.FILTER(OFFSET(Capex!L$433:L$657,,E98-1),ISNUMBER(FIND(C98,Capex!B$433:B$657))))</f>
        <v>0</v>
      </c>
      <c r="G98" s="483">
        <f t="shared" ca="1" si="4"/>
        <v>0</v>
      </c>
      <c r="H98" s="147">
        <f ca="1"/>
        <v>0</v>
      </c>
    </row>
    <row r="99" spans="2:8">
      <c r="B99" s="12">
        <v>45</v>
      </c>
      <c r="C99" s="149"/>
      <c r="D99" s="122"/>
      <c r="E99" s="180"/>
      <c r="F99" s="240" cm="1">
        <f t="array" aca="1" ref="F99" ca="1">SUM(_xlfn._xlws.FILTER(OFFSET(Capex!L$433:L$657,,E99-1),ISNUMBER(FIND(C99,Capex!B$433:B$657))))</f>
        <v>0</v>
      </c>
      <c r="G99" s="483">
        <f t="shared" ca="1" si="4"/>
        <v>0</v>
      </c>
      <c r="H99" s="147">
        <f ca="1"/>
        <v>0</v>
      </c>
    </row>
    <row r="100" spans="2:8">
      <c r="B100" s="12">
        <v>46</v>
      </c>
      <c r="C100" s="149"/>
      <c r="D100" s="122"/>
      <c r="E100" s="180"/>
      <c r="F100" s="240" cm="1">
        <f t="array" aca="1" ref="F100" ca="1">SUM(_xlfn._xlws.FILTER(OFFSET(Capex!L$433:L$657,,E100-1),ISNUMBER(FIND(C100,Capex!B$433:B$657))))</f>
        <v>0</v>
      </c>
      <c r="G100" s="483">
        <f t="shared" ca="1" si="4"/>
        <v>0</v>
      </c>
      <c r="H100" s="147">
        <f ca="1"/>
        <v>0</v>
      </c>
    </row>
    <row r="101" spans="2:8">
      <c r="B101" s="12">
        <v>47</v>
      </c>
      <c r="C101" s="149"/>
      <c r="D101" s="122"/>
      <c r="E101" s="180"/>
      <c r="F101" s="240" cm="1">
        <f t="array" aca="1" ref="F101" ca="1">SUM(_xlfn._xlws.FILTER(OFFSET(Capex!L$433:L$657,,E101-1),ISNUMBER(FIND(C101,Capex!B$433:B$657))))</f>
        <v>0</v>
      </c>
      <c r="G101" s="483">
        <f t="shared" ca="1" si="4"/>
        <v>0</v>
      </c>
      <c r="H101" s="147">
        <f ca="1"/>
        <v>0</v>
      </c>
    </row>
    <row r="102" spans="2:8">
      <c r="B102" s="12">
        <v>48</v>
      </c>
      <c r="C102" s="149"/>
      <c r="D102" s="122"/>
      <c r="E102" s="180"/>
      <c r="F102" s="240" cm="1">
        <f t="array" aca="1" ref="F102" ca="1">SUM(_xlfn._xlws.FILTER(OFFSET(Capex!L$433:L$657,,E102-1),ISNUMBER(FIND(C102,Capex!B$433:B$657))))</f>
        <v>0</v>
      </c>
      <c r="G102" s="483">
        <f t="shared" ca="1" si="4"/>
        <v>0</v>
      </c>
      <c r="H102" s="147">
        <f ca="1"/>
        <v>0</v>
      </c>
    </row>
    <row r="103" spans="2:8">
      <c r="B103" s="12">
        <v>49</v>
      </c>
      <c r="C103" s="149"/>
      <c r="D103" s="122"/>
      <c r="E103" s="180"/>
      <c r="F103" s="240" cm="1">
        <f t="array" aca="1" ref="F103" ca="1">SUM(_xlfn._xlws.FILTER(OFFSET(Capex!L$433:L$657,,E103-1),ISNUMBER(FIND(C103,Capex!B$433:B$657))))</f>
        <v>0</v>
      </c>
      <c r="G103" s="483">
        <f t="shared" ca="1" si="4"/>
        <v>0</v>
      </c>
      <c r="H103" s="147">
        <f ca="1"/>
        <v>0</v>
      </c>
    </row>
    <row r="104" spans="2:8">
      <c r="B104" s="12">
        <v>50</v>
      </c>
      <c r="C104" s="149"/>
      <c r="D104" s="122"/>
      <c r="E104" s="180"/>
      <c r="F104" s="240" cm="1">
        <f t="array" aca="1" ref="F104" ca="1">SUM(_xlfn._xlws.FILTER(OFFSET(Capex!L$433:L$657,,E104-1),ISNUMBER(FIND(C104,Capex!B$433:B$657))))</f>
        <v>0</v>
      </c>
      <c r="G104" s="483">
        <f t="shared" ca="1" si="4"/>
        <v>0</v>
      </c>
      <c r="H104" s="147">
        <f ca="1"/>
        <v>0</v>
      </c>
    </row>
    <row r="105" spans="2:8">
      <c r="B105" s="12">
        <v>51</v>
      </c>
      <c r="C105" s="149"/>
      <c r="D105" s="122"/>
      <c r="E105" s="180"/>
      <c r="F105" s="240" cm="1">
        <f t="array" aca="1" ref="F105" ca="1">SUM(_xlfn._xlws.FILTER(OFFSET(Capex!L$433:L$657,,E105-1),ISNUMBER(FIND(C105,Capex!B$433:B$657))))</f>
        <v>0</v>
      </c>
      <c r="G105" s="483">
        <f t="shared" ca="1" si="4"/>
        <v>0</v>
      </c>
      <c r="H105" s="147">
        <f ca="1"/>
        <v>0</v>
      </c>
    </row>
    <row r="106" spans="2:8">
      <c r="B106" s="12">
        <v>52</v>
      </c>
      <c r="C106" s="149"/>
      <c r="D106" s="122"/>
      <c r="E106" s="180"/>
      <c r="F106" s="240" cm="1">
        <f t="array" aca="1" ref="F106" ca="1">SUM(_xlfn._xlws.FILTER(OFFSET(Capex!L$433:L$657,,E106-1),ISNUMBER(FIND(C106,Capex!B$433:B$657))))</f>
        <v>0</v>
      </c>
      <c r="G106" s="483">
        <f t="shared" ca="1" si="4"/>
        <v>0</v>
      </c>
      <c r="H106" s="147">
        <f ca="1"/>
        <v>0</v>
      </c>
    </row>
    <row r="107" spans="2:8">
      <c r="B107" s="12">
        <v>53</v>
      </c>
      <c r="C107" s="149"/>
      <c r="D107" s="122"/>
      <c r="E107" s="180"/>
      <c r="F107" s="240" cm="1">
        <f t="array" aca="1" ref="F107" ca="1">SUM(_xlfn._xlws.FILTER(OFFSET(Capex!L$433:L$657,,E107-1),ISNUMBER(FIND(C107,Capex!B$433:B$657))))</f>
        <v>0</v>
      </c>
      <c r="G107" s="483">
        <f t="shared" ca="1" si="4"/>
        <v>0</v>
      </c>
      <c r="H107" s="147">
        <f ca="1"/>
        <v>0</v>
      </c>
    </row>
    <row r="108" spans="2:8">
      <c r="B108" s="12">
        <v>54</v>
      </c>
      <c r="C108" s="149"/>
      <c r="D108" s="122"/>
      <c r="E108" s="180"/>
      <c r="F108" s="240" cm="1">
        <f t="array" aca="1" ref="F108" ca="1">SUM(_xlfn._xlws.FILTER(OFFSET(Capex!L$433:L$657,,E108-1),ISNUMBER(FIND(C108,Capex!B$433:B$657))))</f>
        <v>0</v>
      </c>
      <c r="G108" s="483">
        <f t="shared" ca="1" si="4"/>
        <v>0</v>
      </c>
      <c r="H108" s="147">
        <f ca="1"/>
        <v>0</v>
      </c>
    </row>
    <row r="109" spans="2:8">
      <c r="B109" s="12">
        <v>55</v>
      </c>
      <c r="C109" s="149"/>
      <c r="D109" s="122"/>
      <c r="E109" s="180"/>
      <c r="F109" s="240" cm="1">
        <f t="array" aca="1" ref="F109" ca="1">SUM(_xlfn._xlws.FILTER(OFFSET(Capex!L$433:L$657,,E109-1),ISNUMBER(FIND(C109,Capex!B$433:B$657))))</f>
        <v>0</v>
      </c>
      <c r="G109" s="483">
        <f t="shared" ca="1" si="4"/>
        <v>0</v>
      </c>
      <c r="H109" s="147">
        <f ca="1"/>
        <v>0</v>
      </c>
    </row>
    <row r="110" spans="2:8">
      <c r="B110" s="12">
        <v>56</v>
      </c>
      <c r="C110" s="149"/>
      <c r="D110" s="122"/>
      <c r="E110" s="180"/>
      <c r="F110" s="240" cm="1">
        <f t="array" aca="1" ref="F110" ca="1">SUM(_xlfn._xlws.FILTER(OFFSET(Capex!L$433:L$657,,E110-1),ISNUMBER(FIND(C110,Capex!B$433:B$657))))</f>
        <v>0</v>
      </c>
      <c r="G110" s="483">
        <f t="shared" ca="1" si="4"/>
        <v>0</v>
      </c>
      <c r="H110" s="147">
        <f ca="1"/>
        <v>0</v>
      </c>
    </row>
    <row r="111" spans="2:8">
      <c r="B111" s="12">
        <v>57</v>
      </c>
      <c r="C111" s="149"/>
      <c r="D111" s="122"/>
      <c r="E111" s="180"/>
      <c r="F111" s="240" cm="1">
        <f t="array" aca="1" ref="F111" ca="1">SUM(_xlfn._xlws.FILTER(OFFSET(Capex!L$433:L$657,,E111-1),ISNUMBER(FIND(C111,Capex!B$433:B$657))))</f>
        <v>0</v>
      </c>
      <c r="G111" s="483">
        <f t="shared" ca="1" si="4"/>
        <v>0</v>
      </c>
      <c r="H111" s="147">
        <f ca="1"/>
        <v>0</v>
      </c>
    </row>
    <row r="112" spans="2:8">
      <c r="B112" s="12">
        <v>58</v>
      </c>
      <c r="C112" s="149"/>
      <c r="D112" s="122"/>
      <c r="E112" s="180"/>
      <c r="F112" s="240" cm="1">
        <f t="array" aca="1" ref="F112" ca="1">SUM(_xlfn._xlws.FILTER(OFFSET(Capex!L$433:L$657,,E112-1),ISNUMBER(FIND(C112,Capex!B$433:B$657))))</f>
        <v>0</v>
      </c>
      <c r="G112" s="483">
        <f t="shared" ca="1" si="4"/>
        <v>0</v>
      </c>
      <c r="H112" s="147">
        <f ca="1"/>
        <v>0</v>
      </c>
    </row>
    <row r="113" spans="2:8">
      <c r="B113" s="12">
        <v>59</v>
      </c>
      <c r="C113" s="149"/>
      <c r="D113" s="122"/>
      <c r="E113" s="180"/>
      <c r="F113" s="240" cm="1">
        <f t="array" aca="1" ref="F113" ca="1">SUM(_xlfn._xlws.FILTER(OFFSET(Capex!L$433:L$657,,E113-1),ISNUMBER(FIND(C113,Capex!B$433:B$657))))</f>
        <v>0</v>
      </c>
      <c r="G113" s="483">
        <f t="shared" ca="1" si="4"/>
        <v>0</v>
      </c>
      <c r="H113" s="147">
        <f ca="1"/>
        <v>0</v>
      </c>
    </row>
    <row r="114" spans="2:8">
      <c r="B114" s="12">
        <v>60</v>
      </c>
      <c r="C114" s="149"/>
      <c r="D114" s="122"/>
      <c r="E114" s="180"/>
      <c r="F114" s="240" cm="1">
        <f t="array" aca="1" ref="F114" ca="1">SUM(_xlfn._xlws.FILTER(OFFSET(Capex!L$433:L$657,,E114-1),ISNUMBER(FIND(C114,Capex!B$433:B$657))))</f>
        <v>0</v>
      </c>
      <c r="G114" s="483">
        <f t="shared" ca="1" si="4"/>
        <v>0</v>
      </c>
      <c r="H114" s="147">
        <f ca="1"/>
        <v>0</v>
      </c>
    </row>
    <row r="115" spans="2:8">
      <c r="B115" s="12">
        <v>61</v>
      </c>
      <c r="C115" s="149"/>
      <c r="D115" s="122"/>
      <c r="E115" s="180"/>
      <c r="F115" s="240" cm="1">
        <f t="array" aca="1" ref="F115" ca="1">SUM(_xlfn._xlws.FILTER(OFFSET(Capex!L$433:L$657,,E115-1),ISNUMBER(FIND(C115,Capex!B$433:B$657))))</f>
        <v>0</v>
      </c>
      <c r="G115" s="483">
        <f t="shared" ca="1" si="4"/>
        <v>0</v>
      </c>
      <c r="H115" s="147">
        <f ca="1"/>
        <v>0</v>
      </c>
    </row>
    <row r="116" spans="2:8">
      <c r="B116" s="12">
        <v>62</v>
      </c>
      <c r="C116" s="149"/>
      <c r="D116" s="122"/>
      <c r="E116" s="180"/>
      <c r="F116" s="240" cm="1">
        <f t="array" aca="1" ref="F116" ca="1">SUM(_xlfn._xlws.FILTER(OFFSET(Capex!L$433:L$657,,E116-1),ISNUMBER(FIND(C116,Capex!B$433:B$657))))</f>
        <v>0</v>
      </c>
      <c r="G116" s="483">
        <f t="shared" ca="1" si="4"/>
        <v>0</v>
      </c>
      <c r="H116" s="147">
        <f ca="1"/>
        <v>0</v>
      </c>
    </row>
    <row r="117" spans="2:8">
      <c r="B117" s="12">
        <v>63</v>
      </c>
      <c r="C117" s="149"/>
      <c r="D117" s="122"/>
      <c r="E117" s="180"/>
      <c r="F117" s="240" cm="1">
        <f t="array" aca="1" ref="F117" ca="1">SUM(_xlfn._xlws.FILTER(OFFSET(Capex!L$433:L$657,,E117-1),ISNUMBER(FIND(C117,Capex!B$433:B$657))))</f>
        <v>0</v>
      </c>
      <c r="G117" s="483">
        <f t="shared" ref="G117:G145" ca="1" si="5">F117/F$146</f>
        <v>0</v>
      </c>
      <c r="H117" s="147">
        <f ca="1"/>
        <v>0</v>
      </c>
    </row>
    <row r="118" spans="2:8">
      <c r="B118" s="12">
        <v>64</v>
      </c>
      <c r="C118" s="149"/>
      <c r="D118" s="122"/>
      <c r="E118" s="180"/>
      <c r="F118" s="240" cm="1">
        <f t="array" aca="1" ref="F118" ca="1">SUM(_xlfn._xlws.FILTER(OFFSET(Capex!L$433:L$657,,E118-1),ISNUMBER(FIND(C118,Capex!B$433:B$657))))</f>
        <v>0</v>
      </c>
      <c r="G118" s="483">
        <f t="shared" ca="1" si="5"/>
        <v>0</v>
      </c>
      <c r="H118" s="147">
        <f ca="1"/>
        <v>0</v>
      </c>
    </row>
    <row r="119" spans="2:8">
      <c r="B119" s="12">
        <v>65</v>
      </c>
      <c r="C119" s="149"/>
      <c r="D119" s="122"/>
      <c r="E119" s="180"/>
      <c r="F119" s="240" cm="1">
        <f t="array" aca="1" ref="F119" ca="1">SUM(_xlfn._xlws.FILTER(OFFSET(Capex!L$433:L$657,,E119-1),ISNUMBER(FIND(C119,Capex!B$433:B$657))))</f>
        <v>0</v>
      </c>
      <c r="G119" s="483">
        <f t="shared" ca="1" si="5"/>
        <v>0</v>
      </c>
      <c r="H119" s="147">
        <f ca="1"/>
        <v>0</v>
      </c>
    </row>
    <row r="120" spans="2:8">
      <c r="B120" s="12">
        <v>66</v>
      </c>
      <c r="C120" s="149"/>
      <c r="D120" s="122"/>
      <c r="E120" s="180"/>
      <c r="F120" s="240" cm="1">
        <f t="array" aca="1" ref="F120" ca="1">SUM(_xlfn._xlws.FILTER(OFFSET(Capex!L$433:L$657,,E120-1),ISNUMBER(FIND(C120,Capex!B$433:B$657))))</f>
        <v>0</v>
      </c>
      <c r="G120" s="483">
        <f t="shared" ca="1" si="5"/>
        <v>0</v>
      </c>
      <c r="H120" s="147">
        <f ca="1"/>
        <v>0</v>
      </c>
    </row>
    <row r="121" spans="2:8">
      <c r="B121" s="12">
        <v>67</v>
      </c>
      <c r="C121" s="149"/>
      <c r="D121" s="122"/>
      <c r="E121" s="180"/>
      <c r="F121" s="240" cm="1">
        <f t="array" aca="1" ref="F121" ca="1">SUM(_xlfn._xlws.FILTER(OFFSET(Capex!L$433:L$657,,E121-1),ISNUMBER(FIND(C121,Capex!B$433:B$657))))</f>
        <v>0</v>
      </c>
      <c r="G121" s="483">
        <f t="shared" ca="1" si="5"/>
        <v>0</v>
      </c>
      <c r="H121" s="147">
        <f ca="1"/>
        <v>0</v>
      </c>
    </row>
    <row r="122" spans="2:8">
      <c r="B122" s="12">
        <v>68</v>
      </c>
      <c r="C122" s="149"/>
      <c r="D122" s="122"/>
      <c r="E122" s="180"/>
      <c r="F122" s="240" cm="1">
        <f t="array" aca="1" ref="F122" ca="1">SUM(_xlfn._xlws.FILTER(OFFSET(Capex!L$433:L$657,,E122-1),ISNUMBER(FIND(C122,Capex!B$433:B$657))))</f>
        <v>0</v>
      </c>
      <c r="G122" s="483">
        <f t="shared" ca="1" si="5"/>
        <v>0</v>
      </c>
      <c r="H122" s="147">
        <f ca="1"/>
        <v>0</v>
      </c>
    </row>
    <row r="123" spans="2:8">
      <c r="B123" s="12">
        <v>69</v>
      </c>
      <c r="C123" s="149"/>
      <c r="D123" s="122"/>
      <c r="E123" s="180"/>
      <c r="F123" s="240" cm="1">
        <f t="array" aca="1" ref="F123" ca="1">SUM(_xlfn._xlws.FILTER(OFFSET(Capex!L$433:L$657,,E123-1),ISNUMBER(FIND(C123,Capex!B$433:B$657))))</f>
        <v>0</v>
      </c>
      <c r="G123" s="483">
        <f t="shared" ca="1" si="5"/>
        <v>0</v>
      </c>
      <c r="H123" s="147">
        <f ca="1"/>
        <v>0</v>
      </c>
    </row>
    <row r="124" spans="2:8">
      <c r="B124" s="12">
        <v>70</v>
      </c>
      <c r="C124" s="149"/>
      <c r="D124" s="122"/>
      <c r="E124" s="180"/>
      <c r="F124" s="240" cm="1">
        <f t="array" aca="1" ref="F124" ca="1">SUM(_xlfn._xlws.FILTER(OFFSET(Capex!L$433:L$657,,E124-1),ISNUMBER(FIND(C124,Capex!B$433:B$657))))</f>
        <v>0</v>
      </c>
      <c r="G124" s="483">
        <f t="shared" ca="1" si="5"/>
        <v>0</v>
      </c>
      <c r="H124" s="147">
        <f ca="1"/>
        <v>0</v>
      </c>
    </row>
    <row r="125" spans="2:8">
      <c r="B125" s="12">
        <v>71</v>
      </c>
      <c r="C125" s="149"/>
      <c r="D125" s="122"/>
      <c r="E125" s="180"/>
      <c r="F125" s="240" cm="1">
        <f t="array" aca="1" ref="F125" ca="1">SUM(_xlfn._xlws.FILTER(OFFSET(Capex!L$433:L$657,,E125-1),ISNUMBER(FIND(C125,Capex!B$433:B$657))))</f>
        <v>0</v>
      </c>
      <c r="G125" s="483">
        <f t="shared" ca="1" si="5"/>
        <v>0</v>
      </c>
      <c r="H125" s="147">
        <f ca="1"/>
        <v>0</v>
      </c>
    </row>
    <row r="126" spans="2:8">
      <c r="B126" s="12">
        <v>72</v>
      </c>
      <c r="C126" s="149"/>
      <c r="D126" s="122"/>
      <c r="E126" s="180"/>
      <c r="F126" s="240" cm="1">
        <f t="array" aca="1" ref="F126" ca="1">SUM(_xlfn._xlws.FILTER(OFFSET(Capex!L$433:L$657,,E126-1),ISNUMBER(FIND(C126,Capex!B$433:B$657))))</f>
        <v>0</v>
      </c>
      <c r="G126" s="483">
        <f t="shared" ca="1" si="5"/>
        <v>0</v>
      </c>
      <c r="H126" s="147">
        <f ca="1"/>
        <v>0</v>
      </c>
    </row>
    <row r="127" spans="2:8">
      <c r="B127" s="12">
        <v>73</v>
      </c>
      <c r="C127" s="149"/>
      <c r="D127" s="122"/>
      <c r="E127" s="180"/>
      <c r="F127" s="240" cm="1">
        <f t="array" aca="1" ref="F127" ca="1">SUM(_xlfn._xlws.FILTER(OFFSET(Capex!L$433:L$657,,E127-1),ISNUMBER(FIND(C127,Capex!B$433:B$657))))</f>
        <v>0</v>
      </c>
      <c r="G127" s="483">
        <f t="shared" ca="1" si="5"/>
        <v>0</v>
      </c>
      <c r="H127" s="147">
        <f ca="1"/>
        <v>0</v>
      </c>
    </row>
    <row r="128" spans="2:8">
      <c r="B128" s="12">
        <v>74</v>
      </c>
      <c r="C128" s="149"/>
      <c r="D128" s="122"/>
      <c r="E128" s="180"/>
      <c r="F128" s="240" cm="1">
        <f t="array" aca="1" ref="F128" ca="1">SUM(_xlfn._xlws.FILTER(OFFSET(Capex!L$433:L$657,,E128-1),ISNUMBER(FIND(C128,Capex!B$433:B$657))))</f>
        <v>0</v>
      </c>
      <c r="G128" s="483">
        <f t="shared" ca="1" si="5"/>
        <v>0</v>
      </c>
      <c r="H128" s="147">
        <f ca="1"/>
        <v>0</v>
      </c>
    </row>
    <row r="129" spans="2:8">
      <c r="B129" s="12">
        <v>75</v>
      </c>
      <c r="C129" s="149"/>
      <c r="D129" s="122"/>
      <c r="E129" s="180"/>
      <c r="F129" s="240" cm="1">
        <f t="array" aca="1" ref="F129" ca="1">SUM(_xlfn._xlws.FILTER(OFFSET(Capex!L$433:L$657,,E129-1),ISNUMBER(FIND(C129,Capex!B$433:B$657))))</f>
        <v>0</v>
      </c>
      <c r="G129" s="483">
        <f t="shared" ca="1" si="5"/>
        <v>0</v>
      </c>
      <c r="H129" s="147">
        <f ca="1"/>
        <v>0</v>
      </c>
    </row>
    <row r="130" spans="2:8">
      <c r="B130" s="12">
        <v>76</v>
      </c>
      <c r="C130" s="149"/>
      <c r="D130" s="122"/>
      <c r="E130" s="180"/>
      <c r="F130" s="240" cm="1">
        <f t="array" aca="1" ref="F130" ca="1">SUM(_xlfn._xlws.FILTER(OFFSET(Capex!L$433:L$657,,E130-1),ISNUMBER(FIND(C130,Capex!B$433:B$657))))</f>
        <v>0</v>
      </c>
      <c r="G130" s="483">
        <f t="shared" ca="1" si="5"/>
        <v>0</v>
      </c>
      <c r="H130" s="147">
        <f ca="1"/>
        <v>0</v>
      </c>
    </row>
    <row r="131" spans="2:8">
      <c r="B131" s="12">
        <v>77</v>
      </c>
      <c r="C131" s="149"/>
      <c r="D131" s="122"/>
      <c r="E131" s="180"/>
      <c r="F131" s="240" cm="1">
        <f t="array" aca="1" ref="F131" ca="1">SUM(_xlfn._xlws.FILTER(OFFSET(Capex!L$433:L$657,,E131-1),ISNUMBER(FIND(C131,Capex!B$433:B$657))))</f>
        <v>0</v>
      </c>
      <c r="G131" s="483">
        <f t="shared" ca="1" si="5"/>
        <v>0</v>
      </c>
      <c r="H131" s="147">
        <f ca="1"/>
        <v>0</v>
      </c>
    </row>
    <row r="132" spans="2:8">
      <c r="B132" s="12">
        <v>78</v>
      </c>
      <c r="C132" s="149"/>
      <c r="D132" s="122"/>
      <c r="E132" s="180"/>
      <c r="F132" s="240" cm="1">
        <f t="array" aca="1" ref="F132" ca="1">SUM(_xlfn._xlws.FILTER(OFFSET(Capex!L$433:L$657,,E132-1),ISNUMBER(FIND(C132,Capex!B$433:B$657))))</f>
        <v>0</v>
      </c>
      <c r="G132" s="483">
        <f t="shared" ca="1" si="5"/>
        <v>0</v>
      </c>
      <c r="H132" s="147">
        <f ca="1"/>
        <v>0</v>
      </c>
    </row>
    <row r="133" spans="2:8">
      <c r="B133" s="12">
        <v>79</v>
      </c>
      <c r="C133" s="149"/>
      <c r="D133" s="122"/>
      <c r="E133" s="180"/>
      <c r="F133" s="240" cm="1">
        <f t="array" aca="1" ref="F133" ca="1">SUM(_xlfn._xlws.FILTER(OFFSET(Capex!L$433:L$657,,E133-1),ISNUMBER(FIND(C133,Capex!B$433:B$657))))</f>
        <v>0</v>
      </c>
      <c r="G133" s="483">
        <f t="shared" ca="1" si="5"/>
        <v>0</v>
      </c>
      <c r="H133" s="147">
        <f ca="1"/>
        <v>0</v>
      </c>
    </row>
    <row r="134" spans="2:8">
      <c r="B134" s="12">
        <v>80</v>
      </c>
      <c r="C134" s="149"/>
      <c r="D134" s="122"/>
      <c r="E134" s="180"/>
      <c r="F134" s="240" cm="1">
        <f t="array" aca="1" ref="F134" ca="1">SUM(_xlfn._xlws.FILTER(OFFSET(Capex!L$433:L$657,,E134-1),ISNUMBER(FIND(C134,Capex!B$433:B$657))))</f>
        <v>0</v>
      </c>
      <c r="G134" s="483">
        <f t="shared" ca="1" si="5"/>
        <v>0</v>
      </c>
      <c r="H134" s="147">
        <f ca="1"/>
        <v>0</v>
      </c>
    </row>
    <row r="135" spans="2:8">
      <c r="B135" s="12">
        <v>81</v>
      </c>
      <c r="C135" s="149"/>
      <c r="D135" s="122"/>
      <c r="E135" s="180"/>
      <c r="F135" s="240" cm="1">
        <f t="array" aca="1" ref="F135" ca="1">SUM(_xlfn._xlws.FILTER(OFFSET(Capex!L$433:L$657,,E135-1),ISNUMBER(FIND(C135,Capex!B$433:B$657))))</f>
        <v>0</v>
      </c>
      <c r="G135" s="483">
        <f t="shared" ca="1" si="5"/>
        <v>0</v>
      </c>
      <c r="H135" s="147">
        <f ca="1"/>
        <v>0</v>
      </c>
    </row>
    <row r="136" spans="2:8">
      <c r="B136" s="12">
        <v>82</v>
      </c>
      <c r="C136" s="149"/>
      <c r="D136" s="122"/>
      <c r="E136" s="180"/>
      <c r="F136" s="240" cm="1">
        <f t="array" aca="1" ref="F136" ca="1">SUM(_xlfn._xlws.FILTER(OFFSET(Capex!L$433:L$657,,E136-1),ISNUMBER(FIND(C136,Capex!B$433:B$657))))</f>
        <v>0</v>
      </c>
      <c r="G136" s="483">
        <f t="shared" ca="1" si="5"/>
        <v>0</v>
      </c>
      <c r="H136" s="147">
        <f ca="1"/>
        <v>0</v>
      </c>
    </row>
    <row r="137" spans="2:8">
      <c r="B137" s="12">
        <v>83</v>
      </c>
      <c r="C137" s="149"/>
      <c r="D137" s="122"/>
      <c r="E137" s="180"/>
      <c r="F137" s="240" cm="1">
        <f t="array" aca="1" ref="F137" ca="1">SUM(_xlfn._xlws.FILTER(OFFSET(Capex!L$433:L$657,,E137-1),ISNUMBER(FIND(C137,Capex!B$433:B$657))))</f>
        <v>0</v>
      </c>
      <c r="G137" s="483">
        <f t="shared" ca="1" si="5"/>
        <v>0</v>
      </c>
      <c r="H137" s="147">
        <f ca="1"/>
        <v>0</v>
      </c>
    </row>
    <row r="138" spans="2:8">
      <c r="B138" s="12">
        <v>84</v>
      </c>
      <c r="C138" s="149"/>
      <c r="D138" s="122"/>
      <c r="E138" s="180"/>
      <c r="F138" s="240" cm="1">
        <f t="array" aca="1" ref="F138" ca="1">SUM(_xlfn._xlws.FILTER(OFFSET(Capex!L$433:L$657,,E138-1),ISNUMBER(FIND(C138,Capex!B$433:B$657))))</f>
        <v>0</v>
      </c>
      <c r="G138" s="483">
        <f t="shared" ca="1" si="5"/>
        <v>0</v>
      </c>
      <c r="H138" s="147">
        <f ca="1"/>
        <v>0</v>
      </c>
    </row>
    <row r="139" spans="2:8">
      <c r="B139" s="12">
        <v>85</v>
      </c>
      <c r="C139" s="149"/>
      <c r="D139" s="122"/>
      <c r="E139" s="180"/>
      <c r="F139" s="240" cm="1">
        <f t="array" aca="1" ref="F139" ca="1">SUM(_xlfn._xlws.FILTER(OFFSET(Capex!L$433:L$657,,E139-1),ISNUMBER(FIND(C139,Capex!B$433:B$657))))</f>
        <v>0</v>
      </c>
      <c r="G139" s="483">
        <f t="shared" ca="1" si="5"/>
        <v>0</v>
      </c>
      <c r="H139" s="147">
        <f ca="1"/>
        <v>0</v>
      </c>
    </row>
    <row r="140" spans="2:8">
      <c r="B140" s="12">
        <v>86</v>
      </c>
      <c r="C140" s="149"/>
      <c r="D140" s="122"/>
      <c r="E140" s="180"/>
      <c r="F140" s="240" cm="1">
        <f t="array" aca="1" ref="F140" ca="1">SUM(_xlfn._xlws.FILTER(OFFSET(Capex!L$433:L$657,,E140-1),ISNUMBER(FIND(C140,Capex!B$433:B$657))))</f>
        <v>0</v>
      </c>
      <c r="G140" s="483">
        <f t="shared" ca="1" si="5"/>
        <v>0</v>
      </c>
      <c r="H140" s="147">
        <f ca="1"/>
        <v>0</v>
      </c>
    </row>
    <row r="141" spans="2:8">
      <c r="B141" s="12">
        <v>87</v>
      </c>
      <c r="C141" s="149"/>
      <c r="D141" s="122"/>
      <c r="E141" s="180"/>
      <c r="F141" s="240" cm="1">
        <f t="array" aca="1" ref="F141" ca="1">SUM(_xlfn._xlws.FILTER(OFFSET(Capex!L$433:L$657,,E141-1),ISNUMBER(FIND(C141,Capex!B$433:B$657))))</f>
        <v>0</v>
      </c>
      <c r="G141" s="483">
        <f t="shared" ca="1" si="5"/>
        <v>0</v>
      </c>
      <c r="H141" s="147">
        <f ca="1"/>
        <v>0</v>
      </c>
    </row>
    <row r="142" spans="2:8">
      <c r="B142" s="12">
        <v>88</v>
      </c>
      <c r="C142" s="149"/>
      <c r="D142" s="122"/>
      <c r="E142" s="180"/>
      <c r="F142" s="240" cm="1">
        <f t="array" aca="1" ref="F142" ca="1">SUM(_xlfn._xlws.FILTER(OFFSET(Capex!L$433:L$657,,E142-1),ISNUMBER(FIND(C142,Capex!B$433:B$657))))</f>
        <v>0</v>
      </c>
      <c r="G142" s="483">
        <f t="shared" ca="1" si="5"/>
        <v>0</v>
      </c>
      <c r="H142" s="147">
        <f ca="1"/>
        <v>0</v>
      </c>
    </row>
    <row r="143" spans="2:8">
      <c r="B143" s="12">
        <v>89</v>
      </c>
      <c r="C143" s="149"/>
      <c r="D143" s="122"/>
      <c r="E143" s="180"/>
      <c r="F143" s="240" cm="1">
        <f t="array" aca="1" ref="F143" ca="1">SUM(_xlfn._xlws.FILTER(OFFSET(Capex!L$433:L$657,,E143-1),ISNUMBER(FIND(C143,Capex!B$433:B$657))))</f>
        <v>0</v>
      </c>
      <c r="G143" s="483">
        <f t="shared" ca="1" si="5"/>
        <v>0</v>
      </c>
      <c r="H143" s="147">
        <f ca="1"/>
        <v>0</v>
      </c>
    </row>
    <row r="144" spans="2:8">
      <c r="B144" s="12">
        <v>90</v>
      </c>
      <c r="C144" s="149"/>
      <c r="D144" s="122"/>
      <c r="E144" s="180"/>
      <c r="F144" s="240" cm="1">
        <f t="array" aca="1" ref="F144" ca="1">SUM(_xlfn._xlws.FILTER(OFFSET(Capex!L$433:L$657,,E144-1),ISNUMBER(FIND(C144,Capex!B$433:B$657))))</f>
        <v>0</v>
      </c>
      <c r="G144" s="483">
        <f t="shared" ca="1" si="5"/>
        <v>0</v>
      </c>
      <c r="H144" s="147">
        <f ca="1"/>
        <v>0</v>
      </c>
    </row>
    <row r="145" spans="2:8">
      <c r="B145" s="12">
        <v>91</v>
      </c>
      <c r="C145" s="182"/>
      <c r="D145" s="183"/>
      <c r="E145" s="181"/>
      <c r="F145" s="482" cm="1">
        <f t="array" aca="1" ref="F145" ca="1">SUM(_xlfn._xlws.FILTER(OFFSET(Capex!L$433:L$657,,E145-1),ISNUMBER(FIND(C145,Capex!B$433:B$657))))</f>
        <v>0</v>
      </c>
      <c r="G145" s="483">
        <f t="shared" ca="1" si="5"/>
        <v>0</v>
      </c>
      <c r="H145" s="185">
        <f ca="1"/>
        <v>0</v>
      </c>
    </row>
    <row r="146" spans="2:8">
      <c r="B146" s="173" t="s">
        <v>106</v>
      </c>
      <c r="C146" s="146"/>
      <c r="D146" s="345"/>
      <c r="E146" s="146"/>
      <c r="F146" s="148">
        <f ca="1">SUM(F53:F145)</f>
        <v>1908669878.2619796</v>
      </c>
      <c r="G146" s="484">
        <f ca="1">SUM(G53:G145)</f>
        <v>1.0000000000000002</v>
      </c>
      <c r="H146" s="272">
        <f ca="1">SUM(H53:H145)</f>
        <v>1830000000</v>
      </c>
    </row>
    <row r="147" spans="2:8">
      <c r="B147" s="239"/>
      <c r="C147" s="134"/>
      <c r="D147" s="239"/>
      <c r="E147" s="134"/>
    </row>
    <row r="148" spans="2:8">
      <c r="B148" s="2" t="s">
        <v>697</v>
      </c>
      <c r="F148" s="357"/>
    </row>
    <row r="149" spans="2:8">
      <c r="B149" s="46" t="str" cm="1">
        <f t="array" ref="B149:H149">B52:H52</f>
        <v>Número do Marco</v>
      </c>
      <c r="C149" s="46" t="str">
        <v>Rodovia</v>
      </c>
      <c r="D149" s="46" t="str">
        <v>Marco</v>
      </c>
      <c r="E149" s="179" t="str">
        <v>Ano máximo em que deve ser concluído (segundo o PER)</v>
      </c>
      <c r="F149" s="179" t="str">
        <v>Capex do Marco que pode ser adquirido com Aporte</v>
      </c>
      <c r="G149" s="46" t="str">
        <v>Percentual de Aporte correspondente ao Marco</v>
      </c>
      <c r="H149" s="150" t="str">
        <v>Valor de Aporte correspondente ao Marco</v>
      </c>
    </row>
    <row r="150" spans="2:8">
      <c r="B150" s="149" cm="1">
        <f t="array" aca="1" ref="B150:F242" ca="1">B53:F145</f>
        <v>1</v>
      </c>
      <c r="C150" s="149" t="str">
        <f ca="1"/>
        <v>Pórticos 1 e 2 (BR-356)</v>
      </c>
      <c r="D150" s="122" t="str">
        <f ca="1"/>
        <v>Serviços Iniciais</v>
      </c>
      <c r="E150" s="180">
        <f ca="1"/>
        <v>1</v>
      </c>
      <c r="F150" s="240">
        <f ca="1"/>
        <v>24073052.742368884</v>
      </c>
      <c r="G150" s="219">
        <f ca="1">ROUND(G53,4)</f>
        <v>1.26E-2</v>
      </c>
      <c r="H150" s="147" cm="1">
        <f t="array" aca="1" ref="H150:H242" ca="1">G150:G242 * C267</f>
        <v>23058000</v>
      </c>
    </row>
    <row r="151" spans="2:8">
      <c r="B151" s="149">
        <f ca="1"/>
        <v>1</v>
      </c>
      <c r="C151" s="149" t="str">
        <f ca="1"/>
        <v>Pórtico 3 (MG-262)</v>
      </c>
      <c r="D151" s="122" t="str">
        <f ca="1"/>
        <v>Serviços Iniciais</v>
      </c>
      <c r="E151" s="180">
        <f ca="1"/>
        <v>1</v>
      </c>
      <c r="F151" s="240">
        <f ca="1"/>
        <v>72948649.030415133</v>
      </c>
      <c r="G151" s="219">
        <f ca="1">1 - (G150+SUM(G152:G242))</f>
        <v>3.8300000000000001E-2</v>
      </c>
      <c r="H151" s="147">
        <f ca="1"/>
        <v>70089000</v>
      </c>
    </row>
    <row r="152" spans="2:8">
      <c r="B152" s="149">
        <f ca="1"/>
        <v>1</v>
      </c>
      <c r="C152" s="149" t="str">
        <f ca="1"/>
        <v>Pórtico 4 (MG-329)</v>
      </c>
      <c r="D152" s="122" t="str">
        <f ca="1"/>
        <v>Serviços Iniciais</v>
      </c>
      <c r="E152" s="180">
        <f ca="1"/>
        <v>1</v>
      </c>
      <c r="F152" s="240">
        <f ca="1"/>
        <v>18738798.519652415</v>
      </c>
      <c r="G152" s="219">
        <f t="shared" ref="G152:G183" ca="1" si="6">ROUND(G55,4)</f>
        <v>9.7999999999999997E-3</v>
      </c>
      <c r="H152" s="147">
        <f ca="1"/>
        <v>17934000</v>
      </c>
    </row>
    <row r="153" spans="2:8">
      <c r="B153" s="149">
        <f ca="1"/>
        <v>2</v>
      </c>
      <c r="C153" s="149" t="str">
        <f ca="1"/>
        <v>BR-356</v>
      </c>
      <c r="D153" s="122" t="str">
        <f ca="1"/>
        <v>Do km 027+800 ao km 043+800</v>
      </c>
      <c r="E153" s="180">
        <f ca="1"/>
        <v>3</v>
      </c>
      <c r="F153" s="240">
        <f ca="1"/>
        <v>172406255.24715999</v>
      </c>
      <c r="G153" s="219">
        <f t="shared" ca="1" si="6"/>
        <v>9.0300000000000005E-2</v>
      </c>
      <c r="H153" s="147">
        <f ca="1"/>
        <v>165249000</v>
      </c>
    </row>
    <row r="154" spans="2:8">
      <c r="B154" s="149">
        <f ca="1"/>
        <v>3</v>
      </c>
      <c r="C154" s="149" t="str">
        <f ca="1"/>
        <v>BR-356</v>
      </c>
      <c r="D154" s="122" t="str">
        <f ca="1"/>
        <v>Do km 043+800 ao km 066+000</v>
      </c>
      <c r="E154" s="180">
        <f ca="1"/>
        <v>4</v>
      </c>
      <c r="F154" s="240">
        <f ca="1"/>
        <v>480087441.06348306</v>
      </c>
      <c r="G154" s="219">
        <f t="shared" ca="1" si="6"/>
        <v>0.2515</v>
      </c>
      <c r="H154" s="147">
        <f ca="1"/>
        <v>460245000</v>
      </c>
    </row>
    <row r="155" spans="2:8">
      <c r="B155" s="149">
        <f ca="1"/>
        <v>4</v>
      </c>
      <c r="C155" s="149" t="str">
        <f ca="1"/>
        <v>BR-356</v>
      </c>
      <c r="D155" s="122" t="str">
        <f ca="1"/>
        <v>Do km 066+000 ao km 086+000</v>
      </c>
      <c r="E155" s="180">
        <f ca="1"/>
        <v>5</v>
      </c>
      <c r="F155" s="240">
        <f ca="1"/>
        <v>276307078.79365337</v>
      </c>
      <c r="G155" s="219">
        <f t="shared" ca="1" si="6"/>
        <v>0.14480000000000001</v>
      </c>
      <c r="H155" s="147">
        <f ca="1"/>
        <v>264984000.00000003</v>
      </c>
    </row>
    <row r="156" spans="2:8">
      <c r="B156" s="149">
        <f ca="1"/>
        <v>5</v>
      </c>
      <c r="C156" s="149" t="str">
        <f ca="1"/>
        <v>BR-356</v>
      </c>
      <c r="D156" s="122" t="str">
        <f ca="1"/>
        <v>Do km 086+000 ao km 111+100</v>
      </c>
      <c r="E156" s="180">
        <f ca="1"/>
        <v>6</v>
      </c>
      <c r="F156" s="240">
        <f ca="1"/>
        <v>384634430.94021714</v>
      </c>
      <c r="G156" s="219">
        <f t="shared" ca="1" si="6"/>
        <v>0.20150000000000001</v>
      </c>
      <c r="H156" s="147">
        <f ca="1"/>
        <v>368745000</v>
      </c>
    </row>
    <row r="157" spans="2:8">
      <c r="B157" s="149">
        <f ca="1"/>
        <v>6</v>
      </c>
      <c r="C157" s="149" t="str">
        <f ca="1"/>
        <v>MG-262</v>
      </c>
      <c r="D157" s="122" t="str">
        <f ca="1"/>
        <v>Do km 072+800 ao km 056+000</v>
      </c>
      <c r="E157" s="180">
        <f ca="1"/>
        <v>3</v>
      </c>
      <c r="F157" s="240">
        <f ca="1"/>
        <v>91561570.074877292</v>
      </c>
      <c r="G157" s="219">
        <f t="shared" ca="1" si="6"/>
        <v>4.8000000000000001E-2</v>
      </c>
      <c r="H157" s="147">
        <f ca="1"/>
        <v>87840000</v>
      </c>
    </row>
    <row r="158" spans="2:8">
      <c r="B158" s="149">
        <f ca="1"/>
        <v>7</v>
      </c>
      <c r="C158" s="149" t="str">
        <f ca="1"/>
        <v>MG-262</v>
      </c>
      <c r="D158" s="122" t="str">
        <f ca="1"/>
        <v>Do km 056+000 ao km 040+000</v>
      </c>
      <c r="E158" s="180">
        <f ca="1"/>
        <v>4</v>
      </c>
      <c r="F158" s="240">
        <f ca="1"/>
        <v>119381910.31062181</v>
      </c>
      <c r="G158" s="219">
        <f t="shared" ca="1" si="6"/>
        <v>6.25E-2</v>
      </c>
      <c r="H158" s="147">
        <f ca="1"/>
        <v>114375000</v>
      </c>
    </row>
    <row r="159" spans="2:8">
      <c r="B159" s="149">
        <f ca="1"/>
        <v>8</v>
      </c>
      <c r="C159" s="149" t="str">
        <f ca="1"/>
        <v>MG-262</v>
      </c>
      <c r="D159" s="122" t="str">
        <f ca="1"/>
        <v>Do km 040+000 ao km 021+800</v>
      </c>
      <c r="E159" s="180">
        <f ca="1"/>
        <v>5</v>
      </c>
      <c r="F159" s="240">
        <f ca="1"/>
        <v>104253725.7247154</v>
      </c>
      <c r="G159" s="219">
        <f t="shared" ca="1" si="6"/>
        <v>5.4600000000000003E-2</v>
      </c>
      <c r="H159" s="147">
        <f ca="1"/>
        <v>99918000</v>
      </c>
    </row>
    <row r="160" spans="2:8">
      <c r="B160" s="149">
        <f ca="1"/>
        <v>9</v>
      </c>
      <c r="C160" s="149" t="str">
        <f ca="1"/>
        <v>MG-329</v>
      </c>
      <c r="D160" s="122" t="str">
        <f ca="1"/>
        <v>Do km 100+500 ao km 134+500</v>
      </c>
      <c r="E160" s="180">
        <f ca="1"/>
        <v>4</v>
      </c>
      <c r="F160" s="240">
        <f ca="1"/>
        <v>164276965.81481513</v>
      </c>
      <c r="G160" s="219">
        <f t="shared" ca="1" si="6"/>
        <v>8.6099999999999996E-2</v>
      </c>
      <c r="H160" s="147">
        <f ca="1"/>
        <v>157563000</v>
      </c>
    </row>
    <row r="161" spans="2:8">
      <c r="B161" s="149">
        <f ca="1"/>
        <v>10</v>
      </c>
      <c r="C161" s="149">
        <f ca="1"/>
        <v>0</v>
      </c>
      <c r="D161" s="122">
        <f ca="1"/>
        <v>0</v>
      </c>
      <c r="E161" s="180">
        <f ca="1"/>
        <v>0</v>
      </c>
      <c r="F161" s="240">
        <f ca="1"/>
        <v>0</v>
      </c>
      <c r="G161" s="219">
        <f t="shared" ca="1" si="6"/>
        <v>0</v>
      </c>
      <c r="H161" s="147">
        <f ca="1"/>
        <v>0</v>
      </c>
    </row>
    <row r="162" spans="2:8">
      <c r="B162" s="149">
        <f ca="1"/>
        <v>11</v>
      </c>
      <c r="C162" s="149">
        <f ca="1"/>
        <v>0</v>
      </c>
      <c r="D162" s="122">
        <f ca="1"/>
        <v>0</v>
      </c>
      <c r="E162" s="180">
        <f ca="1"/>
        <v>0</v>
      </c>
      <c r="F162" s="240">
        <f ca="1"/>
        <v>0</v>
      </c>
      <c r="G162" s="219">
        <f t="shared" ca="1" si="6"/>
        <v>0</v>
      </c>
      <c r="H162" s="147">
        <f ca="1"/>
        <v>0</v>
      </c>
    </row>
    <row r="163" spans="2:8">
      <c r="B163" s="149">
        <f ca="1"/>
        <v>12</v>
      </c>
      <c r="C163" s="149">
        <f ca="1"/>
        <v>0</v>
      </c>
      <c r="D163" s="122">
        <f ca="1"/>
        <v>0</v>
      </c>
      <c r="E163" s="180">
        <f ca="1"/>
        <v>0</v>
      </c>
      <c r="F163" s="240">
        <f ca="1"/>
        <v>0</v>
      </c>
      <c r="G163" s="219">
        <f t="shared" ca="1" si="6"/>
        <v>0</v>
      </c>
      <c r="H163" s="147">
        <f ca="1"/>
        <v>0</v>
      </c>
    </row>
    <row r="164" spans="2:8">
      <c r="B164" s="149">
        <f ca="1"/>
        <v>13</v>
      </c>
      <c r="C164" s="149">
        <f ca="1"/>
        <v>0</v>
      </c>
      <c r="D164" s="122">
        <f ca="1"/>
        <v>0</v>
      </c>
      <c r="E164" s="180">
        <f ca="1"/>
        <v>0</v>
      </c>
      <c r="F164" s="240">
        <f ca="1"/>
        <v>0</v>
      </c>
      <c r="G164" s="219">
        <f t="shared" ca="1" si="6"/>
        <v>0</v>
      </c>
      <c r="H164" s="147">
        <f ca="1"/>
        <v>0</v>
      </c>
    </row>
    <row r="165" spans="2:8">
      <c r="B165" s="149">
        <f ca="1"/>
        <v>14</v>
      </c>
      <c r="C165" s="149">
        <f ca="1"/>
        <v>0</v>
      </c>
      <c r="D165" s="122">
        <f ca="1"/>
        <v>0</v>
      </c>
      <c r="E165" s="180">
        <f ca="1"/>
        <v>0</v>
      </c>
      <c r="F165" s="240">
        <f ca="1"/>
        <v>0</v>
      </c>
      <c r="G165" s="219">
        <f t="shared" ca="1" si="6"/>
        <v>0</v>
      </c>
      <c r="H165" s="147">
        <f ca="1"/>
        <v>0</v>
      </c>
    </row>
    <row r="166" spans="2:8">
      <c r="B166" s="149">
        <f ca="1"/>
        <v>15</v>
      </c>
      <c r="C166" s="149">
        <f ca="1"/>
        <v>0</v>
      </c>
      <c r="D166" s="122">
        <f ca="1"/>
        <v>0</v>
      </c>
      <c r="E166" s="180">
        <f ca="1"/>
        <v>0</v>
      </c>
      <c r="F166" s="240">
        <f ca="1"/>
        <v>0</v>
      </c>
      <c r="G166" s="219">
        <f t="shared" ca="1" si="6"/>
        <v>0</v>
      </c>
      <c r="H166" s="147">
        <f ca="1"/>
        <v>0</v>
      </c>
    </row>
    <row r="167" spans="2:8">
      <c r="B167" s="149">
        <f ca="1"/>
        <v>16</v>
      </c>
      <c r="C167" s="149">
        <f ca="1"/>
        <v>0</v>
      </c>
      <c r="D167" s="122">
        <f ca="1"/>
        <v>0</v>
      </c>
      <c r="E167" s="180">
        <f ca="1"/>
        <v>0</v>
      </c>
      <c r="F167" s="240">
        <f ca="1"/>
        <v>0</v>
      </c>
      <c r="G167" s="219">
        <f t="shared" ca="1" si="6"/>
        <v>0</v>
      </c>
      <c r="H167" s="147">
        <f ca="1"/>
        <v>0</v>
      </c>
    </row>
    <row r="168" spans="2:8">
      <c r="B168" s="149">
        <f ca="1"/>
        <v>17</v>
      </c>
      <c r="C168" s="149">
        <f ca="1"/>
        <v>0</v>
      </c>
      <c r="D168" s="122">
        <f ca="1"/>
        <v>0</v>
      </c>
      <c r="E168" s="180">
        <f ca="1"/>
        <v>0</v>
      </c>
      <c r="F168" s="240">
        <f ca="1"/>
        <v>0</v>
      </c>
      <c r="G168" s="219">
        <f t="shared" ca="1" si="6"/>
        <v>0</v>
      </c>
      <c r="H168" s="147">
        <f ca="1"/>
        <v>0</v>
      </c>
    </row>
    <row r="169" spans="2:8">
      <c r="B169" s="149">
        <f ca="1"/>
        <v>18</v>
      </c>
      <c r="C169" s="149">
        <f ca="1"/>
        <v>0</v>
      </c>
      <c r="D169" s="122">
        <f ca="1"/>
        <v>0</v>
      </c>
      <c r="E169" s="180">
        <f ca="1"/>
        <v>0</v>
      </c>
      <c r="F169" s="240">
        <f ca="1"/>
        <v>0</v>
      </c>
      <c r="G169" s="219">
        <f t="shared" ca="1" si="6"/>
        <v>0</v>
      </c>
      <c r="H169" s="147">
        <f ca="1"/>
        <v>0</v>
      </c>
    </row>
    <row r="170" spans="2:8">
      <c r="B170" s="182">
        <f ca="1"/>
        <v>19</v>
      </c>
      <c r="C170" s="182">
        <f ca="1"/>
        <v>0</v>
      </c>
      <c r="D170" s="183">
        <f ca="1"/>
        <v>0</v>
      </c>
      <c r="E170" s="181">
        <f ca="1"/>
        <v>0</v>
      </c>
      <c r="F170" s="240">
        <f ca="1"/>
        <v>0</v>
      </c>
      <c r="G170" s="219">
        <f t="shared" ca="1" si="6"/>
        <v>0</v>
      </c>
      <c r="H170" s="185">
        <f ca="1"/>
        <v>0</v>
      </c>
    </row>
    <row r="171" spans="2:8">
      <c r="B171" s="182">
        <f ca="1"/>
        <v>20</v>
      </c>
      <c r="C171" s="182">
        <f ca="1"/>
        <v>0</v>
      </c>
      <c r="D171" s="183">
        <f ca="1"/>
        <v>0</v>
      </c>
      <c r="E171" s="181">
        <f ca="1"/>
        <v>0</v>
      </c>
      <c r="F171" s="240">
        <f ca="1"/>
        <v>0</v>
      </c>
      <c r="G171" s="219">
        <f t="shared" ca="1" si="6"/>
        <v>0</v>
      </c>
      <c r="H171" s="185">
        <f ca="1"/>
        <v>0</v>
      </c>
    </row>
    <row r="172" spans="2:8">
      <c r="B172" s="182">
        <f ca="1"/>
        <v>21</v>
      </c>
      <c r="C172" s="182">
        <f ca="1"/>
        <v>0</v>
      </c>
      <c r="D172" s="183">
        <f ca="1"/>
        <v>0</v>
      </c>
      <c r="E172" s="181">
        <f ca="1"/>
        <v>0</v>
      </c>
      <c r="F172" s="240">
        <f ca="1"/>
        <v>0</v>
      </c>
      <c r="G172" s="219">
        <f t="shared" ca="1" si="6"/>
        <v>0</v>
      </c>
      <c r="H172" s="185">
        <f ca="1"/>
        <v>0</v>
      </c>
    </row>
    <row r="173" spans="2:8">
      <c r="B173" s="182">
        <f ca="1"/>
        <v>22</v>
      </c>
      <c r="C173" s="182">
        <f ca="1"/>
        <v>0</v>
      </c>
      <c r="D173" s="183">
        <f ca="1"/>
        <v>0</v>
      </c>
      <c r="E173" s="181">
        <f ca="1"/>
        <v>0</v>
      </c>
      <c r="F173" s="240">
        <f ca="1"/>
        <v>0</v>
      </c>
      <c r="G173" s="219">
        <f t="shared" ca="1" si="6"/>
        <v>0</v>
      </c>
      <c r="H173" s="185">
        <f ca="1"/>
        <v>0</v>
      </c>
    </row>
    <row r="174" spans="2:8">
      <c r="B174" s="182">
        <f ca="1"/>
        <v>23</v>
      </c>
      <c r="C174" s="182">
        <f ca="1"/>
        <v>0</v>
      </c>
      <c r="D174" s="183">
        <f ca="1"/>
        <v>0</v>
      </c>
      <c r="E174" s="181">
        <f ca="1"/>
        <v>0</v>
      </c>
      <c r="F174" s="240">
        <f ca="1"/>
        <v>0</v>
      </c>
      <c r="G174" s="219">
        <f t="shared" ca="1" si="6"/>
        <v>0</v>
      </c>
      <c r="H174" s="185">
        <f ca="1"/>
        <v>0</v>
      </c>
    </row>
    <row r="175" spans="2:8">
      <c r="B175" s="182">
        <f ca="1"/>
        <v>24</v>
      </c>
      <c r="C175" s="182">
        <f ca="1"/>
        <v>0</v>
      </c>
      <c r="D175" s="183">
        <f ca="1"/>
        <v>0</v>
      </c>
      <c r="E175" s="181">
        <f ca="1"/>
        <v>0</v>
      </c>
      <c r="F175" s="240">
        <f ca="1"/>
        <v>0</v>
      </c>
      <c r="G175" s="219">
        <f t="shared" ca="1" si="6"/>
        <v>0</v>
      </c>
      <c r="H175" s="185">
        <f ca="1"/>
        <v>0</v>
      </c>
    </row>
    <row r="176" spans="2:8">
      <c r="B176" s="182">
        <f ca="1"/>
        <v>25</v>
      </c>
      <c r="C176" s="182">
        <f ca="1"/>
        <v>0</v>
      </c>
      <c r="D176" s="183">
        <f ca="1"/>
        <v>0</v>
      </c>
      <c r="E176" s="181">
        <f ca="1"/>
        <v>0</v>
      </c>
      <c r="F176" s="240">
        <f ca="1"/>
        <v>0</v>
      </c>
      <c r="G176" s="219">
        <f t="shared" ca="1" si="6"/>
        <v>0</v>
      </c>
      <c r="H176" s="185">
        <f ca="1"/>
        <v>0</v>
      </c>
    </row>
    <row r="177" spans="2:8">
      <c r="B177" s="182">
        <f ca="1"/>
        <v>26</v>
      </c>
      <c r="C177" s="182">
        <f ca="1"/>
        <v>0</v>
      </c>
      <c r="D177" s="183">
        <f ca="1"/>
        <v>0</v>
      </c>
      <c r="E177" s="181">
        <f ca="1"/>
        <v>0</v>
      </c>
      <c r="F177" s="240">
        <f ca="1"/>
        <v>0</v>
      </c>
      <c r="G177" s="219">
        <f t="shared" ca="1" si="6"/>
        <v>0</v>
      </c>
      <c r="H177" s="185">
        <f ca="1"/>
        <v>0</v>
      </c>
    </row>
    <row r="178" spans="2:8">
      <c r="B178" s="182">
        <f ca="1"/>
        <v>27</v>
      </c>
      <c r="C178" s="182">
        <f ca="1"/>
        <v>0</v>
      </c>
      <c r="D178" s="183">
        <f ca="1"/>
        <v>0</v>
      </c>
      <c r="E178" s="181">
        <f ca="1"/>
        <v>0</v>
      </c>
      <c r="F178" s="240">
        <f ca="1"/>
        <v>0</v>
      </c>
      <c r="G178" s="219">
        <f t="shared" ca="1" si="6"/>
        <v>0</v>
      </c>
      <c r="H178" s="185">
        <f ca="1"/>
        <v>0</v>
      </c>
    </row>
    <row r="179" spans="2:8">
      <c r="B179" s="182">
        <f ca="1"/>
        <v>28</v>
      </c>
      <c r="C179" s="182">
        <f ca="1"/>
        <v>0</v>
      </c>
      <c r="D179" s="183">
        <f ca="1"/>
        <v>0</v>
      </c>
      <c r="E179" s="181">
        <f ca="1"/>
        <v>0</v>
      </c>
      <c r="F179" s="240">
        <f ca="1"/>
        <v>0</v>
      </c>
      <c r="G179" s="219">
        <f t="shared" ca="1" si="6"/>
        <v>0</v>
      </c>
      <c r="H179" s="185">
        <f ca="1"/>
        <v>0</v>
      </c>
    </row>
    <row r="180" spans="2:8">
      <c r="B180" s="182">
        <f ca="1"/>
        <v>29</v>
      </c>
      <c r="C180" s="182">
        <f ca="1"/>
        <v>0</v>
      </c>
      <c r="D180" s="183">
        <f ca="1"/>
        <v>0</v>
      </c>
      <c r="E180" s="181">
        <f ca="1"/>
        <v>0</v>
      </c>
      <c r="F180" s="240">
        <f ca="1"/>
        <v>0</v>
      </c>
      <c r="G180" s="219">
        <f t="shared" ca="1" si="6"/>
        <v>0</v>
      </c>
      <c r="H180" s="185">
        <f ca="1"/>
        <v>0</v>
      </c>
    </row>
    <row r="181" spans="2:8">
      <c r="B181" s="182">
        <f ca="1"/>
        <v>30</v>
      </c>
      <c r="C181" s="182">
        <f ca="1"/>
        <v>0</v>
      </c>
      <c r="D181" s="183">
        <f ca="1"/>
        <v>0</v>
      </c>
      <c r="E181" s="181">
        <f ca="1"/>
        <v>0</v>
      </c>
      <c r="F181" s="240">
        <f ca="1"/>
        <v>0</v>
      </c>
      <c r="G181" s="219">
        <f t="shared" ca="1" si="6"/>
        <v>0</v>
      </c>
      <c r="H181" s="185">
        <f ca="1"/>
        <v>0</v>
      </c>
    </row>
    <row r="182" spans="2:8">
      <c r="B182" s="182">
        <f ca="1"/>
        <v>31</v>
      </c>
      <c r="C182" s="182">
        <f ca="1"/>
        <v>0</v>
      </c>
      <c r="D182" s="183">
        <f ca="1"/>
        <v>0</v>
      </c>
      <c r="E182" s="181">
        <f ca="1"/>
        <v>0</v>
      </c>
      <c r="F182" s="240">
        <f ca="1"/>
        <v>0</v>
      </c>
      <c r="G182" s="219">
        <f t="shared" ca="1" si="6"/>
        <v>0</v>
      </c>
      <c r="H182" s="185">
        <f ca="1"/>
        <v>0</v>
      </c>
    </row>
    <row r="183" spans="2:8">
      <c r="B183" s="182">
        <f ca="1"/>
        <v>32</v>
      </c>
      <c r="C183" s="182">
        <f ca="1"/>
        <v>0</v>
      </c>
      <c r="D183" s="183">
        <f ca="1"/>
        <v>0</v>
      </c>
      <c r="E183" s="181">
        <f ca="1"/>
        <v>0</v>
      </c>
      <c r="F183" s="240">
        <f ca="1"/>
        <v>0</v>
      </c>
      <c r="G183" s="219">
        <f t="shared" ca="1" si="6"/>
        <v>0</v>
      </c>
      <c r="H183" s="185">
        <f ca="1"/>
        <v>0</v>
      </c>
    </row>
    <row r="184" spans="2:8">
      <c r="B184" s="182">
        <f ca="1"/>
        <v>33</v>
      </c>
      <c r="C184" s="182">
        <f ca="1"/>
        <v>0</v>
      </c>
      <c r="D184" s="183">
        <f ca="1"/>
        <v>0</v>
      </c>
      <c r="E184" s="181">
        <f ca="1"/>
        <v>0</v>
      </c>
      <c r="F184" s="240">
        <f ca="1"/>
        <v>0</v>
      </c>
      <c r="G184" s="219">
        <f t="shared" ref="G184:G215" ca="1" si="7">ROUND(G87,4)</f>
        <v>0</v>
      </c>
      <c r="H184" s="185">
        <f ca="1"/>
        <v>0</v>
      </c>
    </row>
    <row r="185" spans="2:8">
      <c r="B185" s="182">
        <f ca="1"/>
        <v>34</v>
      </c>
      <c r="C185" s="182">
        <f ca="1"/>
        <v>0</v>
      </c>
      <c r="D185" s="183">
        <f ca="1"/>
        <v>0</v>
      </c>
      <c r="E185" s="181">
        <f ca="1"/>
        <v>0</v>
      </c>
      <c r="F185" s="240">
        <f ca="1"/>
        <v>0</v>
      </c>
      <c r="G185" s="219">
        <f t="shared" ca="1" si="7"/>
        <v>0</v>
      </c>
      <c r="H185" s="185">
        <f ca="1"/>
        <v>0</v>
      </c>
    </row>
    <row r="186" spans="2:8">
      <c r="B186" s="182">
        <f ca="1"/>
        <v>35</v>
      </c>
      <c r="C186" s="182">
        <f ca="1"/>
        <v>0</v>
      </c>
      <c r="D186" s="183">
        <f ca="1"/>
        <v>0</v>
      </c>
      <c r="E186" s="181">
        <f ca="1"/>
        <v>0</v>
      </c>
      <c r="F186" s="240">
        <f ca="1"/>
        <v>0</v>
      </c>
      <c r="G186" s="219">
        <f t="shared" ca="1" si="7"/>
        <v>0</v>
      </c>
      <c r="H186" s="185">
        <f ca="1"/>
        <v>0</v>
      </c>
    </row>
    <row r="187" spans="2:8">
      <c r="B187" s="182">
        <f ca="1"/>
        <v>36</v>
      </c>
      <c r="C187" s="182">
        <f ca="1"/>
        <v>0</v>
      </c>
      <c r="D187" s="183">
        <f ca="1"/>
        <v>0</v>
      </c>
      <c r="E187" s="181">
        <f ca="1"/>
        <v>0</v>
      </c>
      <c r="F187" s="240">
        <f ca="1"/>
        <v>0</v>
      </c>
      <c r="G187" s="219">
        <f t="shared" ca="1" si="7"/>
        <v>0</v>
      </c>
      <c r="H187" s="185">
        <f ca="1"/>
        <v>0</v>
      </c>
    </row>
    <row r="188" spans="2:8">
      <c r="B188" s="182">
        <f ca="1"/>
        <v>37</v>
      </c>
      <c r="C188" s="182">
        <f ca="1"/>
        <v>0</v>
      </c>
      <c r="D188" s="183">
        <f ca="1"/>
        <v>0</v>
      </c>
      <c r="E188" s="181">
        <f ca="1"/>
        <v>0</v>
      </c>
      <c r="F188" s="240">
        <f ca="1"/>
        <v>0</v>
      </c>
      <c r="G188" s="219">
        <f t="shared" ca="1" si="7"/>
        <v>0</v>
      </c>
      <c r="H188" s="185">
        <f ca="1"/>
        <v>0</v>
      </c>
    </row>
    <row r="189" spans="2:8">
      <c r="B189" s="182">
        <f ca="1"/>
        <v>38</v>
      </c>
      <c r="C189" s="182">
        <f ca="1"/>
        <v>0</v>
      </c>
      <c r="D189" s="183">
        <f ca="1"/>
        <v>0</v>
      </c>
      <c r="E189" s="181">
        <f ca="1"/>
        <v>0</v>
      </c>
      <c r="F189" s="240">
        <f ca="1"/>
        <v>0</v>
      </c>
      <c r="G189" s="219">
        <f t="shared" ca="1" si="7"/>
        <v>0</v>
      </c>
      <c r="H189" s="185">
        <f ca="1"/>
        <v>0</v>
      </c>
    </row>
    <row r="190" spans="2:8">
      <c r="B190" s="182">
        <f ca="1"/>
        <v>39</v>
      </c>
      <c r="C190" s="182">
        <f ca="1"/>
        <v>0</v>
      </c>
      <c r="D190" s="183">
        <f ca="1"/>
        <v>0</v>
      </c>
      <c r="E190" s="181">
        <f ca="1"/>
        <v>0</v>
      </c>
      <c r="F190" s="240">
        <f ca="1"/>
        <v>0</v>
      </c>
      <c r="G190" s="219">
        <f t="shared" ca="1" si="7"/>
        <v>0</v>
      </c>
      <c r="H190" s="185">
        <f ca="1"/>
        <v>0</v>
      </c>
    </row>
    <row r="191" spans="2:8">
      <c r="B191" s="182">
        <f ca="1"/>
        <v>40</v>
      </c>
      <c r="C191" s="182">
        <f ca="1"/>
        <v>0</v>
      </c>
      <c r="D191" s="183">
        <f ca="1"/>
        <v>0</v>
      </c>
      <c r="E191" s="181">
        <f ca="1"/>
        <v>0</v>
      </c>
      <c r="F191" s="240">
        <f ca="1"/>
        <v>0</v>
      </c>
      <c r="G191" s="219">
        <f t="shared" ca="1" si="7"/>
        <v>0</v>
      </c>
      <c r="H191" s="185">
        <f ca="1"/>
        <v>0</v>
      </c>
    </row>
    <row r="192" spans="2:8">
      <c r="B192" s="182">
        <f ca="1"/>
        <v>41</v>
      </c>
      <c r="C192" s="182">
        <f ca="1"/>
        <v>0</v>
      </c>
      <c r="D192" s="183">
        <f ca="1"/>
        <v>0</v>
      </c>
      <c r="E192" s="181">
        <f ca="1"/>
        <v>0</v>
      </c>
      <c r="F192" s="240">
        <f ca="1"/>
        <v>0</v>
      </c>
      <c r="G192" s="219">
        <f t="shared" ca="1" si="7"/>
        <v>0</v>
      </c>
      <c r="H192" s="185">
        <f ca="1"/>
        <v>0</v>
      </c>
    </row>
    <row r="193" spans="2:8">
      <c r="B193" s="182">
        <f ca="1"/>
        <v>42</v>
      </c>
      <c r="C193" s="182">
        <f ca="1"/>
        <v>0</v>
      </c>
      <c r="D193" s="183">
        <f ca="1"/>
        <v>0</v>
      </c>
      <c r="E193" s="181">
        <f ca="1"/>
        <v>0</v>
      </c>
      <c r="F193" s="240">
        <f ca="1"/>
        <v>0</v>
      </c>
      <c r="G193" s="219">
        <f t="shared" ca="1" si="7"/>
        <v>0</v>
      </c>
      <c r="H193" s="185">
        <f ca="1"/>
        <v>0</v>
      </c>
    </row>
    <row r="194" spans="2:8">
      <c r="B194" s="182">
        <f ca="1"/>
        <v>43</v>
      </c>
      <c r="C194" s="182">
        <f ca="1"/>
        <v>0</v>
      </c>
      <c r="D194" s="183">
        <f ca="1"/>
        <v>0</v>
      </c>
      <c r="E194" s="181">
        <f ca="1"/>
        <v>0</v>
      </c>
      <c r="F194" s="240">
        <f ca="1"/>
        <v>0</v>
      </c>
      <c r="G194" s="219">
        <f t="shared" ca="1" si="7"/>
        <v>0</v>
      </c>
      <c r="H194" s="185">
        <f ca="1"/>
        <v>0</v>
      </c>
    </row>
    <row r="195" spans="2:8">
      <c r="B195" s="182">
        <f ca="1"/>
        <v>44</v>
      </c>
      <c r="C195" s="182">
        <f ca="1"/>
        <v>0</v>
      </c>
      <c r="D195" s="183">
        <f ca="1"/>
        <v>0</v>
      </c>
      <c r="E195" s="181">
        <f ca="1"/>
        <v>0</v>
      </c>
      <c r="F195" s="240">
        <f ca="1"/>
        <v>0</v>
      </c>
      <c r="G195" s="219">
        <f t="shared" ca="1" si="7"/>
        <v>0</v>
      </c>
      <c r="H195" s="185">
        <f ca="1"/>
        <v>0</v>
      </c>
    </row>
    <row r="196" spans="2:8">
      <c r="B196" s="182">
        <f ca="1"/>
        <v>45</v>
      </c>
      <c r="C196" s="182">
        <f ca="1"/>
        <v>0</v>
      </c>
      <c r="D196" s="183">
        <f ca="1"/>
        <v>0</v>
      </c>
      <c r="E196" s="181">
        <f ca="1"/>
        <v>0</v>
      </c>
      <c r="F196" s="240">
        <f ca="1"/>
        <v>0</v>
      </c>
      <c r="G196" s="219">
        <f t="shared" ca="1" si="7"/>
        <v>0</v>
      </c>
      <c r="H196" s="185">
        <f ca="1"/>
        <v>0</v>
      </c>
    </row>
    <row r="197" spans="2:8">
      <c r="B197" s="182">
        <f ca="1"/>
        <v>46</v>
      </c>
      <c r="C197" s="182">
        <f ca="1"/>
        <v>0</v>
      </c>
      <c r="D197" s="183">
        <f ca="1"/>
        <v>0</v>
      </c>
      <c r="E197" s="181">
        <f ca="1"/>
        <v>0</v>
      </c>
      <c r="F197" s="240">
        <f ca="1"/>
        <v>0</v>
      </c>
      <c r="G197" s="219">
        <f t="shared" ca="1" si="7"/>
        <v>0</v>
      </c>
      <c r="H197" s="185">
        <f ca="1"/>
        <v>0</v>
      </c>
    </row>
    <row r="198" spans="2:8">
      <c r="B198" s="182">
        <f ca="1"/>
        <v>47</v>
      </c>
      <c r="C198" s="182">
        <f ca="1"/>
        <v>0</v>
      </c>
      <c r="D198" s="183">
        <f ca="1"/>
        <v>0</v>
      </c>
      <c r="E198" s="181">
        <f ca="1"/>
        <v>0</v>
      </c>
      <c r="F198" s="240">
        <f ca="1"/>
        <v>0</v>
      </c>
      <c r="G198" s="219">
        <f t="shared" ca="1" si="7"/>
        <v>0</v>
      </c>
      <c r="H198" s="185">
        <f ca="1"/>
        <v>0</v>
      </c>
    </row>
    <row r="199" spans="2:8">
      <c r="B199" s="182">
        <f ca="1"/>
        <v>48</v>
      </c>
      <c r="C199" s="182">
        <f ca="1"/>
        <v>0</v>
      </c>
      <c r="D199" s="183">
        <f ca="1"/>
        <v>0</v>
      </c>
      <c r="E199" s="181">
        <f ca="1"/>
        <v>0</v>
      </c>
      <c r="F199" s="240">
        <f ca="1"/>
        <v>0</v>
      </c>
      <c r="G199" s="219">
        <f t="shared" ca="1" si="7"/>
        <v>0</v>
      </c>
      <c r="H199" s="185">
        <f ca="1"/>
        <v>0</v>
      </c>
    </row>
    <row r="200" spans="2:8">
      <c r="B200" s="182">
        <f ca="1"/>
        <v>49</v>
      </c>
      <c r="C200" s="182">
        <f ca="1"/>
        <v>0</v>
      </c>
      <c r="D200" s="183">
        <f ca="1"/>
        <v>0</v>
      </c>
      <c r="E200" s="181">
        <f ca="1"/>
        <v>0</v>
      </c>
      <c r="F200" s="240">
        <f ca="1"/>
        <v>0</v>
      </c>
      <c r="G200" s="219">
        <f t="shared" ca="1" si="7"/>
        <v>0</v>
      </c>
      <c r="H200" s="185">
        <f ca="1"/>
        <v>0</v>
      </c>
    </row>
    <row r="201" spans="2:8">
      <c r="B201" s="182">
        <f ca="1"/>
        <v>50</v>
      </c>
      <c r="C201" s="182">
        <f ca="1"/>
        <v>0</v>
      </c>
      <c r="D201" s="183">
        <f ca="1"/>
        <v>0</v>
      </c>
      <c r="E201" s="181">
        <f ca="1"/>
        <v>0</v>
      </c>
      <c r="F201" s="240">
        <f ca="1"/>
        <v>0</v>
      </c>
      <c r="G201" s="219">
        <f t="shared" ca="1" si="7"/>
        <v>0</v>
      </c>
      <c r="H201" s="185">
        <f ca="1"/>
        <v>0</v>
      </c>
    </row>
    <row r="202" spans="2:8">
      <c r="B202" s="182">
        <f ca="1"/>
        <v>51</v>
      </c>
      <c r="C202" s="182">
        <f ca="1"/>
        <v>0</v>
      </c>
      <c r="D202" s="183">
        <f ca="1"/>
        <v>0</v>
      </c>
      <c r="E202" s="181">
        <f ca="1"/>
        <v>0</v>
      </c>
      <c r="F202" s="240">
        <f ca="1"/>
        <v>0</v>
      </c>
      <c r="G202" s="219">
        <f t="shared" ca="1" si="7"/>
        <v>0</v>
      </c>
      <c r="H202" s="185">
        <f ca="1"/>
        <v>0</v>
      </c>
    </row>
    <row r="203" spans="2:8">
      <c r="B203" s="182">
        <f ca="1"/>
        <v>52</v>
      </c>
      <c r="C203" s="182">
        <f ca="1"/>
        <v>0</v>
      </c>
      <c r="D203" s="183">
        <f ca="1"/>
        <v>0</v>
      </c>
      <c r="E203" s="181">
        <f ca="1"/>
        <v>0</v>
      </c>
      <c r="F203" s="240">
        <f ca="1"/>
        <v>0</v>
      </c>
      <c r="G203" s="219">
        <f t="shared" ca="1" si="7"/>
        <v>0</v>
      </c>
      <c r="H203" s="185">
        <f ca="1"/>
        <v>0</v>
      </c>
    </row>
    <row r="204" spans="2:8">
      <c r="B204" s="182">
        <f ca="1"/>
        <v>53</v>
      </c>
      <c r="C204" s="182">
        <f ca="1"/>
        <v>0</v>
      </c>
      <c r="D204" s="183">
        <f ca="1"/>
        <v>0</v>
      </c>
      <c r="E204" s="181">
        <f ca="1"/>
        <v>0</v>
      </c>
      <c r="F204" s="240">
        <f ca="1"/>
        <v>0</v>
      </c>
      <c r="G204" s="219">
        <f t="shared" ca="1" si="7"/>
        <v>0</v>
      </c>
      <c r="H204" s="185">
        <f ca="1"/>
        <v>0</v>
      </c>
    </row>
    <row r="205" spans="2:8">
      <c r="B205" s="182">
        <f ca="1"/>
        <v>54</v>
      </c>
      <c r="C205" s="182">
        <f ca="1"/>
        <v>0</v>
      </c>
      <c r="D205" s="183">
        <f ca="1"/>
        <v>0</v>
      </c>
      <c r="E205" s="181">
        <f ca="1"/>
        <v>0</v>
      </c>
      <c r="F205" s="240">
        <f ca="1"/>
        <v>0</v>
      </c>
      <c r="G205" s="219">
        <f t="shared" ca="1" si="7"/>
        <v>0</v>
      </c>
      <c r="H205" s="185">
        <f ca="1"/>
        <v>0</v>
      </c>
    </row>
    <row r="206" spans="2:8">
      <c r="B206" s="182">
        <f ca="1"/>
        <v>55</v>
      </c>
      <c r="C206" s="182">
        <f ca="1"/>
        <v>0</v>
      </c>
      <c r="D206" s="183">
        <f ca="1"/>
        <v>0</v>
      </c>
      <c r="E206" s="181">
        <f ca="1"/>
        <v>0</v>
      </c>
      <c r="F206" s="240">
        <f ca="1"/>
        <v>0</v>
      </c>
      <c r="G206" s="219">
        <f t="shared" ca="1" si="7"/>
        <v>0</v>
      </c>
      <c r="H206" s="185">
        <f ca="1"/>
        <v>0</v>
      </c>
    </row>
    <row r="207" spans="2:8">
      <c r="B207" s="182">
        <f ca="1"/>
        <v>56</v>
      </c>
      <c r="C207" s="182">
        <f ca="1"/>
        <v>0</v>
      </c>
      <c r="D207" s="183">
        <f ca="1"/>
        <v>0</v>
      </c>
      <c r="E207" s="181">
        <f ca="1"/>
        <v>0</v>
      </c>
      <c r="F207" s="240">
        <f ca="1"/>
        <v>0</v>
      </c>
      <c r="G207" s="219">
        <f t="shared" ca="1" si="7"/>
        <v>0</v>
      </c>
      <c r="H207" s="185">
        <f ca="1"/>
        <v>0</v>
      </c>
    </row>
    <row r="208" spans="2:8">
      <c r="B208" s="182">
        <f ca="1"/>
        <v>57</v>
      </c>
      <c r="C208" s="182">
        <f ca="1"/>
        <v>0</v>
      </c>
      <c r="D208" s="183">
        <f ca="1"/>
        <v>0</v>
      </c>
      <c r="E208" s="181">
        <f ca="1"/>
        <v>0</v>
      </c>
      <c r="F208" s="240">
        <f ca="1"/>
        <v>0</v>
      </c>
      <c r="G208" s="219">
        <f t="shared" ca="1" si="7"/>
        <v>0</v>
      </c>
      <c r="H208" s="185">
        <f ca="1"/>
        <v>0</v>
      </c>
    </row>
    <row r="209" spans="2:8">
      <c r="B209" s="182">
        <f ca="1"/>
        <v>58</v>
      </c>
      <c r="C209" s="182">
        <f ca="1"/>
        <v>0</v>
      </c>
      <c r="D209" s="183">
        <f ca="1"/>
        <v>0</v>
      </c>
      <c r="E209" s="181">
        <f ca="1"/>
        <v>0</v>
      </c>
      <c r="F209" s="240">
        <f ca="1"/>
        <v>0</v>
      </c>
      <c r="G209" s="219">
        <f t="shared" ca="1" si="7"/>
        <v>0</v>
      </c>
      <c r="H209" s="185">
        <f ca="1"/>
        <v>0</v>
      </c>
    </row>
    <row r="210" spans="2:8">
      <c r="B210" s="182">
        <f ca="1"/>
        <v>59</v>
      </c>
      <c r="C210" s="182">
        <f ca="1"/>
        <v>0</v>
      </c>
      <c r="D210" s="183">
        <f ca="1"/>
        <v>0</v>
      </c>
      <c r="E210" s="181">
        <f ca="1"/>
        <v>0</v>
      </c>
      <c r="F210" s="240">
        <f ca="1"/>
        <v>0</v>
      </c>
      <c r="G210" s="219">
        <f t="shared" ca="1" si="7"/>
        <v>0</v>
      </c>
      <c r="H210" s="185">
        <f ca="1"/>
        <v>0</v>
      </c>
    </row>
    <row r="211" spans="2:8">
      <c r="B211" s="182">
        <f ca="1"/>
        <v>60</v>
      </c>
      <c r="C211" s="182">
        <f ca="1"/>
        <v>0</v>
      </c>
      <c r="D211" s="183">
        <f ca="1"/>
        <v>0</v>
      </c>
      <c r="E211" s="181">
        <f ca="1"/>
        <v>0</v>
      </c>
      <c r="F211" s="240">
        <f ca="1"/>
        <v>0</v>
      </c>
      <c r="G211" s="219">
        <f t="shared" ca="1" si="7"/>
        <v>0</v>
      </c>
      <c r="H211" s="185">
        <f ca="1"/>
        <v>0</v>
      </c>
    </row>
    <row r="212" spans="2:8">
      <c r="B212" s="182">
        <f ca="1"/>
        <v>61</v>
      </c>
      <c r="C212" s="182">
        <f ca="1"/>
        <v>0</v>
      </c>
      <c r="D212" s="183">
        <f ca="1"/>
        <v>0</v>
      </c>
      <c r="E212" s="181">
        <f ca="1"/>
        <v>0</v>
      </c>
      <c r="F212" s="240">
        <f ca="1"/>
        <v>0</v>
      </c>
      <c r="G212" s="219">
        <f t="shared" ca="1" si="7"/>
        <v>0</v>
      </c>
      <c r="H212" s="185">
        <f ca="1"/>
        <v>0</v>
      </c>
    </row>
    <row r="213" spans="2:8">
      <c r="B213" s="182">
        <f ca="1"/>
        <v>62</v>
      </c>
      <c r="C213" s="182">
        <f ca="1"/>
        <v>0</v>
      </c>
      <c r="D213" s="183">
        <f ca="1"/>
        <v>0</v>
      </c>
      <c r="E213" s="181">
        <f ca="1"/>
        <v>0</v>
      </c>
      <c r="F213" s="240">
        <f ca="1"/>
        <v>0</v>
      </c>
      <c r="G213" s="219">
        <f t="shared" ca="1" si="7"/>
        <v>0</v>
      </c>
      <c r="H213" s="185">
        <f ca="1"/>
        <v>0</v>
      </c>
    </row>
    <row r="214" spans="2:8">
      <c r="B214" s="182">
        <f ca="1"/>
        <v>63</v>
      </c>
      <c r="C214" s="182">
        <f ca="1"/>
        <v>0</v>
      </c>
      <c r="D214" s="183">
        <f ca="1"/>
        <v>0</v>
      </c>
      <c r="E214" s="181">
        <f ca="1"/>
        <v>0</v>
      </c>
      <c r="F214" s="240">
        <f ca="1"/>
        <v>0</v>
      </c>
      <c r="G214" s="219">
        <f t="shared" ca="1" si="7"/>
        <v>0</v>
      </c>
      <c r="H214" s="185">
        <f ca="1"/>
        <v>0</v>
      </c>
    </row>
    <row r="215" spans="2:8">
      <c r="B215" s="182">
        <f ca="1"/>
        <v>64</v>
      </c>
      <c r="C215" s="182">
        <f ca="1"/>
        <v>0</v>
      </c>
      <c r="D215" s="183">
        <f ca="1"/>
        <v>0</v>
      </c>
      <c r="E215" s="181">
        <f ca="1"/>
        <v>0</v>
      </c>
      <c r="F215" s="240">
        <f ca="1"/>
        <v>0</v>
      </c>
      <c r="G215" s="219">
        <f t="shared" ca="1" si="7"/>
        <v>0</v>
      </c>
      <c r="H215" s="185">
        <f ca="1"/>
        <v>0</v>
      </c>
    </row>
    <row r="216" spans="2:8">
      <c r="B216" s="182">
        <f ca="1"/>
        <v>65</v>
      </c>
      <c r="C216" s="182">
        <f ca="1"/>
        <v>0</v>
      </c>
      <c r="D216" s="183">
        <f ca="1"/>
        <v>0</v>
      </c>
      <c r="E216" s="181">
        <f ca="1"/>
        <v>0</v>
      </c>
      <c r="F216" s="240">
        <f ca="1"/>
        <v>0</v>
      </c>
      <c r="G216" s="219">
        <f t="shared" ref="G216:G242" ca="1" si="8">ROUND(G119,4)</f>
        <v>0</v>
      </c>
      <c r="H216" s="185">
        <f ca="1"/>
        <v>0</v>
      </c>
    </row>
    <row r="217" spans="2:8">
      <c r="B217" s="182">
        <f ca="1"/>
        <v>66</v>
      </c>
      <c r="C217" s="182">
        <f ca="1"/>
        <v>0</v>
      </c>
      <c r="D217" s="183">
        <f ca="1"/>
        <v>0</v>
      </c>
      <c r="E217" s="181">
        <f ca="1"/>
        <v>0</v>
      </c>
      <c r="F217" s="240">
        <f ca="1"/>
        <v>0</v>
      </c>
      <c r="G217" s="219">
        <f t="shared" ca="1" si="8"/>
        <v>0</v>
      </c>
      <c r="H217" s="185">
        <f ca="1"/>
        <v>0</v>
      </c>
    </row>
    <row r="218" spans="2:8">
      <c r="B218" s="182">
        <f ca="1"/>
        <v>67</v>
      </c>
      <c r="C218" s="182">
        <f ca="1"/>
        <v>0</v>
      </c>
      <c r="D218" s="183">
        <f ca="1"/>
        <v>0</v>
      </c>
      <c r="E218" s="181">
        <f ca="1"/>
        <v>0</v>
      </c>
      <c r="F218" s="240">
        <f ca="1"/>
        <v>0</v>
      </c>
      <c r="G218" s="219">
        <f t="shared" ca="1" si="8"/>
        <v>0</v>
      </c>
      <c r="H218" s="185">
        <f ca="1"/>
        <v>0</v>
      </c>
    </row>
    <row r="219" spans="2:8">
      <c r="B219" s="182">
        <f ca="1"/>
        <v>68</v>
      </c>
      <c r="C219" s="182">
        <f ca="1"/>
        <v>0</v>
      </c>
      <c r="D219" s="183">
        <f ca="1"/>
        <v>0</v>
      </c>
      <c r="E219" s="181">
        <f ca="1"/>
        <v>0</v>
      </c>
      <c r="F219" s="240">
        <f ca="1"/>
        <v>0</v>
      </c>
      <c r="G219" s="219">
        <f t="shared" ca="1" si="8"/>
        <v>0</v>
      </c>
      <c r="H219" s="185">
        <f ca="1"/>
        <v>0</v>
      </c>
    </row>
    <row r="220" spans="2:8">
      <c r="B220" s="182">
        <f ca="1"/>
        <v>69</v>
      </c>
      <c r="C220" s="182">
        <f ca="1"/>
        <v>0</v>
      </c>
      <c r="D220" s="183">
        <f ca="1"/>
        <v>0</v>
      </c>
      <c r="E220" s="181">
        <f ca="1"/>
        <v>0</v>
      </c>
      <c r="F220" s="240">
        <f ca="1"/>
        <v>0</v>
      </c>
      <c r="G220" s="219">
        <f t="shared" ca="1" si="8"/>
        <v>0</v>
      </c>
      <c r="H220" s="185">
        <f ca="1"/>
        <v>0</v>
      </c>
    </row>
    <row r="221" spans="2:8">
      <c r="B221" s="182">
        <f ca="1"/>
        <v>70</v>
      </c>
      <c r="C221" s="182">
        <f ca="1"/>
        <v>0</v>
      </c>
      <c r="D221" s="183">
        <f ca="1"/>
        <v>0</v>
      </c>
      <c r="E221" s="181">
        <f ca="1"/>
        <v>0</v>
      </c>
      <c r="F221" s="240">
        <f ca="1"/>
        <v>0</v>
      </c>
      <c r="G221" s="219">
        <f t="shared" ca="1" si="8"/>
        <v>0</v>
      </c>
      <c r="H221" s="185">
        <f ca="1"/>
        <v>0</v>
      </c>
    </row>
    <row r="222" spans="2:8">
      <c r="B222" s="182">
        <f ca="1"/>
        <v>71</v>
      </c>
      <c r="C222" s="182">
        <f ca="1"/>
        <v>0</v>
      </c>
      <c r="D222" s="183">
        <f ca="1"/>
        <v>0</v>
      </c>
      <c r="E222" s="181">
        <f ca="1"/>
        <v>0</v>
      </c>
      <c r="F222" s="240">
        <f ca="1"/>
        <v>0</v>
      </c>
      <c r="G222" s="219">
        <f t="shared" ca="1" si="8"/>
        <v>0</v>
      </c>
      <c r="H222" s="185">
        <f ca="1"/>
        <v>0</v>
      </c>
    </row>
    <row r="223" spans="2:8">
      <c r="B223" s="182">
        <f ca="1"/>
        <v>72</v>
      </c>
      <c r="C223" s="182">
        <f ca="1"/>
        <v>0</v>
      </c>
      <c r="D223" s="183">
        <f ca="1"/>
        <v>0</v>
      </c>
      <c r="E223" s="181">
        <f ca="1"/>
        <v>0</v>
      </c>
      <c r="F223" s="240">
        <f ca="1"/>
        <v>0</v>
      </c>
      <c r="G223" s="219">
        <f t="shared" ca="1" si="8"/>
        <v>0</v>
      </c>
      <c r="H223" s="185">
        <f ca="1"/>
        <v>0</v>
      </c>
    </row>
    <row r="224" spans="2:8">
      <c r="B224" s="182">
        <f ca="1"/>
        <v>73</v>
      </c>
      <c r="C224" s="182">
        <f ca="1"/>
        <v>0</v>
      </c>
      <c r="D224" s="183">
        <f ca="1"/>
        <v>0</v>
      </c>
      <c r="E224" s="181">
        <f ca="1"/>
        <v>0</v>
      </c>
      <c r="F224" s="240">
        <f ca="1"/>
        <v>0</v>
      </c>
      <c r="G224" s="219">
        <f t="shared" ca="1" si="8"/>
        <v>0</v>
      </c>
      <c r="H224" s="185">
        <f ca="1"/>
        <v>0</v>
      </c>
    </row>
    <row r="225" spans="2:8">
      <c r="B225" s="182">
        <f ca="1"/>
        <v>74</v>
      </c>
      <c r="C225" s="182">
        <f ca="1"/>
        <v>0</v>
      </c>
      <c r="D225" s="183">
        <f ca="1"/>
        <v>0</v>
      </c>
      <c r="E225" s="181">
        <f ca="1"/>
        <v>0</v>
      </c>
      <c r="F225" s="240">
        <f ca="1"/>
        <v>0</v>
      </c>
      <c r="G225" s="219">
        <f t="shared" ca="1" si="8"/>
        <v>0</v>
      </c>
      <c r="H225" s="185">
        <f ca="1"/>
        <v>0</v>
      </c>
    </row>
    <row r="226" spans="2:8">
      <c r="B226" s="182">
        <f ca="1"/>
        <v>75</v>
      </c>
      <c r="C226" s="182">
        <f ca="1"/>
        <v>0</v>
      </c>
      <c r="D226" s="183">
        <f ca="1"/>
        <v>0</v>
      </c>
      <c r="E226" s="181">
        <f ca="1"/>
        <v>0</v>
      </c>
      <c r="F226" s="240">
        <f ca="1"/>
        <v>0</v>
      </c>
      <c r="G226" s="219">
        <f t="shared" ca="1" si="8"/>
        <v>0</v>
      </c>
      <c r="H226" s="185">
        <f ca="1"/>
        <v>0</v>
      </c>
    </row>
    <row r="227" spans="2:8">
      <c r="B227" s="182">
        <f ca="1"/>
        <v>76</v>
      </c>
      <c r="C227" s="182">
        <f ca="1"/>
        <v>0</v>
      </c>
      <c r="D227" s="183">
        <f ca="1"/>
        <v>0</v>
      </c>
      <c r="E227" s="181">
        <f ca="1"/>
        <v>0</v>
      </c>
      <c r="F227" s="240">
        <f ca="1"/>
        <v>0</v>
      </c>
      <c r="G227" s="219">
        <f t="shared" ca="1" si="8"/>
        <v>0</v>
      </c>
      <c r="H227" s="185">
        <f ca="1"/>
        <v>0</v>
      </c>
    </row>
    <row r="228" spans="2:8">
      <c r="B228" s="182">
        <f ca="1"/>
        <v>77</v>
      </c>
      <c r="C228" s="182">
        <f ca="1"/>
        <v>0</v>
      </c>
      <c r="D228" s="183">
        <f ca="1"/>
        <v>0</v>
      </c>
      <c r="E228" s="181">
        <f ca="1"/>
        <v>0</v>
      </c>
      <c r="F228" s="240">
        <f ca="1"/>
        <v>0</v>
      </c>
      <c r="G228" s="219">
        <f t="shared" ca="1" si="8"/>
        <v>0</v>
      </c>
      <c r="H228" s="185">
        <f ca="1"/>
        <v>0</v>
      </c>
    </row>
    <row r="229" spans="2:8">
      <c r="B229" s="182">
        <f ca="1"/>
        <v>78</v>
      </c>
      <c r="C229" s="182">
        <f ca="1"/>
        <v>0</v>
      </c>
      <c r="D229" s="183">
        <f ca="1"/>
        <v>0</v>
      </c>
      <c r="E229" s="181">
        <f ca="1"/>
        <v>0</v>
      </c>
      <c r="F229" s="240">
        <f ca="1"/>
        <v>0</v>
      </c>
      <c r="G229" s="219">
        <f t="shared" ca="1" si="8"/>
        <v>0</v>
      </c>
      <c r="H229" s="185">
        <f ca="1"/>
        <v>0</v>
      </c>
    </row>
    <row r="230" spans="2:8">
      <c r="B230" s="182">
        <f ca="1"/>
        <v>79</v>
      </c>
      <c r="C230" s="182">
        <f ca="1"/>
        <v>0</v>
      </c>
      <c r="D230" s="183">
        <f ca="1"/>
        <v>0</v>
      </c>
      <c r="E230" s="181">
        <f ca="1"/>
        <v>0</v>
      </c>
      <c r="F230" s="240">
        <f ca="1"/>
        <v>0</v>
      </c>
      <c r="G230" s="219">
        <f t="shared" ca="1" si="8"/>
        <v>0</v>
      </c>
      <c r="H230" s="185">
        <f ca="1"/>
        <v>0</v>
      </c>
    </row>
    <row r="231" spans="2:8">
      <c r="B231" s="182">
        <f ca="1"/>
        <v>80</v>
      </c>
      <c r="C231" s="182">
        <f ca="1"/>
        <v>0</v>
      </c>
      <c r="D231" s="183">
        <f ca="1"/>
        <v>0</v>
      </c>
      <c r="E231" s="181">
        <f ca="1"/>
        <v>0</v>
      </c>
      <c r="F231" s="240">
        <f ca="1"/>
        <v>0</v>
      </c>
      <c r="G231" s="219">
        <f t="shared" ca="1" si="8"/>
        <v>0</v>
      </c>
      <c r="H231" s="185">
        <f ca="1"/>
        <v>0</v>
      </c>
    </row>
    <row r="232" spans="2:8">
      <c r="B232" s="182">
        <f ca="1"/>
        <v>81</v>
      </c>
      <c r="C232" s="182">
        <f ca="1"/>
        <v>0</v>
      </c>
      <c r="D232" s="183">
        <f ca="1"/>
        <v>0</v>
      </c>
      <c r="E232" s="181">
        <f ca="1"/>
        <v>0</v>
      </c>
      <c r="F232" s="240">
        <f ca="1"/>
        <v>0</v>
      </c>
      <c r="G232" s="219">
        <f t="shared" ca="1" si="8"/>
        <v>0</v>
      </c>
      <c r="H232" s="185">
        <f ca="1"/>
        <v>0</v>
      </c>
    </row>
    <row r="233" spans="2:8">
      <c r="B233" s="182">
        <f ca="1"/>
        <v>82</v>
      </c>
      <c r="C233" s="182">
        <f ca="1"/>
        <v>0</v>
      </c>
      <c r="D233" s="183">
        <f ca="1"/>
        <v>0</v>
      </c>
      <c r="E233" s="181">
        <f ca="1"/>
        <v>0</v>
      </c>
      <c r="F233" s="240">
        <f ca="1"/>
        <v>0</v>
      </c>
      <c r="G233" s="219">
        <f t="shared" ca="1" si="8"/>
        <v>0</v>
      </c>
      <c r="H233" s="185">
        <f ca="1"/>
        <v>0</v>
      </c>
    </row>
    <row r="234" spans="2:8">
      <c r="B234" s="182">
        <f ca="1"/>
        <v>83</v>
      </c>
      <c r="C234" s="182">
        <f ca="1"/>
        <v>0</v>
      </c>
      <c r="D234" s="183">
        <f ca="1"/>
        <v>0</v>
      </c>
      <c r="E234" s="181">
        <f ca="1"/>
        <v>0</v>
      </c>
      <c r="F234" s="240">
        <f ca="1"/>
        <v>0</v>
      </c>
      <c r="G234" s="219">
        <f t="shared" ca="1" si="8"/>
        <v>0</v>
      </c>
      <c r="H234" s="185">
        <f ca="1"/>
        <v>0</v>
      </c>
    </row>
    <row r="235" spans="2:8">
      <c r="B235" s="182">
        <f ca="1"/>
        <v>84</v>
      </c>
      <c r="C235" s="182">
        <f ca="1"/>
        <v>0</v>
      </c>
      <c r="D235" s="183">
        <f ca="1"/>
        <v>0</v>
      </c>
      <c r="E235" s="181">
        <f ca="1"/>
        <v>0</v>
      </c>
      <c r="F235" s="240">
        <f ca="1"/>
        <v>0</v>
      </c>
      <c r="G235" s="219">
        <f t="shared" ca="1" si="8"/>
        <v>0</v>
      </c>
      <c r="H235" s="185">
        <f ca="1"/>
        <v>0</v>
      </c>
    </row>
    <row r="236" spans="2:8">
      <c r="B236" s="182">
        <f ca="1"/>
        <v>85</v>
      </c>
      <c r="C236" s="182">
        <f ca="1"/>
        <v>0</v>
      </c>
      <c r="D236" s="183">
        <f ca="1"/>
        <v>0</v>
      </c>
      <c r="E236" s="181">
        <f ca="1"/>
        <v>0</v>
      </c>
      <c r="F236" s="240">
        <f ca="1"/>
        <v>0</v>
      </c>
      <c r="G236" s="219">
        <f t="shared" ca="1" si="8"/>
        <v>0</v>
      </c>
      <c r="H236" s="185">
        <f ca="1"/>
        <v>0</v>
      </c>
    </row>
    <row r="237" spans="2:8">
      <c r="B237" s="182">
        <f ca="1"/>
        <v>86</v>
      </c>
      <c r="C237" s="182">
        <f ca="1"/>
        <v>0</v>
      </c>
      <c r="D237" s="183">
        <f ca="1"/>
        <v>0</v>
      </c>
      <c r="E237" s="181">
        <f ca="1"/>
        <v>0</v>
      </c>
      <c r="F237" s="240">
        <f ca="1"/>
        <v>0</v>
      </c>
      <c r="G237" s="219">
        <f t="shared" ca="1" si="8"/>
        <v>0</v>
      </c>
      <c r="H237" s="185">
        <f ca="1"/>
        <v>0</v>
      </c>
    </row>
    <row r="238" spans="2:8">
      <c r="B238" s="182">
        <f ca="1"/>
        <v>87</v>
      </c>
      <c r="C238" s="182">
        <f ca="1"/>
        <v>0</v>
      </c>
      <c r="D238" s="183">
        <f ca="1"/>
        <v>0</v>
      </c>
      <c r="E238" s="181">
        <f ca="1"/>
        <v>0</v>
      </c>
      <c r="F238" s="240">
        <f ca="1"/>
        <v>0</v>
      </c>
      <c r="G238" s="219">
        <f t="shared" ca="1" si="8"/>
        <v>0</v>
      </c>
      <c r="H238" s="185">
        <f ca="1"/>
        <v>0</v>
      </c>
    </row>
    <row r="239" spans="2:8">
      <c r="B239" s="182">
        <f ca="1"/>
        <v>88</v>
      </c>
      <c r="C239" s="182">
        <f ca="1"/>
        <v>0</v>
      </c>
      <c r="D239" s="183">
        <f ca="1"/>
        <v>0</v>
      </c>
      <c r="E239" s="181">
        <f ca="1"/>
        <v>0</v>
      </c>
      <c r="F239" s="482">
        <f ca="1"/>
        <v>0</v>
      </c>
      <c r="G239" s="219">
        <f t="shared" ca="1" si="8"/>
        <v>0</v>
      </c>
      <c r="H239" s="185">
        <f ca="1"/>
        <v>0</v>
      </c>
    </row>
    <row r="240" spans="2:8">
      <c r="B240" s="182">
        <f ca="1"/>
        <v>89</v>
      </c>
      <c r="C240" s="182">
        <f ca="1"/>
        <v>0</v>
      </c>
      <c r="D240" s="183">
        <f ca="1"/>
        <v>0</v>
      </c>
      <c r="E240" s="181">
        <f ca="1"/>
        <v>0</v>
      </c>
      <c r="F240" s="482">
        <f ca="1"/>
        <v>0</v>
      </c>
      <c r="G240" s="219">
        <f t="shared" ca="1" si="8"/>
        <v>0</v>
      </c>
      <c r="H240" s="185">
        <f ca="1"/>
        <v>0</v>
      </c>
    </row>
    <row r="241" spans="2:34">
      <c r="B241" s="182">
        <f ca="1"/>
        <v>90</v>
      </c>
      <c r="C241" s="182">
        <f ca="1"/>
        <v>0</v>
      </c>
      <c r="D241" s="183">
        <f ca="1"/>
        <v>0</v>
      </c>
      <c r="E241" s="181">
        <f ca="1"/>
        <v>0</v>
      </c>
      <c r="F241" s="482">
        <f ca="1"/>
        <v>0</v>
      </c>
      <c r="G241" s="219">
        <f t="shared" ca="1" si="8"/>
        <v>0</v>
      </c>
      <c r="H241" s="185">
        <f ca="1"/>
        <v>0</v>
      </c>
    </row>
    <row r="242" spans="2:34">
      <c r="B242" s="182">
        <f ca="1"/>
        <v>91</v>
      </c>
      <c r="C242" s="182">
        <f ca="1"/>
        <v>0</v>
      </c>
      <c r="D242" s="183">
        <f ca="1"/>
        <v>0</v>
      </c>
      <c r="E242" s="181">
        <f ca="1"/>
        <v>0</v>
      </c>
      <c r="F242" s="482">
        <f ca="1"/>
        <v>0</v>
      </c>
      <c r="G242" s="219">
        <f t="shared" ca="1" si="8"/>
        <v>0</v>
      </c>
      <c r="H242" s="185">
        <f ca="1"/>
        <v>0</v>
      </c>
    </row>
    <row r="243" spans="2:34">
      <c r="B243" s="173" t="s">
        <v>106</v>
      </c>
      <c r="C243" s="46"/>
      <c r="D243" s="136"/>
      <c r="E243" s="46"/>
      <c r="F243" s="148">
        <f ca="1">SUM(F150:F241)</f>
        <v>1908669878.2619796</v>
      </c>
      <c r="G243" s="205">
        <f ca="1">SUM(G150:G242)</f>
        <v>1</v>
      </c>
      <c r="H243" s="148">
        <f ca="1">SUM(H150:H241)</f>
        <v>1830000000</v>
      </c>
    </row>
    <row r="244" spans="2:34">
      <c r="B244" t="s">
        <v>698</v>
      </c>
      <c r="H244" s="5"/>
    </row>
    <row r="245" spans="2:34">
      <c r="H245" s="5"/>
    </row>
    <row r="246" spans="2:34">
      <c r="B246" s="2" t="s">
        <v>699</v>
      </c>
      <c r="H246" s="5"/>
    </row>
    <row r="247" spans="2:34">
      <c r="B247" s="193">
        <f ca="1">H243/F243</f>
        <v>0.9587828785071959</v>
      </c>
      <c r="H247" s="5"/>
    </row>
    <row r="248" spans="2:34">
      <c r="H248" s="5"/>
    </row>
    <row r="249" spans="2:34">
      <c r="B249" s="210" t="s">
        <v>700</v>
      </c>
      <c r="H249" s="5"/>
    </row>
    <row r="250" spans="2:34">
      <c r="B250" s="193" t="str">
        <f>'Painel Controle'!C8</f>
        <v>Cenário 20/03/2025 com IFC</v>
      </c>
      <c r="H250" s="5"/>
    </row>
    <row r="251" spans="2:34">
      <c r="H251" s="5"/>
    </row>
    <row r="252" spans="2:34">
      <c r="B252" s="2" t="s">
        <v>701</v>
      </c>
    </row>
    <row r="253" spans="2:34">
      <c r="B253" s="360" t="s">
        <v>654</v>
      </c>
      <c r="C253" s="150" cm="1">
        <f t="array" ref="C253:AH253">C4:AH4</f>
        <v>-1</v>
      </c>
      <c r="D253" s="150">
        <v>0</v>
      </c>
      <c r="E253" s="150">
        <v>1</v>
      </c>
      <c r="F253" s="150">
        <v>2</v>
      </c>
      <c r="G253" s="150">
        <v>3</v>
      </c>
      <c r="H253" s="150">
        <v>4</v>
      </c>
      <c r="I253" s="150">
        <v>5</v>
      </c>
      <c r="J253" s="150">
        <v>6</v>
      </c>
      <c r="K253" s="150">
        <v>7</v>
      </c>
      <c r="L253" s="150">
        <v>8</v>
      </c>
      <c r="M253" s="150">
        <v>9</v>
      </c>
      <c r="N253" s="150">
        <v>10</v>
      </c>
      <c r="O253" s="150">
        <v>11</v>
      </c>
      <c r="P253" s="150">
        <v>12</v>
      </c>
      <c r="Q253" s="150">
        <v>13</v>
      </c>
      <c r="R253" s="150">
        <v>14</v>
      </c>
      <c r="S253" s="150">
        <v>15</v>
      </c>
      <c r="T253" s="150">
        <v>16</v>
      </c>
      <c r="U253" s="150">
        <v>17</v>
      </c>
      <c r="V253" s="150">
        <v>18</v>
      </c>
      <c r="W253" s="150">
        <v>19</v>
      </c>
      <c r="X253" s="150">
        <v>20</v>
      </c>
      <c r="Y253" s="150">
        <v>21</v>
      </c>
      <c r="Z253" s="150">
        <v>22</v>
      </c>
      <c r="AA253" s="150">
        <v>23</v>
      </c>
      <c r="AB253" s="150">
        <v>24</v>
      </c>
      <c r="AC253" s="150">
        <v>25</v>
      </c>
      <c r="AD253" s="150">
        <v>26</v>
      </c>
      <c r="AE253" s="150">
        <v>27</v>
      </c>
      <c r="AF253" s="150">
        <v>28</v>
      </c>
      <c r="AG253" s="194">
        <v>29</v>
      </c>
      <c r="AH253" s="46">
        <v>30</v>
      </c>
    </row>
    <row r="254" spans="2:34">
      <c r="B254" s="265" t="s">
        <v>702</v>
      </c>
      <c r="C254" s="359">
        <v>0</v>
      </c>
      <c r="D254" s="269">
        <f>C258</f>
        <v>0</v>
      </c>
      <c r="E254" s="269">
        <f t="shared" ref="E254" si="9">D258</f>
        <v>0</v>
      </c>
      <c r="F254" s="269">
        <f t="shared" ref="F254:AH254" ca="1" si="10">E258</f>
        <v>494919000</v>
      </c>
      <c r="G254" s="269">
        <f t="shared" ca="1" si="10"/>
        <v>800919000</v>
      </c>
      <c r="H254" s="269">
        <f t="shared" ca="1" si="10"/>
        <v>853830000</v>
      </c>
      <c r="I254" s="269">
        <f t="shared" ca="1" si="10"/>
        <v>427647000</v>
      </c>
      <c r="J254" s="269">
        <f t="shared" ca="1" si="10"/>
        <v>368745000</v>
      </c>
      <c r="K254" s="269">
        <f t="shared" ca="1" si="10"/>
        <v>0</v>
      </c>
      <c r="L254" s="269">
        <f t="shared" ca="1" si="10"/>
        <v>0</v>
      </c>
      <c r="M254" s="269">
        <f t="shared" ca="1" si="10"/>
        <v>0</v>
      </c>
      <c r="N254" s="269">
        <f t="shared" ca="1" si="10"/>
        <v>0</v>
      </c>
      <c r="O254" s="269">
        <f t="shared" ca="1" si="10"/>
        <v>0</v>
      </c>
      <c r="P254" s="269">
        <f t="shared" ca="1" si="10"/>
        <v>0</v>
      </c>
      <c r="Q254" s="269">
        <f t="shared" ca="1" si="10"/>
        <v>0</v>
      </c>
      <c r="R254" s="269">
        <f t="shared" ca="1" si="10"/>
        <v>0</v>
      </c>
      <c r="S254" s="269">
        <f t="shared" ca="1" si="10"/>
        <v>0</v>
      </c>
      <c r="T254" s="269">
        <f t="shared" ca="1" si="10"/>
        <v>0</v>
      </c>
      <c r="U254" s="269">
        <f t="shared" ca="1" si="10"/>
        <v>0</v>
      </c>
      <c r="V254" s="269">
        <f t="shared" ca="1" si="10"/>
        <v>0</v>
      </c>
      <c r="W254" s="269">
        <f t="shared" ca="1" si="10"/>
        <v>0</v>
      </c>
      <c r="X254" s="269">
        <f t="shared" ca="1" si="10"/>
        <v>0</v>
      </c>
      <c r="Y254" s="269">
        <f t="shared" ca="1" si="10"/>
        <v>0</v>
      </c>
      <c r="Z254" s="269">
        <f t="shared" ca="1" si="10"/>
        <v>0</v>
      </c>
      <c r="AA254" s="269">
        <f t="shared" ca="1" si="10"/>
        <v>0</v>
      </c>
      <c r="AB254" s="269">
        <f t="shared" ca="1" si="10"/>
        <v>0</v>
      </c>
      <c r="AC254" s="269">
        <f t="shared" ca="1" si="10"/>
        <v>0</v>
      </c>
      <c r="AD254" s="269">
        <f t="shared" ca="1" si="10"/>
        <v>0</v>
      </c>
      <c r="AE254" s="269">
        <f t="shared" ca="1" si="10"/>
        <v>0</v>
      </c>
      <c r="AF254" s="269">
        <f t="shared" ca="1" si="10"/>
        <v>0</v>
      </c>
      <c r="AG254" s="269">
        <f t="shared" ca="1" si="10"/>
        <v>0</v>
      </c>
      <c r="AH254" s="269">
        <f t="shared" ca="1" si="10"/>
        <v>0</v>
      </c>
    </row>
    <row r="255" spans="2:34">
      <c r="B255" s="6" t="s">
        <v>703</v>
      </c>
      <c r="C255" s="147" cm="1">
        <f t="array" ref="C255:AH255">_xlfn.ANCHORARRAY(C21)</f>
        <v>0</v>
      </c>
      <c r="D255" s="147">
        <v>0</v>
      </c>
      <c r="E255" s="147">
        <v>606000000</v>
      </c>
      <c r="F255" s="147">
        <v>305999999.99999994</v>
      </c>
      <c r="G255" s="147">
        <v>305999999.99999994</v>
      </c>
      <c r="H255" s="147">
        <v>305999999.99999994</v>
      </c>
      <c r="I255" s="147">
        <v>305999999.99999994</v>
      </c>
      <c r="J255" s="147">
        <v>0</v>
      </c>
      <c r="K255" s="147">
        <v>0</v>
      </c>
      <c r="L255" s="147">
        <v>0</v>
      </c>
      <c r="M255" s="147">
        <v>0</v>
      </c>
      <c r="N255" s="147">
        <v>0</v>
      </c>
      <c r="O255" s="147">
        <v>0</v>
      </c>
      <c r="P255" s="147">
        <v>0</v>
      </c>
      <c r="Q255" s="147">
        <v>0</v>
      </c>
      <c r="R255" s="147">
        <v>0</v>
      </c>
      <c r="S255" s="147">
        <v>0</v>
      </c>
      <c r="T255" s="147">
        <v>0</v>
      </c>
      <c r="U255" s="147">
        <v>0</v>
      </c>
      <c r="V255" s="147">
        <v>0</v>
      </c>
      <c r="W255" s="147">
        <v>0</v>
      </c>
      <c r="X255" s="147">
        <v>0</v>
      </c>
      <c r="Y255" s="147">
        <v>0</v>
      </c>
      <c r="Z255" s="147">
        <v>0</v>
      </c>
      <c r="AA255" s="147">
        <v>0</v>
      </c>
      <c r="AB255" s="147">
        <v>0</v>
      </c>
      <c r="AC255" s="147">
        <v>0</v>
      </c>
      <c r="AD255" s="147">
        <v>0</v>
      </c>
      <c r="AE255" s="147">
        <v>0</v>
      </c>
      <c r="AF255" s="147">
        <v>0</v>
      </c>
      <c r="AG255" s="147">
        <v>0</v>
      </c>
      <c r="AH255" s="147">
        <v>0</v>
      </c>
    </row>
    <row r="256" spans="2:34">
      <c r="B256" s="265" t="s">
        <v>704</v>
      </c>
      <c r="C256" s="268">
        <f t="shared" ref="C256:E256" si="11">SUM(C254:C255)</f>
        <v>0</v>
      </c>
      <c r="D256" s="268">
        <f t="shared" si="11"/>
        <v>0</v>
      </c>
      <c r="E256" s="268">
        <f t="shared" si="11"/>
        <v>606000000</v>
      </c>
      <c r="F256" s="268">
        <f t="shared" ref="F256:AH256" ca="1" si="12">SUM(F254:F255)</f>
        <v>800919000</v>
      </c>
      <c r="G256" s="268">
        <f t="shared" ca="1" si="12"/>
        <v>1106919000</v>
      </c>
      <c r="H256" s="268">
        <f t="shared" ca="1" si="12"/>
        <v>1159830000</v>
      </c>
      <c r="I256" s="268">
        <f t="shared" ca="1" si="12"/>
        <v>733647000</v>
      </c>
      <c r="J256" s="268">
        <f t="shared" ca="1" si="12"/>
        <v>368745000</v>
      </c>
      <c r="K256" s="268">
        <f t="shared" ca="1" si="12"/>
        <v>0</v>
      </c>
      <c r="L256" s="268">
        <f t="shared" ca="1" si="12"/>
        <v>0</v>
      </c>
      <c r="M256" s="268">
        <f t="shared" ca="1" si="12"/>
        <v>0</v>
      </c>
      <c r="N256" s="268">
        <f t="shared" ca="1" si="12"/>
        <v>0</v>
      </c>
      <c r="O256" s="268">
        <f t="shared" ca="1" si="12"/>
        <v>0</v>
      </c>
      <c r="P256" s="268">
        <f t="shared" ca="1" si="12"/>
        <v>0</v>
      </c>
      <c r="Q256" s="268">
        <f t="shared" ca="1" si="12"/>
        <v>0</v>
      </c>
      <c r="R256" s="268">
        <f t="shared" ca="1" si="12"/>
        <v>0</v>
      </c>
      <c r="S256" s="268">
        <f t="shared" ca="1" si="12"/>
        <v>0</v>
      </c>
      <c r="T256" s="268">
        <f t="shared" ca="1" si="12"/>
        <v>0</v>
      </c>
      <c r="U256" s="268">
        <f t="shared" ca="1" si="12"/>
        <v>0</v>
      </c>
      <c r="V256" s="268">
        <f t="shared" ca="1" si="12"/>
        <v>0</v>
      </c>
      <c r="W256" s="268">
        <f t="shared" ca="1" si="12"/>
        <v>0</v>
      </c>
      <c r="X256" s="268">
        <f t="shared" ca="1" si="12"/>
        <v>0</v>
      </c>
      <c r="Y256" s="268">
        <f t="shared" ca="1" si="12"/>
        <v>0</v>
      </c>
      <c r="Z256" s="268">
        <f t="shared" ca="1" si="12"/>
        <v>0</v>
      </c>
      <c r="AA256" s="268">
        <f t="shared" ca="1" si="12"/>
        <v>0</v>
      </c>
      <c r="AB256" s="268">
        <f t="shared" ca="1" si="12"/>
        <v>0</v>
      </c>
      <c r="AC256" s="268">
        <f t="shared" ca="1" si="12"/>
        <v>0</v>
      </c>
      <c r="AD256" s="268">
        <f t="shared" ca="1" si="12"/>
        <v>0</v>
      </c>
      <c r="AE256" s="268">
        <f t="shared" ca="1" si="12"/>
        <v>0</v>
      </c>
      <c r="AF256" s="268">
        <f t="shared" ca="1" si="12"/>
        <v>0</v>
      </c>
      <c r="AG256" s="268">
        <f t="shared" ca="1" si="12"/>
        <v>0</v>
      </c>
      <c r="AH256" s="268">
        <f t="shared" ca="1" si="12"/>
        <v>0</v>
      </c>
    </row>
    <row r="257" spans="2:34">
      <c r="B257" s="467" t="s">
        <v>705</v>
      </c>
      <c r="C257" s="468">
        <v>0</v>
      </c>
      <c r="D257" s="468">
        <v>0</v>
      </c>
      <c r="E257" s="271">
        <f t="shared" ref="E257:AH257" ca="1" si="13">SUMIF($E150:$E242,E253,_xlfn.ANCHORARRAY($H150)) * -1</f>
        <v>-111081000</v>
      </c>
      <c r="F257" s="271">
        <f t="shared" ca="1" si="13"/>
        <v>0</v>
      </c>
      <c r="G257" s="271">
        <f t="shared" ca="1" si="13"/>
        <v>-253089000</v>
      </c>
      <c r="H257" s="271">
        <f t="shared" ca="1" si="13"/>
        <v>-732183000</v>
      </c>
      <c r="I257" s="271">
        <f t="shared" ca="1" si="13"/>
        <v>-364902000</v>
      </c>
      <c r="J257" s="271">
        <f t="shared" ca="1" si="13"/>
        <v>-368745000</v>
      </c>
      <c r="K257" s="271">
        <f t="shared" ca="1" si="13"/>
        <v>0</v>
      </c>
      <c r="L257" s="271">
        <f t="shared" ca="1" si="13"/>
        <v>0</v>
      </c>
      <c r="M257" s="271">
        <f t="shared" ca="1" si="13"/>
        <v>0</v>
      </c>
      <c r="N257" s="271">
        <f t="shared" ca="1" si="13"/>
        <v>0</v>
      </c>
      <c r="O257" s="271">
        <f t="shared" ca="1" si="13"/>
        <v>0</v>
      </c>
      <c r="P257" s="271">
        <f t="shared" ca="1" si="13"/>
        <v>0</v>
      </c>
      <c r="Q257" s="271">
        <f t="shared" ca="1" si="13"/>
        <v>0</v>
      </c>
      <c r="R257" s="271">
        <f t="shared" ca="1" si="13"/>
        <v>0</v>
      </c>
      <c r="S257" s="271">
        <f t="shared" ca="1" si="13"/>
        <v>0</v>
      </c>
      <c r="T257" s="271">
        <f t="shared" ca="1" si="13"/>
        <v>0</v>
      </c>
      <c r="U257" s="271">
        <f t="shared" ca="1" si="13"/>
        <v>0</v>
      </c>
      <c r="V257" s="271">
        <f t="shared" ca="1" si="13"/>
        <v>0</v>
      </c>
      <c r="W257" s="271">
        <f t="shared" ca="1" si="13"/>
        <v>0</v>
      </c>
      <c r="X257" s="271">
        <f t="shared" ca="1" si="13"/>
        <v>0</v>
      </c>
      <c r="Y257" s="271">
        <f t="shared" ca="1" si="13"/>
        <v>0</v>
      </c>
      <c r="Z257" s="271">
        <f t="shared" ca="1" si="13"/>
        <v>0</v>
      </c>
      <c r="AA257" s="271">
        <f t="shared" ca="1" si="13"/>
        <v>0</v>
      </c>
      <c r="AB257" s="271">
        <f t="shared" ca="1" si="13"/>
        <v>0</v>
      </c>
      <c r="AC257" s="271">
        <f t="shared" ca="1" si="13"/>
        <v>0</v>
      </c>
      <c r="AD257" s="271">
        <f t="shared" ca="1" si="13"/>
        <v>0</v>
      </c>
      <c r="AE257" s="271">
        <f t="shared" ca="1" si="13"/>
        <v>0</v>
      </c>
      <c r="AF257" s="271">
        <f t="shared" ca="1" si="13"/>
        <v>0</v>
      </c>
      <c r="AG257" s="271">
        <f t="shared" ca="1" si="13"/>
        <v>0</v>
      </c>
      <c r="AH257" s="271">
        <f t="shared" ca="1" si="13"/>
        <v>0</v>
      </c>
    </row>
    <row r="258" spans="2:34">
      <c r="B258" s="270" t="s">
        <v>706</v>
      </c>
      <c r="C258" s="271">
        <f>SUM(C256:C257)</f>
        <v>0</v>
      </c>
      <c r="D258" s="271">
        <f t="shared" ref="D258" si="14">SUM(D256:D257)</f>
        <v>0</v>
      </c>
      <c r="E258" s="271">
        <f t="shared" ref="E258:AH258" ca="1" si="15">SUM(E256:E257)</f>
        <v>494919000</v>
      </c>
      <c r="F258" s="271">
        <f t="shared" ca="1" si="15"/>
        <v>800919000</v>
      </c>
      <c r="G258" s="271">
        <f t="shared" ca="1" si="15"/>
        <v>853830000</v>
      </c>
      <c r="H258" s="271">
        <f t="shared" ca="1" si="15"/>
        <v>427647000</v>
      </c>
      <c r="I258" s="271">
        <f t="shared" ca="1" si="15"/>
        <v>368745000</v>
      </c>
      <c r="J258" s="271">
        <f t="shared" ca="1" si="15"/>
        <v>0</v>
      </c>
      <c r="K258" s="271">
        <f t="shared" ca="1" si="15"/>
        <v>0</v>
      </c>
      <c r="L258" s="271">
        <f t="shared" ca="1" si="15"/>
        <v>0</v>
      </c>
      <c r="M258" s="271">
        <f t="shared" ca="1" si="15"/>
        <v>0</v>
      </c>
      <c r="N258" s="271">
        <f t="shared" ca="1" si="15"/>
        <v>0</v>
      </c>
      <c r="O258" s="271">
        <f t="shared" ca="1" si="15"/>
        <v>0</v>
      </c>
      <c r="P258" s="271">
        <f t="shared" ca="1" si="15"/>
        <v>0</v>
      </c>
      <c r="Q258" s="271">
        <f t="shared" ca="1" si="15"/>
        <v>0</v>
      </c>
      <c r="R258" s="271">
        <f t="shared" ca="1" si="15"/>
        <v>0</v>
      </c>
      <c r="S258" s="271">
        <f t="shared" ca="1" si="15"/>
        <v>0</v>
      </c>
      <c r="T258" s="271">
        <f t="shared" ca="1" si="15"/>
        <v>0</v>
      </c>
      <c r="U258" s="271">
        <f t="shared" ca="1" si="15"/>
        <v>0</v>
      </c>
      <c r="V258" s="271">
        <f t="shared" ca="1" si="15"/>
        <v>0</v>
      </c>
      <c r="W258" s="271">
        <f t="shared" ca="1" si="15"/>
        <v>0</v>
      </c>
      <c r="X258" s="271">
        <f t="shared" ca="1" si="15"/>
        <v>0</v>
      </c>
      <c r="Y258" s="271">
        <f t="shared" ca="1" si="15"/>
        <v>0</v>
      </c>
      <c r="Z258" s="271">
        <f t="shared" ca="1" si="15"/>
        <v>0</v>
      </c>
      <c r="AA258" s="271">
        <f t="shared" ca="1" si="15"/>
        <v>0</v>
      </c>
      <c r="AB258" s="271">
        <f t="shared" ca="1" si="15"/>
        <v>0</v>
      </c>
      <c r="AC258" s="271">
        <f t="shared" ca="1" si="15"/>
        <v>0</v>
      </c>
      <c r="AD258" s="271">
        <f t="shared" ca="1" si="15"/>
        <v>0</v>
      </c>
      <c r="AE258" s="271">
        <f t="shared" ca="1" si="15"/>
        <v>0</v>
      </c>
      <c r="AF258" s="271">
        <f t="shared" ca="1" si="15"/>
        <v>0</v>
      </c>
      <c r="AG258" s="271">
        <f t="shared" ca="1" si="15"/>
        <v>0</v>
      </c>
      <c r="AH258" s="271">
        <f t="shared" ca="1" si="15"/>
        <v>0</v>
      </c>
    </row>
    <row r="259" spans="2:34">
      <c r="D259" s="357"/>
      <c r="G259" s="358"/>
    </row>
    <row r="260" spans="2:34">
      <c r="B260" s="2" t="s">
        <v>707</v>
      </c>
      <c r="D260" s="357"/>
      <c r="G260" s="358"/>
    </row>
    <row r="261" spans="2:34">
      <c r="B261" s="265" t="s">
        <v>654</v>
      </c>
      <c r="C261" s="172" cm="1">
        <f t="array" ref="C261:AH261">_xlfn.ANCHORARRAY(C253)</f>
        <v>-1</v>
      </c>
      <c r="D261" s="172">
        <v>0</v>
      </c>
      <c r="E261" s="172">
        <v>1</v>
      </c>
      <c r="F261" s="172">
        <v>2</v>
      </c>
      <c r="G261" s="172">
        <v>3</v>
      </c>
      <c r="H261" s="172">
        <v>4</v>
      </c>
      <c r="I261" s="172">
        <v>5</v>
      </c>
      <c r="J261" s="172">
        <v>6</v>
      </c>
      <c r="K261" s="172">
        <v>7</v>
      </c>
      <c r="L261" s="172">
        <v>8</v>
      </c>
      <c r="M261" s="172">
        <v>9</v>
      </c>
      <c r="N261" s="172">
        <v>10</v>
      </c>
      <c r="O261" s="172">
        <v>11</v>
      </c>
      <c r="P261" s="172">
        <v>12</v>
      </c>
      <c r="Q261" s="172">
        <v>13</v>
      </c>
      <c r="R261" s="172">
        <v>14</v>
      </c>
      <c r="S261" s="172">
        <v>15</v>
      </c>
      <c r="T261" s="172">
        <v>16</v>
      </c>
      <c r="U261" s="172">
        <v>17</v>
      </c>
      <c r="V261" s="172">
        <v>18</v>
      </c>
      <c r="W261" s="172">
        <v>19</v>
      </c>
      <c r="X261" s="172">
        <v>20</v>
      </c>
      <c r="Y261" s="172">
        <v>21</v>
      </c>
      <c r="Z261" s="172">
        <v>22</v>
      </c>
      <c r="AA261" s="172">
        <v>23</v>
      </c>
      <c r="AB261" s="172">
        <v>24</v>
      </c>
      <c r="AC261" s="172">
        <v>25</v>
      </c>
      <c r="AD261" s="172">
        <v>26</v>
      </c>
      <c r="AE261" s="172">
        <v>27</v>
      </c>
      <c r="AF261" s="172">
        <v>28</v>
      </c>
      <c r="AG261" s="439">
        <v>29</v>
      </c>
      <c r="AH261" s="46">
        <v>30</v>
      </c>
    </row>
    <row r="262" spans="2:34">
      <c r="B262" s="265" t="s">
        <v>708</v>
      </c>
      <c r="C262" s="136" t="b">
        <f t="shared" ref="C262:AH262" si="16">ABS(ROUND(C21,2))&lt;=ABS(ROUND(C13,2))</f>
        <v>1</v>
      </c>
      <c r="D262" s="136" t="b">
        <f t="shared" si="16"/>
        <v>1</v>
      </c>
      <c r="E262" s="136" t="b">
        <f t="shared" si="16"/>
        <v>1</v>
      </c>
      <c r="F262" s="136" t="b">
        <f t="shared" si="16"/>
        <v>1</v>
      </c>
      <c r="G262" s="136" t="b">
        <f t="shared" si="16"/>
        <v>1</v>
      </c>
      <c r="H262" s="136" t="b">
        <f t="shared" si="16"/>
        <v>1</v>
      </c>
      <c r="I262" s="136" t="b">
        <f t="shared" si="16"/>
        <v>1</v>
      </c>
      <c r="J262" s="136" t="b">
        <f t="shared" si="16"/>
        <v>1</v>
      </c>
      <c r="K262" s="136" t="b">
        <f t="shared" si="16"/>
        <v>1</v>
      </c>
      <c r="L262" s="136" t="b">
        <f t="shared" si="16"/>
        <v>1</v>
      </c>
      <c r="M262" s="136" t="b">
        <f t="shared" si="16"/>
        <v>1</v>
      </c>
      <c r="N262" s="136" t="b">
        <f t="shared" si="16"/>
        <v>1</v>
      </c>
      <c r="O262" s="136" t="b">
        <f t="shared" si="16"/>
        <v>1</v>
      </c>
      <c r="P262" s="136" t="b">
        <f t="shared" si="16"/>
        <v>1</v>
      </c>
      <c r="Q262" s="136" t="b">
        <f t="shared" si="16"/>
        <v>1</v>
      </c>
      <c r="R262" s="136" t="b">
        <f t="shared" si="16"/>
        <v>1</v>
      </c>
      <c r="S262" s="136" t="b">
        <f t="shared" si="16"/>
        <v>1</v>
      </c>
      <c r="T262" s="136" t="b">
        <f t="shared" si="16"/>
        <v>1</v>
      </c>
      <c r="U262" s="136" t="b">
        <f t="shared" si="16"/>
        <v>1</v>
      </c>
      <c r="V262" s="136" t="b">
        <f t="shared" si="16"/>
        <v>1</v>
      </c>
      <c r="W262" s="136" t="b">
        <f t="shared" si="16"/>
        <v>1</v>
      </c>
      <c r="X262" s="136" t="b">
        <f t="shared" si="16"/>
        <v>1</v>
      </c>
      <c r="Y262" s="136" t="b">
        <f t="shared" si="16"/>
        <v>1</v>
      </c>
      <c r="Z262" s="136" t="b">
        <f t="shared" si="16"/>
        <v>1</v>
      </c>
      <c r="AA262" s="136" t="b">
        <f t="shared" si="16"/>
        <v>1</v>
      </c>
      <c r="AB262" s="136" t="b">
        <f t="shared" si="16"/>
        <v>1</v>
      </c>
      <c r="AC262" s="136" t="b">
        <f t="shared" si="16"/>
        <v>1</v>
      </c>
      <c r="AD262" s="136" t="b">
        <f t="shared" si="16"/>
        <v>1</v>
      </c>
      <c r="AE262" s="136" t="b">
        <f t="shared" si="16"/>
        <v>1</v>
      </c>
      <c r="AF262" s="136" t="b">
        <f t="shared" si="16"/>
        <v>1</v>
      </c>
      <c r="AG262" s="136" t="b">
        <f t="shared" si="16"/>
        <v>1</v>
      </c>
      <c r="AH262" s="136" t="b">
        <f t="shared" si="16"/>
        <v>1</v>
      </c>
    </row>
    <row r="263" spans="2:34">
      <c r="B263" s="6" t="s">
        <v>709</v>
      </c>
      <c r="C263" s="136" t="b">
        <f t="shared" ref="C263:D263" si="17">ABS(ROUND(C257,2))&lt;=ABS(ROUND(C256,2))</f>
        <v>1</v>
      </c>
      <c r="D263" s="136" t="b">
        <f t="shared" si="17"/>
        <v>1</v>
      </c>
      <c r="E263" s="136" t="b">
        <f t="shared" ref="E263:AH263" ca="1" si="18">ABS(ROUND(E257,2))&lt;=ABS(ROUND(E256,2))</f>
        <v>1</v>
      </c>
      <c r="F263" s="136" t="b">
        <f t="shared" ca="1" si="18"/>
        <v>1</v>
      </c>
      <c r="G263" s="136" t="b">
        <f t="shared" ca="1" si="18"/>
        <v>1</v>
      </c>
      <c r="H263" s="136" t="b">
        <f t="shared" ca="1" si="18"/>
        <v>1</v>
      </c>
      <c r="I263" s="136" t="b">
        <f t="shared" ca="1" si="18"/>
        <v>1</v>
      </c>
      <c r="J263" s="136" t="b">
        <f t="shared" ca="1" si="18"/>
        <v>1</v>
      </c>
      <c r="K263" s="136" t="b">
        <f t="shared" ca="1" si="18"/>
        <v>1</v>
      </c>
      <c r="L263" s="136" t="b">
        <f t="shared" ca="1" si="18"/>
        <v>1</v>
      </c>
      <c r="M263" s="136" t="b">
        <f t="shared" ca="1" si="18"/>
        <v>1</v>
      </c>
      <c r="N263" s="136" t="b">
        <f t="shared" ca="1" si="18"/>
        <v>1</v>
      </c>
      <c r="O263" s="136" t="b">
        <f t="shared" ca="1" si="18"/>
        <v>1</v>
      </c>
      <c r="P263" s="136" t="b">
        <f t="shared" ca="1" si="18"/>
        <v>1</v>
      </c>
      <c r="Q263" s="136" t="b">
        <f t="shared" ca="1" si="18"/>
        <v>1</v>
      </c>
      <c r="R263" s="136" t="b">
        <f t="shared" ca="1" si="18"/>
        <v>1</v>
      </c>
      <c r="S263" s="136" t="b">
        <f t="shared" ca="1" si="18"/>
        <v>1</v>
      </c>
      <c r="T263" s="136" t="b">
        <f t="shared" ca="1" si="18"/>
        <v>1</v>
      </c>
      <c r="U263" s="136" t="b">
        <f t="shared" ca="1" si="18"/>
        <v>1</v>
      </c>
      <c r="V263" s="136" t="b">
        <f t="shared" ca="1" si="18"/>
        <v>1</v>
      </c>
      <c r="W263" s="136" t="b">
        <f t="shared" ca="1" si="18"/>
        <v>1</v>
      </c>
      <c r="X263" s="136" t="b">
        <f t="shared" ca="1" si="18"/>
        <v>1</v>
      </c>
      <c r="Y263" s="136" t="b">
        <f t="shared" ca="1" si="18"/>
        <v>1</v>
      </c>
      <c r="Z263" s="136" t="b">
        <f t="shared" ca="1" si="18"/>
        <v>1</v>
      </c>
      <c r="AA263" s="136" t="b">
        <f t="shared" ca="1" si="18"/>
        <v>1</v>
      </c>
      <c r="AB263" s="136" t="b">
        <f t="shared" ca="1" si="18"/>
        <v>1</v>
      </c>
      <c r="AC263" s="136" t="b">
        <f t="shared" ca="1" si="18"/>
        <v>1</v>
      </c>
      <c r="AD263" s="136" t="b">
        <f t="shared" ca="1" si="18"/>
        <v>1</v>
      </c>
      <c r="AE263" s="136" t="b">
        <f t="shared" ca="1" si="18"/>
        <v>1</v>
      </c>
      <c r="AF263" s="136" t="b">
        <f t="shared" ca="1" si="18"/>
        <v>1</v>
      </c>
      <c r="AG263" s="136" t="b">
        <f t="shared" ca="1" si="18"/>
        <v>1</v>
      </c>
      <c r="AH263" s="136" t="b">
        <f t="shared" ca="1" si="18"/>
        <v>1</v>
      </c>
    </row>
    <row r="264" spans="2:34">
      <c r="D264" s="357"/>
      <c r="G264" s="358"/>
    </row>
    <row r="265" spans="2:34">
      <c r="B265" s="2" t="s">
        <v>710</v>
      </c>
      <c r="D265" s="357"/>
      <c r="G265" s="358"/>
    </row>
    <row r="266" spans="2:34">
      <c r="B266" s="6" t="s">
        <v>711</v>
      </c>
      <c r="C266" s="185">
        <f>SUM(C9:AH9)</f>
        <v>1989857153.8005767</v>
      </c>
      <c r="D266" s="357"/>
      <c r="G266" s="358"/>
    </row>
    <row r="267" spans="2:34">
      <c r="B267" s="215" t="s">
        <v>712</v>
      </c>
      <c r="C267" s="147">
        <f>SUM(_xlfn.ANCHORARRAY(C255))</f>
        <v>1830000000</v>
      </c>
      <c r="D267" s="357"/>
      <c r="G267" s="358"/>
    </row>
    <row r="268" spans="2:34">
      <c r="D268" s="357"/>
      <c r="G268" s="358"/>
    </row>
    <row r="269" spans="2:34">
      <c r="B269" s="2" t="s">
        <v>713</v>
      </c>
      <c r="G269" s="357"/>
    </row>
    <row r="270" spans="2:34">
      <c r="B270" s="136" t="b">
        <f ca="1">(SUM(C257:AH257) * -1) = C267</f>
        <v>1</v>
      </c>
    </row>
    <row r="272" spans="2:34">
      <c r="B272" s="2"/>
    </row>
    <row r="287" spans="2:2">
      <c r="B287" s="457"/>
    </row>
  </sheetData>
  <conditionalFormatting sqref="C262:AH263">
    <cfRule type="cellIs" dxfId="0" priority="1" operator="equal">
      <formula>FALSE</formula>
    </cfRule>
  </conditionalFormatting>
  <dataValidations count="1">
    <dataValidation type="list" allowBlank="1" showInputMessage="1" showErrorMessage="1" sqref="E146:E147" xr:uid="{2E357EBC-1B41-42A4-8978-AA0FEDC751EE}">
      <formula1>"VERDADEIRO,FALSO"</formula1>
    </dataValidation>
  </dataValidations>
  <pageMargins left="0.78749999999999998" right="0.78749999999999998" top="1.05277777777778" bottom="1.05277777777778" header="0.78749999999999998" footer="0.78749999999999998"/>
  <pageSetup paperSize="9" firstPageNumber="0" orientation="portrait" horizontalDpi="300" verticalDpi="300" r:id="rId1"/>
  <headerFooter>
    <oddHeader>&amp;C&amp;"Times New Roman,Regular"&amp;12&amp;A</oddHeader>
    <oddFooter>&amp;C&amp;"Times New Roman,Regular"&amp;12Página &amp;P</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FB93D3-2C6B-4953-B453-358D9E929927}">
  <sheetPr>
    <tabColor rgb="FFFF0000"/>
  </sheetPr>
  <dimension ref="A2:BR82"/>
  <sheetViews>
    <sheetView showGridLines="0" zoomScale="85" zoomScaleNormal="85" workbookViewId="0">
      <selection activeCell="A9" sqref="A9"/>
    </sheetView>
  </sheetViews>
  <sheetFormatPr defaultColWidth="11.7109375" defaultRowHeight="12.75"/>
  <cols>
    <col min="1" max="1" width="2.5703125" customWidth="1"/>
    <col min="2" max="2" width="93.85546875" bestFit="1" customWidth="1"/>
    <col min="3" max="3" width="26.140625" customWidth="1"/>
    <col min="4" max="11" width="19.85546875" customWidth="1"/>
    <col min="12" max="13" width="18.28515625" bestFit="1" customWidth="1"/>
    <col min="14" max="14" width="18.42578125" bestFit="1" customWidth="1"/>
    <col min="15" max="18" width="17.5703125" bestFit="1" customWidth="1"/>
    <col min="19" max="19" width="18.28515625" bestFit="1" customWidth="1"/>
    <col min="20" max="20" width="18.5703125" bestFit="1" customWidth="1"/>
    <col min="21" max="30" width="17.140625" bestFit="1" customWidth="1"/>
    <col min="31" max="31" width="18.28515625" bestFit="1" customWidth="1"/>
    <col min="32" max="32" width="18.42578125" bestFit="1" customWidth="1"/>
    <col min="33" max="43" width="18.28515625" bestFit="1" customWidth="1"/>
    <col min="44" max="44" width="18.42578125" bestFit="1" customWidth="1"/>
    <col min="45" max="55" width="18.28515625" bestFit="1" customWidth="1"/>
    <col min="56" max="56" width="18.42578125" bestFit="1" customWidth="1"/>
    <col min="57" max="67" width="18.28515625" bestFit="1" customWidth="1"/>
    <col min="68" max="68" width="19.85546875" customWidth="1"/>
    <col min="69" max="69" width="18.28515625" bestFit="1" customWidth="1"/>
  </cols>
  <sheetData>
    <row r="2" spans="2:70">
      <c r="B2" s="2" t="s">
        <v>714</v>
      </c>
    </row>
    <row r="3" spans="2:70">
      <c r="B3" s="12"/>
      <c r="C3" s="517">
        <v>45627</v>
      </c>
      <c r="D3" s="517">
        <v>45658</v>
      </c>
      <c r="E3" s="517">
        <v>45689</v>
      </c>
      <c r="F3" s="517">
        <v>45717</v>
      </c>
      <c r="G3" s="517">
        <v>45748</v>
      </c>
      <c r="H3" s="517">
        <v>45778</v>
      </c>
      <c r="I3" s="517">
        <v>45809</v>
      </c>
      <c r="J3" s="517">
        <v>45839</v>
      </c>
      <c r="K3" s="517">
        <v>45870</v>
      </c>
      <c r="L3" s="517">
        <v>45901</v>
      </c>
      <c r="M3" s="517">
        <v>45931</v>
      </c>
      <c r="N3" s="517">
        <v>45962</v>
      </c>
      <c r="O3" s="517">
        <v>45992</v>
      </c>
      <c r="P3" s="517">
        <v>46023</v>
      </c>
      <c r="Q3" s="517">
        <v>46054</v>
      </c>
      <c r="R3" s="517">
        <v>46082</v>
      </c>
      <c r="S3" s="517">
        <v>46113</v>
      </c>
      <c r="T3" s="517">
        <v>46143</v>
      </c>
      <c r="U3" s="517">
        <v>46174</v>
      </c>
      <c r="V3" s="517">
        <v>46204</v>
      </c>
      <c r="W3" s="517">
        <v>46235</v>
      </c>
      <c r="X3" s="517">
        <v>46266</v>
      </c>
      <c r="Y3" s="517">
        <v>46296</v>
      </c>
      <c r="Z3" s="517">
        <v>46327</v>
      </c>
      <c r="AA3" s="517">
        <v>46357</v>
      </c>
      <c r="AB3" s="517">
        <v>46388</v>
      </c>
      <c r="AC3" s="517">
        <v>46419</v>
      </c>
      <c r="AD3" s="517">
        <v>46447</v>
      </c>
      <c r="AE3" s="517">
        <v>46478</v>
      </c>
      <c r="AF3" s="517">
        <v>46508</v>
      </c>
      <c r="AG3" s="517">
        <v>46539</v>
      </c>
      <c r="AH3" s="517">
        <v>46569</v>
      </c>
      <c r="AI3" s="517">
        <v>46600</v>
      </c>
      <c r="AJ3" s="517">
        <v>46631</v>
      </c>
      <c r="AK3" s="517">
        <v>46661</v>
      </c>
      <c r="AL3" s="517">
        <v>46692</v>
      </c>
      <c r="AM3" s="517">
        <v>46722</v>
      </c>
      <c r="AN3" s="517">
        <v>46753</v>
      </c>
      <c r="AO3" s="517">
        <v>46784</v>
      </c>
      <c r="AP3" s="517">
        <v>46813</v>
      </c>
      <c r="AQ3" s="517">
        <v>46844</v>
      </c>
      <c r="AR3" s="517">
        <v>46874</v>
      </c>
      <c r="AS3" s="517">
        <v>46905</v>
      </c>
      <c r="AT3" s="517">
        <v>46935</v>
      </c>
      <c r="AU3" s="517">
        <v>46966</v>
      </c>
      <c r="AV3" s="517">
        <v>46997</v>
      </c>
      <c r="AW3" s="517">
        <v>47027</v>
      </c>
      <c r="AX3" s="517">
        <v>47058</v>
      </c>
      <c r="AY3" s="517">
        <v>47088</v>
      </c>
      <c r="AZ3" s="517">
        <v>47119</v>
      </c>
      <c r="BA3" s="517">
        <v>47150</v>
      </c>
      <c r="BB3" s="517">
        <v>47178</v>
      </c>
      <c r="BC3" s="517">
        <v>47209</v>
      </c>
      <c r="BD3" s="517">
        <v>47239</v>
      </c>
      <c r="BE3" s="517">
        <v>47270</v>
      </c>
      <c r="BF3" s="517">
        <v>47300</v>
      </c>
      <c r="BG3" s="517">
        <v>47331</v>
      </c>
      <c r="BH3" s="517">
        <v>47362</v>
      </c>
      <c r="BI3" s="517">
        <v>47392</v>
      </c>
      <c r="BJ3" s="517">
        <v>47423</v>
      </c>
      <c r="BK3" s="517">
        <v>47453</v>
      </c>
      <c r="BL3" s="517">
        <v>47484</v>
      </c>
      <c r="BM3" s="517">
        <v>47515</v>
      </c>
      <c r="BN3" s="517">
        <v>47543</v>
      </c>
      <c r="BO3" s="517">
        <v>47574</v>
      </c>
      <c r="BP3" s="517">
        <v>47604</v>
      </c>
      <c r="BQ3" s="519">
        <v>47635</v>
      </c>
    </row>
    <row r="4" spans="2:70">
      <c r="B4" s="6" t="s">
        <v>715</v>
      </c>
      <c r="C4" s="147">
        <f>Aporte!C7</f>
        <v>10000000</v>
      </c>
      <c r="D4" s="190"/>
      <c r="E4" s="190"/>
      <c r="F4" s="190"/>
      <c r="G4" s="190"/>
      <c r="H4" s="190"/>
      <c r="I4" s="147">
        <f>Aporte!D7</f>
        <v>345000000</v>
      </c>
      <c r="J4" s="190"/>
      <c r="K4" s="190"/>
      <c r="L4" s="190"/>
      <c r="M4" s="190"/>
      <c r="N4" s="190"/>
      <c r="O4" s="190"/>
      <c r="P4" s="190"/>
      <c r="Q4" s="190"/>
      <c r="R4" s="190"/>
      <c r="S4" s="147">
        <f>Aporte!E7</f>
        <v>345000000</v>
      </c>
      <c r="T4" s="190"/>
      <c r="U4" s="190"/>
      <c r="V4" s="190"/>
      <c r="W4" s="190"/>
      <c r="X4" s="190"/>
      <c r="Y4" s="190"/>
      <c r="Z4" s="190"/>
      <c r="AA4" s="190"/>
      <c r="AB4" s="190"/>
      <c r="AC4" s="190"/>
      <c r="AD4" s="190"/>
      <c r="AE4" s="147">
        <f>Aporte!F7</f>
        <v>322000000</v>
      </c>
      <c r="AF4" s="190"/>
      <c r="AG4" s="190"/>
      <c r="AH4" s="190"/>
      <c r="AI4" s="190"/>
      <c r="AJ4" s="190"/>
      <c r="AK4" s="190"/>
      <c r="AL4" s="190"/>
      <c r="AM4" s="190"/>
      <c r="AN4" s="190"/>
      <c r="AO4" s="190"/>
      <c r="AP4" s="190"/>
      <c r="AQ4" s="147">
        <f>Aporte!G7</f>
        <v>322000000</v>
      </c>
      <c r="AR4" s="190"/>
      <c r="AS4" s="190"/>
      <c r="AT4" s="190"/>
      <c r="AU4" s="190"/>
      <c r="AV4" s="190"/>
      <c r="AW4" s="190"/>
      <c r="AX4" s="190"/>
      <c r="AY4" s="190"/>
      <c r="AZ4" s="190"/>
      <c r="BA4" s="190"/>
      <c r="BB4" s="190"/>
      <c r="BC4" s="147">
        <f>Aporte!H7</f>
        <v>322000000</v>
      </c>
      <c r="BD4" s="190"/>
      <c r="BE4" s="190"/>
      <c r="BF4" s="190"/>
      <c r="BG4" s="190"/>
      <c r="BH4" s="190"/>
      <c r="BI4" s="190"/>
      <c r="BJ4" s="190"/>
      <c r="BK4" s="190"/>
      <c r="BL4" s="190"/>
      <c r="BM4" s="190"/>
      <c r="BN4" s="190"/>
      <c r="BO4" s="147">
        <f>Aporte!I7</f>
        <v>334000000</v>
      </c>
      <c r="BP4" s="518"/>
      <c r="BQ4" s="6"/>
    </row>
    <row r="5" spans="2:70">
      <c r="B5" s="6" t="s">
        <v>675</v>
      </c>
      <c r="C5" s="436" t="b">
        <f>Aporte!C8</f>
        <v>0</v>
      </c>
      <c r="D5" s="6"/>
      <c r="E5" s="6"/>
      <c r="F5" s="6"/>
      <c r="G5" s="6"/>
      <c r="H5" s="6"/>
      <c r="I5" s="147" t="b">
        <f>Aporte!D8</f>
        <v>0</v>
      </c>
      <c r="J5" s="6"/>
      <c r="K5" s="6"/>
      <c r="L5" s="6"/>
      <c r="M5" s="6"/>
      <c r="N5" s="6"/>
      <c r="O5" s="6"/>
      <c r="P5" s="6"/>
      <c r="Q5" s="6"/>
      <c r="R5" s="6"/>
      <c r="S5" s="147" t="b">
        <f>Aporte!E8</f>
        <v>1</v>
      </c>
      <c r="T5" s="6"/>
      <c r="U5" s="6"/>
      <c r="V5" s="6"/>
      <c r="W5" s="6"/>
      <c r="X5" s="6"/>
      <c r="Y5" s="6"/>
      <c r="Z5" s="6"/>
      <c r="AA5" s="6"/>
      <c r="AB5" s="6"/>
      <c r="AC5" s="6"/>
      <c r="AD5" s="6"/>
      <c r="AE5" s="147" t="b">
        <f>Aporte!F8</f>
        <v>1</v>
      </c>
      <c r="AF5" s="6"/>
      <c r="AG5" s="6"/>
      <c r="AH5" s="6"/>
      <c r="AI5" s="6"/>
      <c r="AJ5" s="6"/>
      <c r="AK5" s="6"/>
      <c r="AL5" s="6"/>
      <c r="AM5" s="6"/>
      <c r="AN5" s="6"/>
      <c r="AO5" s="6"/>
      <c r="AP5" s="6"/>
      <c r="AQ5" s="147" t="b">
        <f>Aporte!G8</f>
        <v>1</v>
      </c>
      <c r="AR5" s="6"/>
      <c r="AS5" s="6"/>
      <c r="AT5" s="6"/>
      <c r="AU5" s="6"/>
      <c r="AV5" s="6"/>
      <c r="AW5" s="6"/>
      <c r="AX5" s="6"/>
      <c r="AY5" s="6"/>
      <c r="AZ5" s="6"/>
      <c r="BA5" s="6"/>
      <c r="BB5" s="6"/>
      <c r="BC5" s="147" t="b">
        <f>Aporte!H8</f>
        <v>1</v>
      </c>
      <c r="BD5" s="6"/>
      <c r="BE5" s="6"/>
      <c r="BF5" s="6"/>
      <c r="BG5" s="6"/>
      <c r="BH5" s="6"/>
      <c r="BI5" s="6"/>
      <c r="BJ5" s="6"/>
      <c r="BK5" s="6"/>
      <c r="BL5" s="6"/>
      <c r="BM5" s="6"/>
      <c r="BN5" s="6"/>
      <c r="BO5" s="147" t="b">
        <f>Aporte!I8</f>
        <v>1</v>
      </c>
      <c r="BP5" s="215"/>
      <c r="BQ5" s="6"/>
    </row>
    <row r="6" spans="2:70">
      <c r="B6" s="6" t="s">
        <v>716</v>
      </c>
      <c r="C6" s="147">
        <f>Aporte!C9</f>
        <v>9948264.6276073772</v>
      </c>
      <c r="D6" s="6"/>
      <c r="E6" s="6"/>
      <c r="F6" s="6"/>
      <c r="G6" s="6"/>
      <c r="H6" s="6"/>
      <c r="I6" s="147">
        <f>Aporte!D9</f>
        <v>334908889.17296916</v>
      </c>
      <c r="J6" s="6"/>
      <c r="K6" s="6"/>
      <c r="L6" s="6"/>
      <c r="M6" s="6"/>
      <c r="N6" s="6"/>
      <c r="O6" s="6"/>
      <c r="P6" s="6"/>
      <c r="Q6" s="6"/>
      <c r="R6" s="6"/>
      <c r="S6" s="147">
        <f>Aporte!E9</f>
        <v>345000000</v>
      </c>
      <c r="T6" s="6"/>
      <c r="U6" s="6"/>
      <c r="V6" s="6"/>
      <c r="W6" s="6"/>
      <c r="X6" s="6"/>
      <c r="Y6" s="6"/>
      <c r="Z6" s="6"/>
      <c r="AA6" s="6"/>
      <c r="AB6" s="6"/>
      <c r="AC6" s="6"/>
      <c r="AD6" s="6"/>
      <c r="AE6" s="147">
        <f>Aporte!F9</f>
        <v>322000000</v>
      </c>
      <c r="AF6" s="6"/>
      <c r="AG6" s="6"/>
      <c r="AH6" s="6"/>
      <c r="AI6" s="6"/>
      <c r="AJ6" s="6"/>
      <c r="AK6" s="6"/>
      <c r="AL6" s="6"/>
      <c r="AM6" s="6"/>
      <c r="AN6" s="6"/>
      <c r="AO6" s="6"/>
      <c r="AP6" s="6"/>
      <c r="AQ6" s="147">
        <f>Aporte!G9</f>
        <v>322000000</v>
      </c>
      <c r="AR6" s="6"/>
      <c r="AS6" s="6"/>
      <c r="AT6" s="6"/>
      <c r="AU6" s="6"/>
      <c r="AV6" s="6"/>
      <c r="AW6" s="6"/>
      <c r="AX6" s="6"/>
      <c r="AY6" s="6"/>
      <c r="AZ6" s="6"/>
      <c r="BA6" s="6"/>
      <c r="BB6" s="6"/>
      <c r="BC6" s="147">
        <f>Aporte!H9</f>
        <v>322000000</v>
      </c>
      <c r="BD6" s="6"/>
      <c r="BE6" s="6"/>
      <c r="BF6" s="6"/>
      <c r="BG6" s="6"/>
      <c r="BH6" s="6"/>
      <c r="BI6" s="6"/>
      <c r="BJ6" s="6"/>
      <c r="BK6" s="6"/>
      <c r="BL6" s="6"/>
      <c r="BM6" s="6"/>
      <c r="BN6" s="6"/>
      <c r="BO6" s="147">
        <f>Aporte!I9</f>
        <v>334000000</v>
      </c>
      <c r="BP6" s="215"/>
      <c r="BQ6" s="6"/>
    </row>
    <row r="7" spans="2:70">
      <c r="B7" s="6" t="s">
        <v>717</v>
      </c>
      <c r="C7" s="147">
        <f>Aporte!C10</f>
        <v>9813234.5206038672</v>
      </c>
      <c r="D7" s="6"/>
      <c r="E7" s="6"/>
      <c r="F7" s="6"/>
      <c r="G7" s="6"/>
      <c r="H7" s="6"/>
      <c r="I7" s="147">
        <f>Aporte!D10</f>
        <v>330363093.01310879</v>
      </c>
      <c r="J7" s="6"/>
      <c r="K7" s="6"/>
      <c r="L7" s="6"/>
      <c r="M7" s="6"/>
      <c r="N7" s="6"/>
      <c r="O7" s="6"/>
      <c r="P7" s="6"/>
      <c r="Q7" s="6"/>
      <c r="R7" s="6"/>
      <c r="S7" s="147">
        <f>Aporte!E10</f>
        <v>340317234.84848487</v>
      </c>
      <c r="T7" s="6"/>
      <c r="U7" s="6"/>
      <c r="V7" s="6"/>
      <c r="W7" s="6"/>
      <c r="X7" s="6"/>
      <c r="Y7" s="6"/>
      <c r="Z7" s="6"/>
      <c r="AA7" s="6"/>
      <c r="AB7" s="6"/>
      <c r="AC7" s="6"/>
      <c r="AD7" s="6"/>
      <c r="AE7" s="147">
        <f>Aporte!F10</f>
        <v>317629419.19191921</v>
      </c>
      <c r="AF7" s="6"/>
      <c r="AG7" s="6"/>
      <c r="AH7" s="6"/>
      <c r="AI7" s="6"/>
      <c r="AJ7" s="6"/>
      <c r="AK7" s="6"/>
      <c r="AL7" s="6"/>
      <c r="AM7" s="6"/>
      <c r="AN7" s="6"/>
      <c r="AO7" s="6"/>
      <c r="AP7" s="6"/>
      <c r="AQ7" s="147">
        <f>Aporte!G10</f>
        <v>317629419.19191921</v>
      </c>
      <c r="AR7" s="6"/>
      <c r="AS7" s="6"/>
      <c r="AT7" s="6"/>
      <c r="AU7" s="6"/>
      <c r="AV7" s="6"/>
      <c r="AW7" s="6"/>
      <c r="AX7" s="6"/>
      <c r="AY7" s="6"/>
      <c r="AZ7" s="6"/>
      <c r="BA7" s="6"/>
      <c r="BB7" s="6"/>
      <c r="BC7" s="147">
        <f>Aporte!H10</f>
        <v>317629419.19191921</v>
      </c>
      <c r="BD7" s="6"/>
      <c r="BE7" s="6"/>
      <c r="BF7" s="6"/>
      <c r="BG7" s="6"/>
      <c r="BH7" s="6"/>
      <c r="BI7" s="6"/>
      <c r="BJ7" s="6"/>
      <c r="BK7" s="6"/>
      <c r="BL7" s="6"/>
      <c r="BM7" s="6"/>
      <c r="BN7" s="6"/>
      <c r="BO7" s="147">
        <f>Aporte!I10</f>
        <v>329466540.4040404</v>
      </c>
      <c r="BP7" s="215"/>
      <c r="BQ7" s="6"/>
    </row>
    <row r="8" spans="2:70">
      <c r="B8" s="6" t="s">
        <v>718</v>
      </c>
      <c r="C8" s="520"/>
      <c r="D8" s="147">
        <f>Aporte!C19*-1</f>
        <v>0</v>
      </c>
      <c r="E8" s="6"/>
      <c r="F8" s="6"/>
      <c r="G8" s="6"/>
      <c r="H8" s="6"/>
      <c r="I8" s="520"/>
      <c r="J8" s="147">
        <f>Aporte!D19*-1</f>
        <v>0</v>
      </c>
      <c r="K8" s="6"/>
      <c r="L8" s="6"/>
      <c r="M8" s="6"/>
      <c r="N8" s="147">
        <f>Aporte!E14*-1</f>
        <v>-300000000</v>
      </c>
      <c r="O8" s="6"/>
      <c r="P8" s="6"/>
      <c r="Q8" s="6"/>
      <c r="R8" s="6"/>
      <c r="S8" s="147"/>
      <c r="T8" s="147">
        <f>(Aporte!E19-Aporte!E14)*-1</f>
        <v>-306000000</v>
      </c>
      <c r="U8" s="6"/>
      <c r="V8" s="6"/>
      <c r="W8" s="6"/>
      <c r="X8" s="6"/>
      <c r="Y8" s="6"/>
      <c r="Z8" s="6"/>
      <c r="AA8" s="6"/>
      <c r="AB8" s="6"/>
      <c r="AC8" s="6"/>
      <c r="AD8" s="6"/>
      <c r="AE8" s="520"/>
      <c r="AF8" s="147">
        <f>Aporte!F19*-1</f>
        <v>-305999999.99999994</v>
      </c>
      <c r="AG8" s="190"/>
      <c r="AH8" s="190"/>
      <c r="AI8" s="190"/>
      <c r="AJ8" s="190"/>
      <c r="AK8" s="190"/>
      <c r="AL8" s="190"/>
      <c r="AM8" s="190"/>
      <c r="AN8" s="190"/>
      <c r="AO8" s="190"/>
      <c r="AP8" s="190"/>
      <c r="AQ8" s="520"/>
      <c r="AR8" s="147">
        <f>Aporte!G19*-1</f>
        <v>-305999999.99999994</v>
      </c>
      <c r="AS8" s="190"/>
      <c r="AT8" s="190"/>
      <c r="AU8" s="190"/>
      <c r="AV8" s="190"/>
      <c r="AW8" s="190"/>
      <c r="AX8" s="190"/>
      <c r="AY8" s="190"/>
      <c r="AZ8" s="190"/>
      <c r="BA8" s="190"/>
      <c r="BB8" s="190"/>
      <c r="BC8" s="520"/>
      <c r="BD8" s="147">
        <f>Aporte!H19*-1</f>
        <v>-305999999.99999994</v>
      </c>
      <c r="BE8" s="190"/>
      <c r="BF8" s="190"/>
      <c r="BG8" s="190"/>
      <c r="BH8" s="190"/>
      <c r="BI8" s="190"/>
      <c r="BJ8" s="190"/>
      <c r="BK8" s="190"/>
      <c r="BL8" s="190"/>
      <c r="BM8" s="190"/>
      <c r="BN8" s="190"/>
      <c r="BO8" s="520"/>
      <c r="BP8" s="240">
        <f>Aporte!I19*-1</f>
        <v>-305999999.99999994</v>
      </c>
      <c r="BQ8" s="190"/>
    </row>
    <row r="9" spans="2:70">
      <c r="B9" s="6" t="s">
        <v>719</v>
      </c>
      <c r="C9" s="521"/>
      <c r="D9" s="147">
        <f>Aporte!C21*-1</f>
        <v>0</v>
      </c>
      <c r="E9" s="6"/>
      <c r="F9" s="6"/>
      <c r="G9" s="6"/>
      <c r="H9" s="6"/>
      <c r="I9" s="520"/>
      <c r="J9" s="147">
        <f>Aporte!D21*-1</f>
        <v>0</v>
      </c>
      <c r="K9" s="6"/>
      <c r="L9" s="6"/>
      <c r="M9" s="6"/>
      <c r="N9" s="147">
        <f>Aporte!E15*-1</f>
        <v>-300000000</v>
      </c>
      <c r="O9" s="6"/>
      <c r="P9" s="6"/>
      <c r="Q9" s="6"/>
      <c r="R9" s="6"/>
      <c r="S9" s="147"/>
      <c r="T9" s="147">
        <f>(Aporte!E21-Aporte!E15)*-1</f>
        <v>-306000000</v>
      </c>
      <c r="U9" s="6"/>
      <c r="V9" s="6"/>
      <c r="W9" s="6"/>
      <c r="X9" s="6"/>
      <c r="Y9" s="6"/>
      <c r="Z9" s="6"/>
      <c r="AA9" s="6"/>
      <c r="AB9" s="6"/>
      <c r="AC9" s="6"/>
      <c r="AD9" s="6"/>
      <c r="AE9" s="520"/>
      <c r="AF9" s="147">
        <f>Aporte!F21*-1</f>
        <v>-305999999.99999994</v>
      </c>
      <c r="AG9" s="6"/>
      <c r="AH9" s="6"/>
      <c r="AI9" s="6"/>
      <c r="AJ9" s="6"/>
      <c r="AK9" s="6"/>
      <c r="AL9" s="6"/>
      <c r="AM9" s="6"/>
      <c r="AN9" s="6"/>
      <c r="AO9" s="6"/>
      <c r="AP9" s="6"/>
      <c r="AQ9" s="520"/>
      <c r="AR9" s="147">
        <f>Aporte!G21*-1</f>
        <v>-305999999.99999994</v>
      </c>
      <c r="AS9" s="6"/>
      <c r="AT9" s="6"/>
      <c r="AU9" s="6"/>
      <c r="AV9" s="6"/>
      <c r="AW9" s="6"/>
      <c r="AX9" s="6"/>
      <c r="AY9" s="6"/>
      <c r="AZ9" s="6"/>
      <c r="BA9" s="6"/>
      <c r="BB9" s="6"/>
      <c r="BC9" s="520"/>
      <c r="BD9" s="147">
        <f>Aporte!H21*-1</f>
        <v>-305999999.99999994</v>
      </c>
      <c r="BE9" s="6"/>
      <c r="BF9" s="6"/>
      <c r="BG9" s="6"/>
      <c r="BH9" s="6"/>
      <c r="BI9" s="6"/>
      <c r="BJ9" s="6"/>
      <c r="BK9" s="6"/>
      <c r="BL9" s="6"/>
      <c r="BM9" s="6"/>
      <c r="BN9" s="6"/>
      <c r="BO9" s="520"/>
      <c r="BP9" s="240">
        <f>Aporte!I21*-1</f>
        <v>-305999999.99999994</v>
      </c>
      <c r="BQ9" s="6"/>
    </row>
    <row r="10" spans="2:70">
      <c r="B10" s="6" t="s">
        <v>720</v>
      </c>
      <c r="C10" s="521" cm="1">
        <f t="array" ref="C10:BQ10">C9:BQ9 * 'Painel Controle'!D233</f>
        <v>0</v>
      </c>
      <c r="D10" s="147">
        <v>0</v>
      </c>
      <c r="E10" s="6">
        <v>0</v>
      </c>
      <c r="F10" s="6">
        <v>0</v>
      </c>
      <c r="G10" s="6">
        <v>0</v>
      </c>
      <c r="H10" s="6">
        <v>0</v>
      </c>
      <c r="I10" s="520">
        <v>0</v>
      </c>
      <c r="J10" s="147">
        <v>0</v>
      </c>
      <c r="K10" s="6">
        <v>0</v>
      </c>
      <c r="L10" s="6">
        <v>0</v>
      </c>
      <c r="M10" s="6">
        <v>0</v>
      </c>
      <c r="N10" s="147">
        <v>-304128000</v>
      </c>
      <c r="O10" s="6">
        <v>0</v>
      </c>
      <c r="P10" s="6">
        <v>0</v>
      </c>
      <c r="Q10" s="6">
        <v>0</v>
      </c>
      <c r="R10" s="6">
        <v>0</v>
      </c>
      <c r="S10" s="147">
        <v>0</v>
      </c>
      <c r="T10" s="147">
        <v>-310210560</v>
      </c>
      <c r="U10" s="6">
        <v>0</v>
      </c>
      <c r="V10" s="6">
        <v>0</v>
      </c>
      <c r="W10" s="6">
        <v>0</v>
      </c>
      <c r="X10" s="6">
        <v>0</v>
      </c>
      <c r="Y10" s="6">
        <v>0</v>
      </c>
      <c r="Z10" s="6">
        <v>0</v>
      </c>
      <c r="AA10" s="6">
        <v>0</v>
      </c>
      <c r="AB10" s="6">
        <v>0</v>
      </c>
      <c r="AC10" s="6">
        <v>0</v>
      </c>
      <c r="AD10" s="6">
        <v>0</v>
      </c>
      <c r="AE10" s="520">
        <v>0</v>
      </c>
      <c r="AF10" s="147">
        <v>-310210559.99999994</v>
      </c>
      <c r="AG10" s="6">
        <v>0</v>
      </c>
      <c r="AH10" s="6">
        <v>0</v>
      </c>
      <c r="AI10" s="6">
        <v>0</v>
      </c>
      <c r="AJ10" s="6">
        <v>0</v>
      </c>
      <c r="AK10" s="6">
        <v>0</v>
      </c>
      <c r="AL10" s="6">
        <v>0</v>
      </c>
      <c r="AM10" s="6">
        <v>0</v>
      </c>
      <c r="AN10" s="6">
        <v>0</v>
      </c>
      <c r="AO10" s="6">
        <v>0</v>
      </c>
      <c r="AP10" s="6">
        <v>0</v>
      </c>
      <c r="AQ10" s="520">
        <v>0</v>
      </c>
      <c r="AR10" s="147">
        <v>-310210559.99999994</v>
      </c>
      <c r="AS10" s="6">
        <v>0</v>
      </c>
      <c r="AT10" s="6">
        <v>0</v>
      </c>
      <c r="AU10" s="6">
        <v>0</v>
      </c>
      <c r="AV10" s="6">
        <v>0</v>
      </c>
      <c r="AW10" s="6">
        <v>0</v>
      </c>
      <c r="AX10" s="6">
        <v>0</v>
      </c>
      <c r="AY10" s="6">
        <v>0</v>
      </c>
      <c r="AZ10" s="6">
        <v>0</v>
      </c>
      <c r="BA10" s="6">
        <v>0</v>
      </c>
      <c r="BB10" s="6">
        <v>0</v>
      </c>
      <c r="BC10" s="520">
        <v>0</v>
      </c>
      <c r="BD10" s="147">
        <v>-310210559.99999994</v>
      </c>
      <c r="BE10" s="6">
        <v>0</v>
      </c>
      <c r="BF10" s="6">
        <v>0</v>
      </c>
      <c r="BG10" s="6">
        <v>0</v>
      </c>
      <c r="BH10" s="6">
        <v>0</v>
      </c>
      <c r="BI10" s="6">
        <v>0</v>
      </c>
      <c r="BJ10" s="6">
        <v>0</v>
      </c>
      <c r="BK10" s="6">
        <v>0</v>
      </c>
      <c r="BL10" s="6">
        <v>0</v>
      </c>
      <c r="BM10" s="6">
        <v>0</v>
      </c>
      <c r="BN10" s="6">
        <v>0</v>
      </c>
      <c r="BO10" s="520">
        <v>0</v>
      </c>
      <c r="BP10" s="240">
        <v>-310210559.99999994</v>
      </c>
      <c r="BQ10" s="6">
        <v>0</v>
      </c>
    </row>
    <row r="11" spans="2:70">
      <c r="B11" s="17" t="s">
        <v>721</v>
      </c>
      <c r="C11" s="147">
        <f>C4+C8</f>
        <v>10000000</v>
      </c>
      <c r="D11" s="147">
        <f t="shared" ref="D11:AI11" si="0">C11+D4+D8</f>
        <v>10000000</v>
      </c>
      <c r="E11" s="147">
        <f t="shared" si="0"/>
        <v>10000000</v>
      </c>
      <c r="F11" s="147">
        <f t="shared" si="0"/>
        <v>10000000</v>
      </c>
      <c r="G11" s="147">
        <f t="shared" si="0"/>
        <v>10000000</v>
      </c>
      <c r="H11" s="147">
        <f t="shared" si="0"/>
        <v>10000000</v>
      </c>
      <c r="I11" s="147">
        <f t="shared" si="0"/>
        <v>355000000</v>
      </c>
      <c r="J11" s="147">
        <f t="shared" si="0"/>
        <v>355000000</v>
      </c>
      <c r="K11" s="147">
        <f t="shared" si="0"/>
        <v>355000000</v>
      </c>
      <c r="L11" s="147">
        <f t="shared" si="0"/>
        <v>355000000</v>
      </c>
      <c r="M11" s="147">
        <f t="shared" si="0"/>
        <v>355000000</v>
      </c>
      <c r="N11" s="147">
        <f t="shared" si="0"/>
        <v>55000000</v>
      </c>
      <c r="O11" s="147">
        <f t="shared" si="0"/>
        <v>55000000</v>
      </c>
      <c r="P11" s="147">
        <f t="shared" si="0"/>
        <v>55000000</v>
      </c>
      <c r="Q11" s="147">
        <f t="shared" si="0"/>
        <v>55000000</v>
      </c>
      <c r="R11" s="147">
        <f t="shared" si="0"/>
        <v>55000000</v>
      </c>
      <c r="S11" s="147">
        <f t="shared" si="0"/>
        <v>400000000</v>
      </c>
      <c r="T11" s="147">
        <f t="shared" si="0"/>
        <v>94000000</v>
      </c>
      <c r="U11" s="147">
        <f t="shared" si="0"/>
        <v>94000000</v>
      </c>
      <c r="V11" s="147">
        <f t="shared" si="0"/>
        <v>94000000</v>
      </c>
      <c r="W11" s="147">
        <f t="shared" si="0"/>
        <v>94000000</v>
      </c>
      <c r="X11" s="147">
        <f t="shared" si="0"/>
        <v>94000000</v>
      </c>
      <c r="Y11" s="147">
        <f t="shared" si="0"/>
        <v>94000000</v>
      </c>
      <c r="Z11" s="147">
        <f t="shared" si="0"/>
        <v>94000000</v>
      </c>
      <c r="AA11" s="147">
        <f t="shared" si="0"/>
        <v>94000000</v>
      </c>
      <c r="AB11" s="147">
        <f t="shared" si="0"/>
        <v>94000000</v>
      </c>
      <c r="AC11" s="147">
        <f t="shared" si="0"/>
        <v>94000000</v>
      </c>
      <c r="AD11" s="147">
        <f t="shared" si="0"/>
        <v>94000000</v>
      </c>
      <c r="AE11" s="147">
        <f t="shared" si="0"/>
        <v>416000000</v>
      </c>
      <c r="AF11" s="147">
        <f t="shared" si="0"/>
        <v>110000000.00000006</v>
      </c>
      <c r="AG11" s="147">
        <f t="shared" si="0"/>
        <v>110000000.00000006</v>
      </c>
      <c r="AH11" s="147">
        <f t="shared" si="0"/>
        <v>110000000.00000006</v>
      </c>
      <c r="AI11" s="147">
        <f t="shared" si="0"/>
        <v>110000000.00000006</v>
      </c>
      <c r="AJ11" s="147">
        <f t="shared" ref="AJ11:BQ11" si="1">AI11+AJ4+AJ8</f>
        <v>110000000.00000006</v>
      </c>
      <c r="AK11" s="147">
        <f t="shared" si="1"/>
        <v>110000000.00000006</v>
      </c>
      <c r="AL11" s="147">
        <f t="shared" si="1"/>
        <v>110000000.00000006</v>
      </c>
      <c r="AM11" s="147">
        <f t="shared" si="1"/>
        <v>110000000.00000006</v>
      </c>
      <c r="AN11" s="147">
        <f t="shared" si="1"/>
        <v>110000000.00000006</v>
      </c>
      <c r="AO11" s="147">
        <f t="shared" si="1"/>
        <v>110000000.00000006</v>
      </c>
      <c r="AP11" s="147">
        <f t="shared" si="1"/>
        <v>110000000.00000006</v>
      </c>
      <c r="AQ11" s="147">
        <f t="shared" si="1"/>
        <v>432000000.00000006</v>
      </c>
      <c r="AR11" s="147">
        <f t="shared" si="1"/>
        <v>126000000.00000012</v>
      </c>
      <c r="AS11" s="147">
        <f t="shared" si="1"/>
        <v>126000000.00000012</v>
      </c>
      <c r="AT11" s="147">
        <f t="shared" si="1"/>
        <v>126000000.00000012</v>
      </c>
      <c r="AU11" s="147">
        <f t="shared" si="1"/>
        <v>126000000.00000012</v>
      </c>
      <c r="AV11" s="147">
        <f t="shared" si="1"/>
        <v>126000000.00000012</v>
      </c>
      <c r="AW11" s="147">
        <f t="shared" si="1"/>
        <v>126000000.00000012</v>
      </c>
      <c r="AX11" s="147">
        <f t="shared" si="1"/>
        <v>126000000.00000012</v>
      </c>
      <c r="AY11" s="147">
        <f t="shared" si="1"/>
        <v>126000000.00000012</v>
      </c>
      <c r="AZ11" s="147">
        <f t="shared" si="1"/>
        <v>126000000.00000012</v>
      </c>
      <c r="BA11" s="147">
        <f t="shared" si="1"/>
        <v>126000000.00000012</v>
      </c>
      <c r="BB11" s="147">
        <f t="shared" si="1"/>
        <v>126000000.00000012</v>
      </c>
      <c r="BC11" s="147">
        <f t="shared" si="1"/>
        <v>448000000.00000012</v>
      </c>
      <c r="BD11" s="147">
        <f t="shared" si="1"/>
        <v>142000000.00000018</v>
      </c>
      <c r="BE11" s="147">
        <f t="shared" si="1"/>
        <v>142000000.00000018</v>
      </c>
      <c r="BF11" s="147">
        <f t="shared" si="1"/>
        <v>142000000.00000018</v>
      </c>
      <c r="BG11" s="147">
        <f t="shared" si="1"/>
        <v>142000000.00000018</v>
      </c>
      <c r="BH11" s="147">
        <f t="shared" si="1"/>
        <v>142000000.00000018</v>
      </c>
      <c r="BI11" s="147">
        <f t="shared" si="1"/>
        <v>142000000.00000018</v>
      </c>
      <c r="BJ11" s="147">
        <f t="shared" si="1"/>
        <v>142000000.00000018</v>
      </c>
      <c r="BK11" s="147">
        <f t="shared" si="1"/>
        <v>142000000.00000018</v>
      </c>
      <c r="BL11" s="147">
        <f t="shared" si="1"/>
        <v>142000000.00000018</v>
      </c>
      <c r="BM11" s="147">
        <f t="shared" si="1"/>
        <v>142000000.00000018</v>
      </c>
      <c r="BN11" s="147">
        <f t="shared" si="1"/>
        <v>142000000.00000018</v>
      </c>
      <c r="BO11" s="147">
        <f t="shared" si="1"/>
        <v>476000000.00000018</v>
      </c>
      <c r="BP11" s="147">
        <f t="shared" si="1"/>
        <v>170000000.00000024</v>
      </c>
      <c r="BQ11" s="147">
        <f t="shared" si="1"/>
        <v>170000000.00000024</v>
      </c>
    </row>
    <row r="12" spans="2:70">
      <c r="B12" s="263" t="s">
        <v>722</v>
      </c>
      <c r="C12" s="185">
        <f>C7+C9</f>
        <v>9813234.5206038672</v>
      </c>
      <c r="D12" s="185">
        <f t="shared" ref="D12:AI12" si="2">C12+D7+D9</f>
        <v>9813234.5206038672</v>
      </c>
      <c r="E12" s="185">
        <f t="shared" si="2"/>
        <v>9813234.5206038672</v>
      </c>
      <c r="F12" s="185">
        <f t="shared" si="2"/>
        <v>9813234.5206038672</v>
      </c>
      <c r="G12" s="185">
        <f t="shared" si="2"/>
        <v>9813234.5206038672</v>
      </c>
      <c r="H12" s="185">
        <f t="shared" si="2"/>
        <v>9813234.5206038672</v>
      </c>
      <c r="I12" s="185">
        <f t="shared" si="2"/>
        <v>340176327.53371269</v>
      </c>
      <c r="J12" s="185">
        <f t="shared" si="2"/>
        <v>340176327.53371269</v>
      </c>
      <c r="K12" s="185">
        <f t="shared" si="2"/>
        <v>340176327.53371269</v>
      </c>
      <c r="L12" s="185">
        <f t="shared" si="2"/>
        <v>340176327.53371269</v>
      </c>
      <c r="M12" s="185">
        <f t="shared" si="2"/>
        <v>340176327.53371269</v>
      </c>
      <c r="N12" s="185">
        <f t="shared" si="2"/>
        <v>40176327.533712685</v>
      </c>
      <c r="O12" s="185">
        <f t="shared" si="2"/>
        <v>40176327.533712685</v>
      </c>
      <c r="P12" s="185">
        <f t="shared" si="2"/>
        <v>40176327.533712685</v>
      </c>
      <c r="Q12" s="185">
        <f t="shared" si="2"/>
        <v>40176327.533712685</v>
      </c>
      <c r="R12" s="185">
        <f t="shared" si="2"/>
        <v>40176327.533712685</v>
      </c>
      <c r="S12" s="185">
        <f t="shared" si="2"/>
        <v>380493562.38219756</v>
      </c>
      <c r="T12" s="185">
        <f t="shared" si="2"/>
        <v>74493562.382197559</v>
      </c>
      <c r="U12" s="185">
        <f t="shared" si="2"/>
        <v>74493562.382197559</v>
      </c>
      <c r="V12" s="185">
        <f t="shared" si="2"/>
        <v>74493562.382197559</v>
      </c>
      <c r="W12" s="185">
        <f t="shared" si="2"/>
        <v>74493562.382197559</v>
      </c>
      <c r="X12" s="185">
        <f t="shared" si="2"/>
        <v>74493562.382197559</v>
      </c>
      <c r="Y12" s="185">
        <f t="shared" si="2"/>
        <v>74493562.382197559</v>
      </c>
      <c r="Z12" s="185">
        <f t="shared" si="2"/>
        <v>74493562.382197559</v>
      </c>
      <c r="AA12" s="185">
        <f t="shared" si="2"/>
        <v>74493562.382197559</v>
      </c>
      <c r="AB12" s="185">
        <f t="shared" si="2"/>
        <v>74493562.382197559</v>
      </c>
      <c r="AC12" s="185">
        <f t="shared" si="2"/>
        <v>74493562.382197559</v>
      </c>
      <c r="AD12" s="185">
        <f t="shared" si="2"/>
        <v>74493562.382197559</v>
      </c>
      <c r="AE12" s="185">
        <f t="shared" si="2"/>
        <v>392122981.57411677</v>
      </c>
      <c r="AF12" s="185">
        <f t="shared" si="2"/>
        <v>86122981.574116826</v>
      </c>
      <c r="AG12" s="185">
        <f t="shared" si="2"/>
        <v>86122981.574116826</v>
      </c>
      <c r="AH12" s="185">
        <f t="shared" si="2"/>
        <v>86122981.574116826</v>
      </c>
      <c r="AI12" s="185">
        <f t="shared" si="2"/>
        <v>86122981.574116826</v>
      </c>
      <c r="AJ12" s="185">
        <f t="shared" ref="AJ12:BQ12" si="3">AI12+AJ7+AJ9</f>
        <v>86122981.574116826</v>
      </c>
      <c r="AK12" s="185">
        <f t="shared" si="3"/>
        <v>86122981.574116826</v>
      </c>
      <c r="AL12" s="185">
        <f t="shared" si="3"/>
        <v>86122981.574116826</v>
      </c>
      <c r="AM12" s="185">
        <f t="shared" si="3"/>
        <v>86122981.574116826</v>
      </c>
      <c r="AN12" s="185">
        <f t="shared" si="3"/>
        <v>86122981.574116826</v>
      </c>
      <c r="AO12" s="185">
        <f t="shared" si="3"/>
        <v>86122981.574116826</v>
      </c>
      <c r="AP12" s="185">
        <f t="shared" si="3"/>
        <v>86122981.574116826</v>
      </c>
      <c r="AQ12" s="185">
        <f t="shared" si="3"/>
        <v>403752400.76603603</v>
      </c>
      <c r="AR12" s="185">
        <f t="shared" si="3"/>
        <v>97752400.766036093</v>
      </c>
      <c r="AS12" s="185">
        <f t="shared" si="3"/>
        <v>97752400.766036093</v>
      </c>
      <c r="AT12" s="185">
        <f t="shared" si="3"/>
        <v>97752400.766036093</v>
      </c>
      <c r="AU12" s="185">
        <f t="shared" si="3"/>
        <v>97752400.766036093</v>
      </c>
      <c r="AV12" s="185">
        <f t="shared" si="3"/>
        <v>97752400.766036093</v>
      </c>
      <c r="AW12" s="185">
        <f t="shared" si="3"/>
        <v>97752400.766036093</v>
      </c>
      <c r="AX12" s="185">
        <f t="shared" si="3"/>
        <v>97752400.766036093</v>
      </c>
      <c r="AY12" s="185">
        <f t="shared" si="3"/>
        <v>97752400.766036093</v>
      </c>
      <c r="AZ12" s="185">
        <f t="shared" si="3"/>
        <v>97752400.766036093</v>
      </c>
      <c r="BA12" s="185">
        <f t="shared" si="3"/>
        <v>97752400.766036093</v>
      </c>
      <c r="BB12" s="185">
        <f t="shared" si="3"/>
        <v>97752400.766036093</v>
      </c>
      <c r="BC12" s="185">
        <f t="shared" si="3"/>
        <v>415381819.9579553</v>
      </c>
      <c r="BD12" s="185">
        <f t="shared" si="3"/>
        <v>109381819.95795536</v>
      </c>
      <c r="BE12" s="185">
        <f t="shared" si="3"/>
        <v>109381819.95795536</v>
      </c>
      <c r="BF12" s="185">
        <f t="shared" si="3"/>
        <v>109381819.95795536</v>
      </c>
      <c r="BG12" s="185">
        <f t="shared" si="3"/>
        <v>109381819.95795536</v>
      </c>
      <c r="BH12" s="185">
        <f t="shared" si="3"/>
        <v>109381819.95795536</v>
      </c>
      <c r="BI12" s="185">
        <f t="shared" si="3"/>
        <v>109381819.95795536</v>
      </c>
      <c r="BJ12" s="185">
        <f t="shared" si="3"/>
        <v>109381819.95795536</v>
      </c>
      <c r="BK12" s="185">
        <f t="shared" si="3"/>
        <v>109381819.95795536</v>
      </c>
      <c r="BL12" s="185">
        <f t="shared" si="3"/>
        <v>109381819.95795536</v>
      </c>
      <c r="BM12" s="185">
        <f t="shared" si="3"/>
        <v>109381819.95795536</v>
      </c>
      <c r="BN12" s="185">
        <f t="shared" si="3"/>
        <v>109381819.95795536</v>
      </c>
      <c r="BO12" s="185">
        <f t="shared" si="3"/>
        <v>438848360.36199576</v>
      </c>
      <c r="BP12" s="185">
        <f t="shared" si="3"/>
        <v>132848360.36199582</v>
      </c>
      <c r="BQ12" s="185">
        <f t="shared" si="3"/>
        <v>132848360.36199582</v>
      </c>
      <c r="BR12" s="241"/>
    </row>
    <row r="13" spans="2:70">
      <c r="B13" s="263" t="s">
        <v>723</v>
      </c>
      <c r="C13" s="185" cm="1">
        <f t="array" ref="C13:BQ13">C12:BQ12 * 'Painel Controle'!D233</f>
        <v>9948264.6276073772</v>
      </c>
      <c r="D13" s="185">
        <v>9948264.6276073772</v>
      </c>
      <c r="E13" s="185">
        <v>9948264.6276073772</v>
      </c>
      <c r="F13" s="185">
        <v>9948264.6276073772</v>
      </c>
      <c r="G13" s="185">
        <v>9948264.6276073772</v>
      </c>
      <c r="H13" s="185">
        <v>9948264.6276073772</v>
      </c>
      <c r="I13" s="185">
        <v>344857153.80057657</v>
      </c>
      <c r="J13" s="185">
        <v>344857153.80057657</v>
      </c>
      <c r="K13" s="185">
        <v>344857153.80057657</v>
      </c>
      <c r="L13" s="185">
        <v>344857153.80057657</v>
      </c>
      <c r="M13" s="185">
        <v>344857153.80057657</v>
      </c>
      <c r="N13" s="185">
        <v>40729153.800576575</v>
      </c>
      <c r="O13" s="185">
        <v>40729153.800576575</v>
      </c>
      <c r="P13" s="185">
        <v>40729153.800576575</v>
      </c>
      <c r="Q13" s="185">
        <v>40729153.800576575</v>
      </c>
      <c r="R13" s="185">
        <v>40729153.800576575</v>
      </c>
      <c r="S13" s="185">
        <v>385729153.80057657</v>
      </c>
      <c r="T13" s="185">
        <v>75518593.800576597</v>
      </c>
      <c r="U13" s="185">
        <v>75518593.800576597</v>
      </c>
      <c r="V13" s="185">
        <v>75518593.800576597</v>
      </c>
      <c r="W13" s="185">
        <v>75518593.800576597</v>
      </c>
      <c r="X13" s="185">
        <v>75518593.800576597</v>
      </c>
      <c r="Y13" s="185">
        <v>75518593.800576597</v>
      </c>
      <c r="Z13" s="185">
        <v>75518593.800576597</v>
      </c>
      <c r="AA13" s="185">
        <v>75518593.800576597</v>
      </c>
      <c r="AB13" s="185">
        <v>75518593.800576597</v>
      </c>
      <c r="AC13" s="185">
        <v>75518593.800576597</v>
      </c>
      <c r="AD13" s="185">
        <v>75518593.800576597</v>
      </c>
      <c r="AE13" s="185">
        <v>397518593.80057663</v>
      </c>
      <c r="AF13" s="185">
        <v>87308033.800576672</v>
      </c>
      <c r="AG13" s="185">
        <v>87308033.800576672</v>
      </c>
      <c r="AH13" s="185">
        <v>87308033.800576672</v>
      </c>
      <c r="AI13" s="185">
        <v>87308033.800576672</v>
      </c>
      <c r="AJ13" s="185">
        <v>87308033.800576672</v>
      </c>
      <c r="AK13" s="185">
        <v>87308033.800576672</v>
      </c>
      <c r="AL13" s="185">
        <v>87308033.800576672</v>
      </c>
      <c r="AM13" s="185">
        <v>87308033.800576672</v>
      </c>
      <c r="AN13" s="185">
        <v>87308033.800576672</v>
      </c>
      <c r="AO13" s="185">
        <v>87308033.800576672</v>
      </c>
      <c r="AP13" s="185">
        <v>87308033.800576672</v>
      </c>
      <c r="AQ13" s="185">
        <v>409308033.80057669</v>
      </c>
      <c r="AR13" s="185">
        <v>99097473.800576746</v>
      </c>
      <c r="AS13" s="185">
        <v>99097473.800576746</v>
      </c>
      <c r="AT13" s="185">
        <v>99097473.800576746</v>
      </c>
      <c r="AU13" s="185">
        <v>99097473.800576746</v>
      </c>
      <c r="AV13" s="185">
        <v>99097473.800576746</v>
      </c>
      <c r="AW13" s="185">
        <v>99097473.800576746</v>
      </c>
      <c r="AX13" s="185">
        <v>99097473.800576746</v>
      </c>
      <c r="AY13" s="185">
        <v>99097473.800576746</v>
      </c>
      <c r="AZ13" s="185">
        <v>99097473.800576746</v>
      </c>
      <c r="BA13" s="185">
        <v>99097473.800576746</v>
      </c>
      <c r="BB13" s="185">
        <v>99097473.800576746</v>
      </c>
      <c r="BC13" s="185">
        <v>421097473.80057675</v>
      </c>
      <c r="BD13" s="185">
        <v>110886913.80057682</v>
      </c>
      <c r="BE13" s="185">
        <v>110886913.80057682</v>
      </c>
      <c r="BF13" s="185">
        <v>110886913.80057682</v>
      </c>
      <c r="BG13" s="185">
        <v>110886913.80057682</v>
      </c>
      <c r="BH13" s="185">
        <v>110886913.80057682</v>
      </c>
      <c r="BI13" s="185">
        <v>110886913.80057682</v>
      </c>
      <c r="BJ13" s="185">
        <v>110886913.80057682</v>
      </c>
      <c r="BK13" s="185">
        <v>110886913.80057682</v>
      </c>
      <c r="BL13" s="185">
        <v>110886913.80057682</v>
      </c>
      <c r="BM13" s="185">
        <v>110886913.80057682</v>
      </c>
      <c r="BN13" s="185">
        <v>110886913.80057682</v>
      </c>
      <c r="BO13" s="185">
        <v>444886913.80057681</v>
      </c>
      <c r="BP13" s="482">
        <v>134676353.80057687</v>
      </c>
      <c r="BQ13" s="185">
        <v>134676353.80057687</v>
      </c>
      <c r="BR13" s="241"/>
    </row>
    <row r="14" spans="2:70">
      <c r="B14" s="17" t="s">
        <v>724</v>
      </c>
      <c r="C14" s="147" t="b">
        <f t="shared" ref="C14:AH14" si="4">AND(C11&gt;=0,C12&gt;=0)</f>
        <v>1</v>
      </c>
      <c r="D14" s="147" t="b">
        <f t="shared" si="4"/>
        <v>1</v>
      </c>
      <c r="E14" s="147" t="b">
        <f t="shared" si="4"/>
        <v>1</v>
      </c>
      <c r="F14" s="147" t="b">
        <f t="shared" si="4"/>
        <v>1</v>
      </c>
      <c r="G14" s="147" t="b">
        <f t="shared" si="4"/>
        <v>1</v>
      </c>
      <c r="H14" s="147" t="b">
        <f t="shared" si="4"/>
        <v>1</v>
      </c>
      <c r="I14" s="147" t="b">
        <f t="shared" si="4"/>
        <v>1</v>
      </c>
      <c r="J14" s="147" t="b">
        <f t="shared" si="4"/>
        <v>1</v>
      </c>
      <c r="K14" s="147" t="b">
        <f t="shared" si="4"/>
        <v>1</v>
      </c>
      <c r="L14" s="147" t="b">
        <f t="shared" si="4"/>
        <v>1</v>
      </c>
      <c r="M14" s="147" t="b">
        <f t="shared" si="4"/>
        <v>1</v>
      </c>
      <c r="N14" s="147" t="b">
        <f t="shared" si="4"/>
        <v>1</v>
      </c>
      <c r="O14" s="147" t="b">
        <f t="shared" si="4"/>
        <v>1</v>
      </c>
      <c r="P14" s="147" t="b">
        <f t="shared" si="4"/>
        <v>1</v>
      </c>
      <c r="Q14" s="147" t="b">
        <f t="shared" si="4"/>
        <v>1</v>
      </c>
      <c r="R14" s="147" t="b">
        <f t="shared" si="4"/>
        <v>1</v>
      </c>
      <c r="S14" s="147" t="b">
        <f t="shared" si="4"/>
        <v>1</v>
      </c>
      <c r="T14" s="147" t="b">
        <f t="shared" si="4"/>
        <v>1</v>
      </c>
      <c r="U14" s="147" t="b">
        <f t="shared" si="4"/>
        <v>1</v>
      </c>
      <c r="V14" s="147" t="b">
        <f t="shared" si="4"/>
        <v>1</v>
      </c>
      <c r="W14" s="147" t="b">
        <f t="shared" si="4"/>
        <v>1</v>
      </c>
      <c r="X14" s="147" t="b">
        <f t="shared" si="4"/>
        <v>1</v>
      </c>
      <c r="Y14" s="147" t="b">
        <f t="shared" si="4"/>
        <v>1</v>
      </c>
      <c r="Z14" s="147" t="b">
        <f t="shared" si="4"/>
        <v>1</v>
      </c>
      <c r="AA14" s="147" t="b">
        <f t="shared" si="4"/>
        <v>1</v>
      </c>
      <c r="AB14" s="147" t="b">
        <f t="shared" si="4"/>
        <v>1</v>
      </c>
      <c r="AC14" s="147" t="b">
        <f t="shared" si="4"/>
        <v>1</v>
      </c>
      <c r="AD14" s="147" t="b">
        <f t="shared" si="4"/>
        <v>1</v>
      </c>
      <c r="AE14" s="147" t="b">
        <f t="shared" si="4"/>
        <v>1</v>
      </c>
      <c r="AF14" s="147" t="b">
        <f t="shared" si="4"/>
        <v>1</v>
      </c>
      <c r="AG14" s="147" t="b">
        <f t="shared" si="4"/>
        <v>1</v>
      </c>
      <c r="AH14" s="147" t="b">
        <f t="shared" si="4"/>
        <v>1</v>
      </c>
      <c r="AI14" s="147" t="b">
        <f t="shared" ref="AI14:BN14" si="5">AND(AI11&gt;=0,AI12&gt;=0)</f>
        <v>1</v>
      </c>
      <c r="AJ14" s="147" t="b">
        <f t="shared" si="5"/>
        <v>1</v>
      </c>
      <c r="AK14" s="147" t="b">
        <f t="shared" si="5"/>
        <v>1</v>
      </c>
      <c r="AL14" s="147" t="b">
        <f t="shared" si="5"/>
        <v>1</v>
      </c>
      <c r="AM14" s="147" t="b">
        <f t="shared" si="5"/>
        <v>1</v>
      </c>
      <c r="AN14" s="147" t="b">
        <f t="shared" si="5"/>
        <v>1</v>
      </c>
      <c r="AO14" s="147" t="b">
        <f t="shared" si="5"/>
        <v>1</v>
      </c>
      <c r="AP14" s="147" t="b">
        <f t="shared" si="5"/>
        <v>1</v>
      </c>
      <c r="AQ14" s="147" t="b">
        <f t="shared" si="5"/>
        <v>1</v>
      </c>
      <c r="AR14" s="147" t="b">
        <f t="shared" si="5"/>
        <v>1</v>
      </c>
      <c r="AS14" s="147" t="b">
        <f t="shared" si="5"/>
        <v>1</v>
      </c>
      <c r="AT14" s="147" t="b">
        <f t="shared" si="5"/>
        <v>1</v>
      </c>
      <c r="AU14" s="147" t="b">
        <f t="shared" si="5"/>
        <v>1</v>
      </c>
      <c r="AV14" s="147" t="b">
        <f t="shared" si="5"/>
        <v>1</v>
      </c>
      <c r="AW14" s="147" t="b">
        <f t="shared" si="5"/>
        <v>1</v>
      </c>
      <c r="AX14" s="147" t="b">
        <f t="shared" si="5"/>
        <v>1</v>
      </c>
      <c r="AY14" s="147" t="b">
        <f t="shared" si="5"/>
        <v>1</v>
      </c>
      <c r="AZ14" s="147" t="b">
        <f t="shared" si="5"/>
        <v>1</v>
      </c>
      <c r="BA14" s="147" t="b">
        <f t="shared" si="5"/>
        <v>1</v>
      </c>
      <c r="BB14" s="147" t="b">
        <f t="shared" si="5"/>
        <v>1</v>
      </c>
      <c r="BC14" s="147" t="b">
        <f t="shared" si="5"/>
        <v>1</v>
      </c>
      <c r="BD14" s="147" t="b">
        <f t="shared" si="5"/>
        <v>1</v>
      </c>
      <c r="BE14" s="147" t="b">
        <f t="shared" si="5"/>
        <v>1</v>
      </c>
      <c r="BF14" s="147" t="b">
        <f t="shared" si="5"/>
        <v>1</v>
      </c>
      <c r="BG14" s="147" t="b">
        <f t="shared" si="5"/>
        <v>1</v>
      </c>
      <c r="BH14" s="147" t="b">
        <f t="shared" si="5"/>
        <v>1</v>
      </c>
      <c r="BI14" s="147" t="b">
        <f t="shared" si="5"/>
        <v>1</v>
      </c>
      <c r="BJ14" s="147" t="b">
        <f t="shared" si="5"/>
        <v>1</v>
      </c>
      <c r="BK14" s="147" t="b">
        <f t="shared" si="5"/>
        <v>1</v>
      </c>
      <c r="BL14" s="147" t="b">
        <f t="shared" si="5"/>
        <v>1</v>
      </c>
      <c r="BM14" s="147" t="b">
        <f t="shared" si="5"/>
        <v>1</v>
      </c>
      <c r="BN14" s="147" t="b">
        <f t="shared" si="5"/>
        <v>1</v>
      </c>
      <c r="BO14" s="147" t="b">
        <f t="shared" ref="BO14:BQ14" si="6">AND(BO11&gt;=0,BO12&gt;=0)</f>
        <v>1</v>
      </c>
      <c r="BP14" s="240" t="b">
        <f t="shared" si="6"/>
        <v>1</v>
      </c>
      <c r="BQ14" s="147" t="b">
        <f t="shared" si="6"/>
        <v>1</v>
      </c>
    </row>
    <row r="17" spans="1:69" s="523" customFormat="1">
      <c r="B17" s="524" t="s">
        <v>725</v>
      </c>
    </row>
    <row r="19" spans="1:69">
      <c r="B19" s="41" t="s">
        <v>726</v>
      </c>
    </row>
    <row r="20" spans="1:69">
      <c r="B20" s="522" t="s">
        <v>727</v>
      </c>
      <c r="C20" s="536" cm="1">
        <f t="array" ref="C20:BQ20">C3:BQ3</f>
        <v>45627</v>
      </c>
      <c r="D20" s="536">
        <v>45658</v>
      </c>
      <c r="E20" s="536">
        <v>45689</v>
      </c>
      <c r="F20" s="536">
        <v>45717</v>
      </c>
      <c r="G20" s="536">
        <v>45748</v>
      </c>
      <c r="H20" s="536">
        <v>45778</v>
      </c>
      <c r="I20" s="536">
        <v>45809</v>
      </c>
      <c r="J20" s="536">
        <v>45839</v>
      </c>
      <c r="K20" s="536">
        <v>45870</v>
      </c>
      <c r="L20" s="536">
        <v>45901</v>
      </c>
      <c r="M20" s="536">
        <v>45931</v>
      </c>
      <c r="N20" s="536">
        <v>45962</v>
      </c>
      <c r="O20" s="536">
        <v>45992</v>
      </c>
      <c r="P20" s="536">
        <v>46023</v>
      </c>
      <c r="Q20" s="536">
        <v>46054</v>
      </c>
      <c r="R20" s="536">
        <v>46082</v>
      </c>
      <c r="S20" s="536">
        <v>46113</v>
      </c>
      <c r="T20" s="536">
        <v>46143</v>
      </c>
      <c r="U20" s="536">
        <v>46174</v>
      </c>
      <c r="V20" s="536">
        <v>46204</v>
      </c>
      <c r="W20" s="536">
        <v>46235</v>
      </c>
      <c r="X20" s="536">
        <v>46266</v>
      </c>
      <c r="Y20" s="536">
        <v>46296</v>
      </c>
      <c r="Z20" s="536">
        <v>46327</v>
      </c>
      <c r="AA20" s="536">
        <v>46357</v>
      </c>
      <c r="AB20" s="536">
        <v>46388</v>
      </c>
      <c r="AC20" s="536">
        <v>46419</v>
      </c>
      <c r="AD20" s="536">
        <v>46447</v>
      </c>
      <c r="AE20" s="536">
        <v>46478</v>
      </c>
      <c r="AF20" s="536">
        <v>46508</v>
      </c>
      <c r="AG20" s="536">
        <v>46539</v>
      </c>
      <c r="AH20" s="536">
        <v>46569</v>
      </c>
      <c r="AI20" s="536">
        <v>46600</v>
      </c>
      <c r="AJ20" s="536">
        <v>46631</v>
      </c>
      <c r="AK20" s="536">
        <v>46661</v>
      </c>
      <c r="AL20" s="536">
        <v>46692</v>
      </c>
      <c r="AM20" s="536">
        <v>46722</v>
      </c>
      <c r="AN20" s="536">
        <v>46753</v>
      </c>
      <c r="AO20" s="536">
        <v>46784</v>
      </c>
      <c r="AP20" s="536">
        <v>46813</v>
      </c>
      <c r="AQ20" s="536">
        <v>46844</v>
      </c>
      <c r="AR20" s="536">
        <v>46874</v>
      </c>
      <c r="AS20" s="536">
        <v>46905</v>
      </c>
      <c r="AT20" s="536">
        <v>46935</v>
      </c>
      <c r="AU20" s="536">
        <v>46966</v>
      </c>
      <c r="AV20" s="536">
        <v>46997</v>
      </c>
      <c r="AW20" s="536">
        <v>47027</v>
      </c>
      <c r="AX20" s="536">
        <v>47058</v>
      </c>
      <c r="AY20" s="536">
        <v>47088</v>
      </c>
      <c r="AZ20" s="536">
        <v>47119</v>
      </c>
      <c r="BA20" s="536">
        <v>47150</v>
      </c>
      <c r="BB20" s="536">
        <v>47178</v>
      </c>
      <c r="BC20" s="536">
        <v>47209</v>
      </c>
      <c r="BD20" s="536">
        <v>47239</v>
      </c>
      <c r="BE20" s="536">
        <v>47270</v>
      </c>
      <c r="BF20" s="536">
        <v>47300</v>
      </c>
      <c r="BG20" s="536">
        <v>47331</v>
      </c>
      <c r="BH20" s="536">
        <v>47362</v>
      </c>
      <c r="BI20" s="536">
        <v>47392</v>
      </c>
      <c r="BJ20" s="536">
        <v>47423</v>
      </c>
      <c r="BK20" s="536">
        <v>47453</v>
      </c>
      <c r="BL20" s="536">
        <v>47484</v>
      </c>
      <c r="BM20" s="536">
        <v>47515</v>
      </c>
      <c r="BN20" s="536">
        <v>47543</v>
      </c>
      <c r="BO20" s="536">
        <v>47574</v>
      </c>
      <c r="BP20" s="536">
        <v>47604</v>
      </c>
      <c r="BQ20" s="536">
        <v>47635</v>
      </c>
    </row>
    <row r="21" spans="1:69">
      <c r="A21" s="545"/>
      <c r="B21" s="541" t="str">
        <f t="shared" ref="B21:AG21" si="7">B4</f>
        <v>Valor nominal pago ao Estado (sem projeção de inflação)</v>
      </c>
      <c r="C21" s="535">
        <f t="shared" si="7"/>
        <v>10000000</v>
      </c>
      <c r="D21" s="535">
        <f t="shared" si="7"/>
        <v>0</v>
      </c>
      <c r="E21" s="535">
        <f t="shared" si="7"/>
        <v>0</v>
      </c>
      <c r="F21" s="535">
        <f t="shared" si="7"/>
        <v>0</v>
      </c>
      <c r="G21" s="535">
        <f t="shared" si="7"/>
        <v>0</v>
      </c>
      <c r="H21" s="535">
        <f t="shared" si="7"/>
        <v>0</v>
      </c>
      <c r="I21" s="535">
        <f t="shared" si="7"/>
        <v>345000000</v>
      </c>
      <c r="J21" s="535">
        <f t="shared" si="7"/>
        <v>0</v>
      </c>
      <c r="K21" s="535">
        <f t="shared" si="7"/>
        <v>0</v>
      </c>
      <c r="L21" s="535">
        <f t="shared" si="7"/>
        <v>0</v>
      </c>
      <c r="M21" s="535">
        <f t="shared" si="7"/>
        <v>0</v>
      </c>
      <c r="N21" s="535">
        <f t="shared" si="7"/>
        <v>0</v>
      </c>
      <c r="O21" s="535">
        <f t="shared" si="7"/>
        <v>0</v>
      </c>
      <c r="P21" s="535">
        <f t="shared" si="7"/>
        <v>0</v>
      </c>
      <c r="Q21" s="535">
        <f t="shared" si="7"/>
        <v>0</v>
      </c>
      <c r="R21" s="535">
        <f t="shared" si="7"/>
        <v>0</v>
      </c>
      <c r="S21" s="535">
        <f t="shared" si="7"/>
        <v>345000000</v>
      </c>
      <c r="T21" s="535">
        <f t="shared" si="7"/>
        <v>0</v>
      </c>
      <c r="U21" s="535">
        <f t="shared" si="7"/>
        <v>0</v>
      </c>
      <c r="V21" s="535">
        <f t="shared" si="7"/>
        <v>0</v>
      </c>
      <c r="W21" s="535">
        <f t="shared" si="7"/>
        <v>0</v>
      </c>
      <c r="X21" s="535">
        <f t="shared" si="7"/>
        <v>0</v>
      </c>
      <c r="Y21" s="535">
        <f t="shared" si="7"/>
        <v>0</v>
      </c>
      <c r="Z21" s="535">
        <f t="shared" si="7"/>
        <v>0</v>
      </c>
      <c r="AA21" s="535">
        <f t="shared" si="7"/>
        <v>0</v>
      </c>
      <c r="AB21" s="535">
        <f t="shared" si="7"/>
        <v>0</v>
      </c>
      <c r="AC21" s="535">
        <f t="shared" si="7"/>
        <v>0</v>
      </c>
      <c r="AD21" s="535">
        <f t="shared" si="7"/>
        <v>0</v>
      </c>
      <c r="AE21" s="535">
        <f t="shared" si="7"/>
        <v>322000000</v>
      </c>
      <c r="AF21" s="535">
        <f t="shared" si="7"/>
        <v>0</v>
      </c>
      <c r="AG21" s="535">
        <f t="shared" si="7"/>
        <v>0</v>
      </c>
      <c r="AH21" s="535">
        <f t="shared" ref="AH21:BN21" si="8">AH4</f>
        <v>0</v>
      </c>
      <c r="AI21" s="535">
        <f t="shared" si="8"/>
        <v>0</v>
      </c>
      <c r="AJ21" s="535">
        <f t="shared" si="8"/>
        <v>0</v>
      </c>
      <c r="AK21" s="535">
        <f t="shared" si="8"/>
        <v>0</v>
      </c>
      <c r="AL21" s="535">
        <f t="shared" si="8"/>
        <v>0</v>
      </c>
      <c r="AM21" s="535">
        <f t="shared" si="8"/>
        <v>0</v>
      </c>
      <c r="AN21" s="535">
        <f t="shared" si="8"/>
        <v>0</v>
      </c>
      <c r="AO21" s="535">
        <f t="shared" si="8"/>
        <v>0</v>
      </c>
      <c r="AP21" s="535">
        <f t="shared" si="8"/>
        <v>0</v>
      </c>
      <c r="AQ21" s="535">
        <f t="shared" si="8"/>
        <v>322000000</v>
      </c>
      <c r="AR21" s="535">
        <f t="shared" si="8"/>
        <v>0</v>
      </c>
      <c r="AS21" s="535">
        <f t="shared" si="8"/>
        <v>0</v>
      </c>
      <c r="AT21" s="535">
        <f t="shared" si="8"/>
        <v>0</v>
      </c>
      <c r="AU21" s="535">
        <f t="shared" si="8"/>
        <v>0</v>
      </c>
      <c r="AV21" s="535">
        <f t="shared" si="8"/>
        <v>0</v>
      </c>
      <c r="AW21" s="535">
        <f t="shared" si="8"/>
        <v>0</v>
      </c>
      <c r="AX21" s="535">
        <f t="shared" si="8"/>
        <v>0</v>
      </c>
      <c r="AY21" s="535">
        <f t="shared" si="8"/>
        <v>0</v>
      </c>
      <c r="AZ21" s="535">
        <f t="shared" si="8"/>
        <v>0</v>
      </c>
      <c r="BA21" s="535">
        <f t="shared" si="8"/>
        <v>0</v>
      </c>
      <c r="BB21" s="535">
        <f t="shared" si="8"/>
        <v>0</v>
      </c>
      <c r="BC21" s="535">
        <f t="shared" si="8"/>
        <v>322000000</v>
      </c>
      <c r="BD21" s="535">
        <f t="shared" si="8"/>
        <v>0</v>
      </c>
      <c r="BE21" s="535">
        <f t="shared" si="8"/>
        <v>0</v>
      </c>
      <c r="BF21" s="535">
        <f t="shared" si="8"/>
        <v>0</v>
      </c>
      <c r="BG21" s="535">
        <f t="shared" si="8"/>
        <v>0</v>
      </c>
      <c r="BH21" s="535">
        <f t="shared" si="8"/>
        <v>0</v>
      </c>
      <c r="BI21" s="535">
        <f t="shared" si="8"/>
        <v>0</v>
      </c>
      <c r="BJ21" s="535">
        <f t="shared" si="8"/>
        <v>0</v>
      </c>
      <c r="BK21" s="535">
        <f t="shared" si="8"/>
        <v>0</v>
      </c>
      <c r="BL21" s="535">
        <f t="shared" si="8"/>
        <v>0</v>
      </c>
      <c r="BM21" s="535">
        <f t="shared" si="8"/>
        <v>0</v>
      </c>
      <c r="BN21" s="535">
        <f t="shared" si="8"/>
        <v>0</v>
      </c>
      <c r="BO21" s="535">
        <f t="shared" ref="BO21:BQ21" si="9">BO4</f>
        <v>334000000</v>
      </c>
      <c r="BP21" s="535">
        <f t="shared" si="9"/>
        <v>0</v>
      </c>
      <c r="BQ21" s="535">
        <f t="shared" si="9"/>
        <v>0</v>
      </c>
    </row>
    <row r="22" spans="1:69">
      <c r="A22" s="545"/>
      <c r="B22" s="541" t="str">
        <f>B8</f>
        <v>Valor nominal pago do Estado à conta de contaprestação (sem projeção de inflação)</v>
      </c>
      <c r="C22" s="535">
        <f t="shared" ref="C22:BN22" si="10">C8</f>
        <v>0</v>
      </c>
      <c r="D22" s="535">
        <f t="shared" si="10"/>
        <v>0</v>
      </c>
      <c r="E22" s="535">
        <f t="shared" si="10"/>
        <v>0</v>
      </c>
      <c r="F22" s="535">
        <f t="shared" si="10"/>
        <v>0</v>
      </c>
      <c r="G22" s="535">
        <f t="shared" si="10"/>
        <v>0</v>
      </c>
      <c r="H22" s="535">
        <f t="shared" si="10"/>
        <v>0</v>
      </c>
      <c r="I22" s="535">
        <f t="shared" si="10"/>
        <v>0</v>
      </c>
      <c r="J22" s="535">
        <f t="shared" si="10"/>
        <v>0</v>
      </c>
      <c r="K22" s="535">
        <f t="shared" si="10"/>
        <v>0</v>
      </c>
      <c r="L22" s="535">
        <f t="shared" si="10"/>
        <v>0</v>
      </c>
      <c r="M22" s="535">
        <f t="shared" si="10"/>
        <v>0</v>
      </c>
      <c r="N22" s="535">
        <f t="shared" si="10"/>
        <v>-300000000</v>
      </c>
      <c r="O22" s="535">
        <f t="shared" si="10"/>
        <v>0</v>
      </c>
      <c r="P22" s="535">
        <f t="shared" si="10"/>
        <v>0</v>
      </c>
      <c r="Q22" s="535">
        <f t="shared" si="10"/>
        <v>0</v>
      </c>
      <c r="R22" s="535">
        <f t="shared" si="10"/>
        <v>0</v>
      </c>
      <c r="S22" s="535">
        <f t="shared" si="10"/>
        <v>0</v>
      </c>
      <c r="T22" s="535">
        <f t="shared" si="10"/>
        <v>-306000000</v>
      </c>
      <c r="U22" s="535">
        <f t="shared" si="10"/>
        <v>0</v>
      </c>
      <c r="V22" s="535">
        <f t="shared" si="10"/>
        <v>0</v>
      </c>
      <c r="W22" s="535">
        <f t="shared" si="10"/>
        <v>0</v>
      </c>
      <c r="X22" s="535">
        <f t="shared" si="10"/>
        <v>0</v>
      </c>
      <c r="Y22" s="535">
        <f t="shared" si="10"/>
        <v>0</v>
      </c>
      <c r="Z22" s="535">
        <f t="shared" si="10"/>
        <v>0</v>
      </c>
      <c r="AA22" s="535">
        <f t="shared" si="10"/>
        <v>0</v>
      </c>
      <c r="AB22" s="535">
        <f t="shared" si="10"/>
        <v>0</v>
      </c>
      <c r="AC22" s="535">
        <f t="shared" si="10"/>
        <v>0</v>
      </c>
      <c r="AD22" s="535">
        <f t="shared" si="10"/>
        <v>0</v>
      </c>
      <c r="AE22" s="535">
        <f t="shared" si="10"/>
        <v>0</v>
      </c>
      <c r="AF22" s="535">
        <f t="shared" si="10"/>
        <v>-305999999.99999994</v>
      </c>
      <c r="AG22" s="535">
        <f t="shared" si="10"/>
        <v>0</v>
      </c>
      <c r="AH22" s="535">
        <f t="shared" si="10"/>
        <v>0</v>
      </c>
      <c r="AI22" s="535">
        <f t="shared" si="10"/>
        <v>0</v>
      </c>
      <c r="AJ22" s="535">
        <f t="shared" si="10"/>
        <v>0</v>
      </c>
      <c r="AK22" s="535">
        <f t="shared" si="10"/>
        <v>0</v>
      </c>
      <c r="AL22" s="535">
        <f t="shared" si="10"/>
        <v>0</v>
      </c>
      <c r="AM22" s="535">
        <f t="shared" si="10"/>
        <v>0</v>
      </c>
      <c r="AN22" s="535">
        <f t="shared" si="10"/>
        <v>0</v>
      </c>
      <c r="AO22" s="535">
        <f t="shared" si="10"/>
        <v>0</v>
      </c>
      <c r="AP22" s="535">
        <f t="shared" si="10"/>
        <v>0</v>
      </c>
      <c r="AQ22" s="535">
        <f t="shared" si="10"/>
        <v>0</v>
      </c>
      <c r="AR22" s="535">
        <f t="shared" si="10"/>
        <v>-305999999.99999994</v>
      </c>
      <c r="AS22" s="535">
        <f t="shared" si="10"/>
        <v>0</v>
      </c>
      <c r="AT22" s="535">
        <f t="shared" si="10"/>
        <v>0</v>
      </c>
      <c r="AU22" s="535">
        <f t="shared" si="10"/>
        <v>0</v>
      </c>
      <c r="AV22" s="535">
        <f t="shared" si="10"/>
        <v>0</v>
      </c>
      <c r="AW22" s="535">
        <f t="shared" si="10"/>
        <v>0</v>
      </c>
      <c r="AX22" s="535">
        <f t="shared" si="10"/>
        <v>0</v>
      </c>
      <c r="AY22" s="535">
        <f t="shared" si="10"/>
        <v>0</v>
      </c>
      <c r="AZ22" s="535">
        <f t="shared" si="10"/>
        <v>0</v>
      </c>
      <c r="BA22" s="535">
        <f t="shared" si="10"/>
        <v>0</v>
      </c>
      <c r="BB22" s="535">
        <f t="shared" si="10"/>
        <v>0</v>
      </c>
      <c r="BC22" s="535">
        <f t="shared" si="10"/>
        <v>0</v>
      </c>
      <c r="BD22" s="535">
        <f t="shared" si="10"/>
        <v>-305999999.99999994</v>
      </c>
      <c r="BE22" s="535">
        <f t="shared" si="10"/>
        <v>0</v>
      </c>
      <c r="BF22" s="535">
        <f t="shared" si="10"/>
        <v>0</v>
      </c>
      <c r="BG22" s="535">
        <f t="shared" si="10"/>
        <v>0</v>
      </c>
      <c r="BH22" s="535">
        <f t="shared" si="10"/>
        <v>0</v>
      </c>
      <c r="BI22" s="535">
        <f t="shared" si="10"/>
        <v>0</v>
      </c>
      <c r="BJ22" s="535">
        <f t="shared" si="10"/>
        <v>0</v>
      </c>
      <c r="BK22" s="535">
        <f t="shared" si="10"/>
        <v>0</v>
      </c>
      <c r="BL22" s="535">
        <f t="shared" si="10"/>
        <v>0</v>
      </c>
      <c r="BM22" s="535">
        <f t="shared" si="10"/>
        <v>0</v>
      </c>
      <c r="BN22" s="535">
        <f t="shared" si="10"/>
        <v>0</v>
      </c>
      <c r="BO22" s="535">
        <f t="shared" ref="BO22:BQ22" si="11">BO8</f>
        <v>0</v>
      </c>
      <c r="BP22" s="535">
        <f t="shared" si="11"/>
        <v>-305999999.99999994</v>
      </c>
      <c r="BQ22" s="535">
        <f t="shared" si="11"/>
        <v>0</v>
      </c>
    </row>
    <row r="23" spans="1:69">
      <c r="B23" s="541" t="str">
        <f>B11</f>
        <v>Saldo nominal do Estado (sem projeção de inflação)</v>
      </c>
      <c r="C23" s="535">
        <f t="shared" ref="C23:BN23" si="12">C11</f>
        <v>10000000</v>
      </c>
      <c r="D23" s="535">
        <f t="shared" si="12"/>
        <v>10000000</v>
      </c>
      <c r="E23" s="535">
        <f t="shared" si="12"/>
        <v>10000000</v>
      </c>
      <c r="F23" s="535">
        <f t="shared" si="12"/>
        <v>10000000</v>
      </c>
      <c r="G23" s="535">
        <f t="shared" si="12"/>
        <v>10000000</v>
      </c>
      <c r="H23" s="535">
        <f t="shared" si="12"/>
        <v>10000000</v>
      </c>
      <c r="I23" s="535">
        <f t="shared" si="12"/>
        <v>355000000</v>
      </c>
      <c r="J23" s="535">
        <f t="shared" si="12"/>
        <v>355000000</v>
      </c>
      <c r="K23" s="535">
        <f t="shared" si="12"/>
        <v>355000000</v>
      </c>
      <c r="L23" s="535">
        <f t="shared" si="12"/>
        <v>355000000</v>
      </c>
      <c r="M23" s="535">
        <f t="shared" si="12"/>
        <v>355000000</v>
      </c>
      <c r="N23" s="535">
        <f t="shared" si="12"/>
        <v>55000000</v>
      </c>
      <c r="O23" s="535">
        <f t="shared" si="12"/>
        <v>55000000</v>
      </c>
      <c r="P23" s="535">
        <f t="shared" si="12"/>
        <v>55000000</v>
      </c>
      <c r="Q23" s="535">
        <f t="shared" si="12"/>
        <v>55000000</v>
      </c>
      <c r="R23" s="535">
        <f t="shared" si="12"/>
        <v>55000000</v>
      </c>
      <c r="S23" s="535">
        <f t="shared" si="12"/>
        <v>400000000</v>
      </c>
      <c r="T23" s="535">
        <f t="shared" si="12"/>
        <v>94000000</v>
      </c>
      <c r="U23" s="535">
        <f t="shared" si="12"/>
        <v>94000000</v>
      </c>
      <c r="V23" s="535">
        <f t="shared" si="12"/>
        <v>94000000</v>
      </c>
      <c r="W23" s="535">
        <f t="shared" si="12"/>
        <v>94000000</v>
      </c>
      <c r="X23" s="535">
        <f t="shared" si="12"/>
        <v>94000000</v>
      </c>
      <c r="Y23" s="535">
        <f t="shared" si="12"/>
        <v>94000000</v>
      </c>
      <c r="Z23" s="535">
        <f t="shared" si="12"/>
        <v>94000000</v>
      </c>
      <c r="AA23" s="535">
        <f t="shared" si="12"/>
        <v>94000000</v>
      </c>
      <c r="AB23" s="535">
        <f t="shared" si="12"/>
        <v>94000000</v>
      </c>
      <c r="AC23" s="535">
        <f t="shared" si="12"/>
        <v>94000000</v>
      </c>
      <c r="AD23" s="535">
        <f t="shared" si="12"/>
        <v>94000000</v>
      </c>
      <c r="AE23" s="535">
        <f t="shared" si="12"/>
        <v>416000000</v>
      </c>
      <c r="AF23" s="535">
        <f t="shared" si="12"/>
        <v>110000000.00000006</v>
      </c>
      <c r="AG23" s="535">
        <f t="shared" si="12"/>
        <v>110000000.00000006</v>
      </c>
      <c r="AH23" s="535">
        <f t="shared" si="12"/>
        <v>110000000.00000006</v>
      </c>
      <c r="AI23" s="535">
        <f t="shared" si="12"/>
        <v>110000000.00000006</v>
      </c>
      <c r="AJ23" s="535">
        <f t="shared" si="12"/>
        <v>110000000.00000006</v>
      </c>
      <c r="AK23" s="535">
        <f t="shared" si="12"/>
        <v>110000000.00000006</v>
      </c>
      <c r="AL23" s="535">
        <f t="shared" si="12"/>
        <v>110000000.00000006</v>
      </c>
      <c r="AM23" s="535">
        <f t="shared" si="12"/>
        <v>110000000.00000006</v>
      </c>
      <c r="AN23" s="535">
        <f t="shared" si="12"/>
        <v>110000000.00000006</v>
      </c>
      <c r="AO23" s="535">
        <f t="shared" si="12"/>
        <v>110000000.00000006</v>
      </c>
      <c r="AP23" s="535">
        <f t="shared" si="12"/>
        <v>110000000.00000006</v>
      </c>
      <c r="AQ23" s="535">
        <f t="shared" si="12"/>
        <v>432000000.00000006</v>
      </c>
      <c r="AR23" s="535">
        <f t="shared" si="12"/>
        <v>126000000.00000012</v>
      </c>
      <c r="AS23" s="535">
        <f t="shared" si="12"/>
        <v>126000000.00000012</v>
      </c>
      <c r="AT23" s="535">
        <f t="shared" si="12"/>
        <v>126000000.00000012</v>
      </c>
      <c r="AU23" s="535">
        <f t="shared" si="12"/>
        <v>126000000.00000012</v>
      </c>
      <c r="AV23" s="535">
        <f t="shared" si="12"/>
        <v>126000000.00000012</v>
      </c>
      <c r="AW23" s="535">
        <f t="shared" si="12"/>
        <v>126000000.00000012</v>
      </c>
      <c r="AX23" s="535">
        <f t="shared" si="12"/>
        <v>126000000.00000012</v>
      </c>
      <c r="AY23" s="535">
        <f t="shared" si="12"/>
        <v>126000000.00000012</v>
      </c>
      <c r="AZ23" s="535">
        <f t="shared" si="12"/>
        <v>126000000.00000012</v>
      </c>
      <c r="BA23" s="535">
        <f t="shared" si="12"/>
        <v>126000000.00000012</v>
      </c>
      <c r="BB23" s="535">
        <f t="shared" si="12"/>
        <v>126000000.00000012</v>
      </c>
      <c r="BC23" s="535">
        <f t="shared" si="12"/>
        <v>448000000.00000012</v>
      </c>
      <c r="BD23" s="535">
        <f t="shared" si="12"/>
        <v>142000000.00000018</v>
      </c>
      <c r="BE23" s="535">
        <f t="shared" si="12"/>
        <v>142000000.00000018</v>
      </c>
      <c r="BF23" s="535">
        <f t="shared" si="12"/>
        <v>142000000.00000018</v>
      </c>
      <c r="BG23" s="535">
        <f t="shared" si="12"/>
        <v>142000000.00000018</v>
      </c>
      <c r="BH23" s="535">
        <f t="shared" si="12"/>
        <v>142000000.00000018</v>
      </c>
      <c r="BI23" s="535">
        <f t="shared" si="12"/>
        <v>142000000.00000018</v>
      </c>
      <c r="BJ23" s="535">
        <f t="shared" si="12"/>
        <v>142000000.00000018</v>
      </c>
      <c r="BK23" s="535">
        <f t="shared" si="12"/>
        <v>142000000.00000018</v>
      </c>
      <c r="BL23" s="535">
        <f t="shared" si="12"/>
        <v>142000000.00000018</v>
      </c>
      <c r="BM23" s="535">
        <f t="shared" si="12"/>
        <v>142000000.00000018</v>
      </c>
      <c r="BN23" s="535">
        <f t="shared" si="12"/>
        <v>142000000.00000018</v>
      </c>
      <c r="BO23" s="535">
        <f t="shared" ref="BO23:BQ23" si="13">BO11</f>
        <v>476000000.00000018</v>
      </c>
      <c r="BP23" s="535">
        <f t="shared" si="13"/>
        <v>170000000.00000024</v>
      </c>
      <c r="BQ23" s="535">
        <f t="shared" si="13"/>
        <v>170000000.00000024</v>
      </c>
    </row>
    <row r="25" spans="1:69">
      <c r="B25" s="41" t="s">
        <v>728</v>
      </c>
    </row>
    <row r="26" spans="1:69">
      <c r="B26" s="522" t="s">
        <v>729</v>
      </c>
      <c r="C26" s="536">
        <f>C3</f>
        <v>45627</v>
      </c>
      <c r="D26" s="536">
        <f t="shared" ref="D26:BO26" si="14">D3</f>
        <v>45658</v>
      </c>
      <c r="E26" s="536">
        <f t="shared" si="14"/>
        <v>45689</v>
      </c>
      <c r="F26" s="536">
        <f t="shared" si="14"/>
        <v>45717</v>
      </c>
      <c r="G26" s="536">
        <f t="shared" si="14"/>
        <v>45748</v>
      </c>
      <c r="H26" s="536">
        <f t="shared" si="14"/>
        <v>45778</v>
      </c>
      <c r="I26" s="536">
        <f t="shared" si="14"/>
        <v>45809</v>
      </c>
      <c r="J26" s="536">
        <f t="shared" si="14"/>
        <v>45839</v>
      </c>
      <c r="K26" s="536">
        <f t="shared" si="14"/>
        <v>45870</v>
      </c>
      <c r="L26" s="536">
        <f t="shared" si="14"/>
        <v>45901</v>
      </c>
      <c r="M26" s="536">
        <f t="shared" si="14"/>
        <v>45931</v>
      </c>
      <c r="N26" s="536">
        <f t="shared" si="14"/>
        <v>45962</v>
      </c>
      <c r="O26" s="536">
        <f t="shared" si="14"/>
        <v>45992</v>
      </c>
      <c r="P26" s="536">
        <f t="shared" si="14"/>
        <v>46023</v>
      </c>
      <c r="Q26" s="536">
        <f t="shared" si="14"/>
        <v>46054</v>
      </c>
      <c r="R26" s="536">
        <f t="shared" si="14"/>
        <v>46082</v>
      </c>
      <c r="S26" s="536">
        <f t="shared" si="14"/>
        <v>46113</v>
      </c>
      <c r="T26" s="536">
        <f t="shared" si="14"/>
        <v>46143</v>
      </c>
      <c r="U26" s="536">
        <f t="shared" si="14"/>
        <v>46174</v>
      </c>
      <c r="V26" s="536">
        <f t="shared" si="14"/>
        <v>46204</v>
      </c>
      <c r="W26" s="536">
        <f t="shared" si="14"/>
        <v>46235</v>
      </c>
      <c r="X26" s="536">
        <f t="shared" si="14"/>
        <v>46266</v>
      </c>
      <c r="Y26" s="536">
        <f t="shared" si="14"/>
        <v>46296</v>
      </c>
      <c r="Z26" s="536">
        <f t="shared" si="14"/>
        <v>46327</v>
      </c>
      <c r="AA26" s="536">
        <f t="shared" si="14"/>
        <v>46357</v>
      </c>
      <c r="AB26" s="536">
        <f t="shared" si="14"/>
        <v>46388</v>
      </c>
      <c r="AC26" s="536">
        <f t="shared" si="14"/>
        <v>46419</v>
      </c>
      <c r="AD26" s="536">
        <f t="shared" si="14"/>
        <v>46447</v>
      </c>
      <c r="AE26" s="536">
        <f t="shared" si="14"/>
        <v>46478</v>
      </c>
      <c r="AF26" s="536">
        <f t="shared" si="14"/>
        <v>46508</v>
      </c>
      <c r="AG26" s="536">
        <f t="shared" si="14"/>
        <v>46539</v>
      </c>
      <c r="AH26" s="536">
        <f t="shared" si="14"/>
        <v>46569</v>
      </c>
      <c r="AI26" s="536">
        <f t="shared" si="14"/>
        <v>46600</v>
      </c>
      <c r="AJ26" s="536">
        <f t="shared" si="14"/>
        <v>46631</v>
      </c>
      <c r="AK26" s="536">
        <f t="shared" si="14"/>
        <v>46661</v>
      </c>
      <c r="AL26" s="536">
        <f t="shared" si="14"/>
        <v>46692</v>
      </c>
      <c r="AM26" s="536">
        <f t="shared" si="14"/>
        <v>46722</v>
      </c>
      <c r="AN26" s="536">
        <f t="shared" si="14"/>
        <v>46753</v>
      </c>
      <c r="AO26" s="536">
        <f t="shared" si="14"/>
        <v>46784</v>
      </c>
      <c r="AP26" s="536">
        <f t="shared" si="14"/>
        <v>46813</v>
      </c>
      <c r="AQ26" s="536">
        <f t="shared" si="14"/>
        <v>46844</v>
      </c>
      <c r="AR26" s="536">
        <f t="shared" si="14"/>
        <v>46874</v>
      </c>
      <c r="AS26" s="536">
        <f t="shared" si="14"/>
        <v>46905</v>
      </c>
      <c r="AT26" s="536">
        <f t="shared" si="14"/>
        <v>46935</v>
      </c>
      <c r="AU26" s="536">
        <f t="shared" si="14"/>
        <v>46966</v>
      </c>
      <c r="AV26" s="536">
        <f t="shared" si="14"/>
        <v>46997</v>
      </c>
      <c r="AW26" s="536">
        <f t="shared" si="14"/>
        <v>47027</v>
      </c>
      <c r="AX26" s="536">
        <f t="shared" si="14"/>
        <v>47058</v>
      </c>
      <c r="AY26" s="536">
        <f t="shared" si="14"/>
        <v>47088</v>
      </c>
      <c r="AZ26" s="536">
        <f t="shared" si="14"/>
        <v>47119</v>
      </c>
      <c r="BA26" s="536">
        <f t="shared" si="14"/>
        <v>47150</v>
      </c>
      <c r="BB26" s="536">
        <f t="shared" si="14"/>
        <v>47178</v>
      </c>
      <c r="BC26" s="536">
        <f t="shared" si="14"/>
        <v>47209</v>
      </c>
      <c r="BD26" s="536">
        <f t="shared" si="14"/>
        <v>47239</v>
      </c>
      <c r="BE26" s="536">
        <f t="shared" si="14"/>
        <v>47270</v>
      </c>
      <c r="BF26" s="536">
        <f t="shared" si="14"/>
        <v>47300</v>
      </c>
      <c r="BG26" s="536">
        <f t="shared" si="14"/>
        <v>47331</v>
      </c>
      <c r="BH26" s="536">
        <f t="shared" si="14"/>
        <v>47362</v>
      </c>
      <c r="BI26" s="536">
        <f t="shared" si="14"/>
        <v>47392</v>
      </c>
      <c r="BJ26" s="536">
        <f t="shared" si="14"/>
        <v>47423</v>
      </c>
      <c r="BK26" s="536">
        <f t="shared" si="14"/>
        <v>47453</v>
      </c>
      <c r="BL26" s="536">
        <f t="shared" si="14"/>
        <v>47484</v>
      </c>
      <c r="BM26" s="536">
        <f t="shared" si="14"/>
        <v>47515</v>
      </c>
      <c r="BN26" s="536">
        <f t="shared" si="14"/>
        <v>47543</v>
      </c>
      <c r="BO26" s="536">
        <f t="shared" si="14"/>
        <v>47574</v>
      </c>
      <c r="BP26" s="536">
        <f t="shared" ref="BP26:BQ26" si="15">BP3</f>
        <v>47604</v>
      </c>
      <c r="BQ26" s="536">
        <f t="shared" si="15"/>
        <v>47635</v>
      </c>
    </row>
    <row r="27" spans="1:69">
      <c r="A27" s="545"/>
      <c r="B27" s="541" t="str">
        <f>B7</f>
        <v>Valor real pago ao Estado (na data-base do MEF)</v>
      </c>
      <c r="C27" s="535">
        <f t="shared" ref="C27:BN27" si="16">C7</f>
        <v>9813234.5206038672</v>
      </c>
      <c r="D27" s="535">
        <f t="shared" si="16"/>
        <v>0</v>
      </c>
      <c r="E27" s="535">
        <f t="shared" si="16"/>
        <v>0</v>
      </c>
      <c r="F27" s="535">
        <f t="shared" si="16"/>
        <v>0</v>
      </c>
      <c r="G27" s="535">
        <f t="shared" si="16"/>
        <v>0</v>
      </c>
      <c r="H27" s="535">
        <f t="shared" si="16"/>
        <v>0</v>
      </c>
      <c r="I27" s="535">
        <f t="shared" si="16"/>
        <v>330363093.01310879</v>
      </c>
      <c r="J27" s="535">
        <f t="shared" si="16"/>
        <v>0</v>
      </c>
      <c r="K27" s="535">
        <f t="shared" si="16"/>
        <v>0</v>
      </c>
      <c r="L27" s="535">
        <f t="shared" si="16"/>
        <v>0</v>
      </c>
      <c r="M27" s="535">
        <f t="shared" si="16"/>
        <v>0</v>
      </c>
      <c r="N27" s="535">
        <f t="shared" si="16"/>
        <v>0</v>
      </c>
      <c r="O27" s="535">
        <f t="shared" si="16"/>
        <v>0</v>
      </c>
      <c r="P27" s="535">
        <f t="shared" si="16"/>
        <v>0</v>
      </c>
      <c r="Q27" s="535">
        <f t="shared" si="16"/>
        <v>0</v>
      </c>
      <c r="R27" s="535">
        <f t="shared" si="16"/>
        <v>0</v>
      </c>
      <c r="S27" s="535">
        <f t="shared" si="16"/>
        <v>340317234.84848487</v>
      </c>
      <c r="T27" s="535">
        <f t="shared" si="16"/>
        <v>0</v>
      </c>
      <c r="U27" s="535">
        <f t="shared" si="16"/>
        <v>0</v>
      </c>
      <c r="V27" s="535">
        <f t="shared" si="16"/>
        <v>0</v>
      </c>
      <c r="W27" s="535">
        <f t="shared" si="16"/>
        <v>0</v>
      </c>
      <c r="X27" s="535">
        <f t="shared" si="16"/>
        <v>0</v>
      </c>
      <c r="Y27" s="535">
        <f t="shared" si="16"/>
        <v>0</v>
      </c>
      <c r="Z27" s="535">
        <f t="shared" si="16"/>
        <v>0</v>
      </c>
      <c r="AA27" s="535">
        <f t="shared" si="16"/>
        <v>0</v>
      </c>
      <c r="AB27" s="535">
        <f t="shared" si="16"/>
        <v>0</v>
      </c>
      <c r="AC27" s="535">
        <f t="shared" si="16"/>
        <v>0</v>
      </c>
      <c r="AD27" s="535">
        <f t="shared" si="16"/>
        <v>0</v>
      </c>
      <c r="AE27" s="535">
        <f t="shared" si="16"/>
        <v>317629419.19191921</v>
      </c>
      <c r="AF27" s="535">
        <f t="shared" si="16"/>
        <v>0</v>
      </c>
      <c r="AG27" s="535">
        <f t="shared" si="16"/>
        <v>0</v>
      </c>
      <c r="AH27" s="535">
        <f t="shared" si="16"/>
        <v>0</v>
      </c>
      <c r="AI27" s="535">
        <f t="shared" si="16"/>
        <v>0</v>
      </c>
      <c r="AJ27" s="535">
        <f t="shared" si="16"/>
        <v>0</v>
      </c>
      <c r="AK27" s="535">
        <f t="shared" si="16"/>
        <v>0</v>
      </c>
      <c r="AL27" s="535">
        <f t="shared" si="16"/>
        <v>0</v>
      </c>
      <c r="AM27" s="535">
        <f t="shared" si="16"/>
        <v>0</v>
      </c>
      <c r="AN27" s="535">
        <f t="shared" si="16"/>
        <v>0</v>
      </c>
      <c r="AO27" s="535">
        <f t="shared" si="16"/>
        <v>0</v>
      </c>
      <c r="AP27" s="535">
        <f t="shared" si="16"/>
        <v>0</v>
      </c>
      <c r="AQ27" s="535">
        <f t="shared" si="16"/>
        <v>317629419.19191921</v>
      </c>
      <c r="AR27" s="535">
        <f t="shared" si="16"/>
        <v>0</v>
      </c>
      <c r="AS27" s="535">
        <f t="shared" si="16"/>
        <v>0</v>
      </c>
      <c r="AT27" s="535">
        <f t="shared" si="16"/>
        <v>0</v>
      </c>
      <c r="AU27" s="535">
        <f t="shared" si="16"/>
        <v>0</v>
      </c>
      <c r="AV27" s="535">
        <f t="shared" si="16"/>
        <v>0</v>
      </c>
      <c r="AW27" s="535">
        <f t="shared" si="16"/>
        <v>0</v>
      </c>
      <c r="AX27" s="535">
        <f t="shared" si="16"/>
        <v>0</v>
      </c>
      <c r="AY27" s="535">
        <f t="shared" si="16"/>
        <v>0</v>
      </c>
      <c r="AZ27" s="535">
        <f t="shared" si="16"/>
        <v>0</v>
      </c>
      <c r="BA27" s="535">
        <f t="shared" si="16"/>
        <v>0</v>
      </c>
      <c r="BB27" s="535">
        <f t="shared" si="16"/>
        <v>0</v>
      </c>
      <c r="BC27" s="535">
        <f t="shared" si="16"/>
        <v>317629419.19191921</v>
      </c>
      <c r="BD27" s="535">
        <f t="shared" si="16"/>
        <v>0</v>
      </c>
      <c r="BE27" s="535">
        <f t="shared" si="16"/>
        <v>0</v>
      </c>
      <c r="BF27" s="535">
        <f t="shared" si="16"/>
        <v>0</v>
      </c>
      <c r="BG27" s="535">
        <f t="shared" si="16"/>
        <v>0</v>
      </c>
      <c r="BH27" s="535">
        <f t="shared" si="16"/>
        <v>0</v>
      </c>
      <c r="BI27" s="535">
        <f t="shared" si="16"/>
        <v>0</v>
      </c>
      <c r="BJ27" s="535">
        <f t="shared" si="16"/>
        <v>0</v>
      </c>
      <c r="BK27" s="535">
        <f t="shared" si="16"/>
        <v>0</v>
      </c>
      <c r="BL27" s="535">
        <f t="shared" si="16"/>
        <v>0</v>
      </c>
      <c r="BM27" s="535">
        <f t="shared" si="16"/>
        <v>0</v>
      </c>
      <c r="BN27" s="535">
        <f t="shared" si="16"/>
        <v>0</v>
      </c>
      <c r="BO27" s="535">
        <f t="shared" ref="BO27:BQ27" si="17">BO7</f>
        <v>329466540.4040404</v>
      </c>
      <c r="BP27" s="535">
        <f t="shared" si="17"/>
        <v>0</v>
      </c>
      <c r="BQ27" s="535">
        <f t="shared" si="17"/>
        <v>0</v>
      </c>
    </row>
    <row r="28" spans="1:69">
      <c r="A28" s="545"/>
      <c r="B28" s="541" t="str">
        <f>B9</f>
        <v>Valor real pago do Estado à conta de contaprestação (na data-base do MEF)</v>
      </c>
      <c r="C28" s="535">
        <f>C9</f>
        <v>0</v>
      </c>
      <c r="D28" s="535">
        <f t="shared" ref="D28:BO28" si="18">D9</f>
        <v>0</v>
      </c>
      <c r="E28" s="535">
        <f t="shared" si="18"/>
        <v>0</v>
      </c>
      <c r="F28" s="535">
        <f t="shared" si="18"/>
        <v>0</v>
      </c>
      <c r="G28" s="535">
        <f t="shared" si="18"/>
        <v>0</v>
      </c>
      <c r="H28" s="535">
        <f t="shared" si="18"/>
        <v>0</v>
      </c>
      <c r="I28" s="535">
        <f t="shared" si="18"/>
        <v>0</v>
      </c>
      <c r="J28" s="535">
        <f t="shared" si="18"/>
        <v>0</v>
      </c>
      <c r="K28" s="535">
        <f t="shared" si="18"/>
        <v>0</v>
      </c>
      <c r="L28" s="535">
        <f t="shared" si="18"/>
        <v>0</v>
      </c>
      <c r="M28" s="535">
        <f t="shared" si="18"/>
        <v>0</v>
      </c>
      <c r="N28" s="535">
        <f t="shared" si="18"/>
        <v>-300000000</v>
      </c>
      <c r="O28" s="535">
        <f t="shared" si="18"/>
        <v>0</v>
      </c>
      <c r="P28" s="535">
        <f t="shared" si="18"/>
        <v>0</v>
      </c>
      <c r="Q28" s="535">
        <f t="shared" si="18"/>
        <v>0</v>
      </c>
      <c r="R28" s="535">
        <f t="shared" si="18"/>
        <v>0</v>
      </c>
      <c r="S28" s="535">
        <f t="shared" si="18"/>
        <v>0</v>
      </c>
      <c r="T28" s="535">
        <f t="shared" si="18"/>
        <v>-306000000</v>
      </c>
      <c r="U28" s="535">
        <f t="shared" si="18"/>
        <v>0</v>
      </c>
      <c r="V28" s="535">
        <f t="shared" si="18"/>
        <v>0</v>
      </c>
      <c r="W28" s="535">
        <f t="shared" si="18"/>
        <v>0</v>
      </c>
      <c r="X28" s="535">
        <f t="shared" si="18"/>
        <v>0</v>
      </c>
      <c r="Y28" s="535">
        <f t="shared" si="18"/>
        <v>0</v>
      </c>
      <c r="Z28" s="535">
        <f t="shared" si="18"/>
        <v>0</v>
      </c>
      <c r="AA28" s="535">
        <f t="shared" si="18"/>
        <v>0</v>
      </c>
      <c r="AB28" s="535">
        <f t="shared" si="18"/>
        <v>0</v>
      </c>
      <c r="AC28" s="535">
        <f t="shared" si="18"/>
        <v>0</v>
      </c>
      <c r="AD28" s="535">
        <f t="shared" si="18"/>
        <v>0</v>
      </c>
      <c r="AE28" s="535">
        <f t="shared" si="18"/>
        <v>0</v>
      </c>
      <c r="AF28" s="535">
        <f t="shared" si="18"/>
        <v>-305999999.99999994</v>
      </c>
      <c r="AG28" s="535">
        <f t="shared" si="18"/>
        <v>0</v>
      </c>
      <c r="AH28" s="535">
        <f t="shared" si="18"/>
        <v>0</v>
      </c>
      <c r="AI28" s="535">
        <f t="shared" si="18"/>
        <v>0</v>
      </c>
      <c r="AJ28" s="535">
        <f t="shared" si="18"/>
        <v>0</v>
      </c>
      <c r="AK28" s="535">
        <f t="shared" si="18"/>
        <v>0</v>
      </c>
      <c r="AL28" s="535">
        <f t="shared" si="18"/>
        <v>0</v>
      </c>
      <c r="AM28" s="535">
        <f t="shared" si="18"/>
        <v>0</v>
      </c>
      <c r="AN28" s="535">
        <f t="shared" si="18"/>
        <v>0</v>
      </c>
      <c r="AO28" s="535">
        <f t="shared" si="18"/>
        <v>0</v>
      </c>
      <c r="AP28" s="535">
        <f t="shared" si="18"/>
        <v>0</v>
      </c>
      <c r="AQ28" s="535">
        <f t="shared" si="18"/>
        <v>0</v>
      </c>
      <c r="AR28" s="535">
        <f t="shared" si="18"/>
        <v>-305999999.99999994</v>
      </c>
      <c r="AS28" s="535">
        <f t="shared" si="18"/>
        <v>0</v>
      </c>
      <c r="AT28" s="535">
        <f t="shared" si="18"/>
        <v>0</v>
      </c>
      <c r="AU28" s="535">
        <f t="shared" si="18"/>
        <v>0</v>
      </c>
      <c r="AV28" s="535">
        <f t="shared" si="18"/>
        <v>0</v>
      </c>
      <c r="AW28" s="535">
        <f t="shared" si="18"/>
        <v>0</v>
      </c>
      <c r="AX28" s="535">
        <f t="shared" si="18"/>
        <v>0</v>
      </c>
      <c r="AY28" s="535">
        <f t="shared" si="18"/>
        <v>0</v>
      </c>
      <c r="AZ28" s="535">
        <f t="shared" si="18"/>
        <v>0</v>
      </c>
      <c r="BA28" s="535">
        <f t="shared" si="18"/>
        <v>0</v>
      </c>
      <c r="BB28" s="535">
        <f t="shared" si="18"/>
        <v>0</v>
      </c>
      <c r="BC28" s="535">
        <f t="shared" si="18"/>
        <v>0</v>
      </c>
      <c r="BD28" s="535">
        <f t="shared" si="18"/>
        <v>-305999999.99999994</v>
      </c>
      <c r="BE28" s="535">
        <f t="shared" si="18"/>
        <v>0</v>
      </c>
      <c r="BF28" s="535">
        <f t="shared" si="18"/>
        <v>0</v>
      </c>
      <c r="BG28" s="535">
        <f t="shared" si="18"/>
        <v>0</v>
      </c>
      <c r="BH28" s="535">
        <f t="shared" si="18"/>
        <v>0</v>
      </c>
      <c r="BI28" s="535">
        <f t="shared" si="18"/>
        <v>0</v>
      </c>
      <c r="BJ28" s="535">
        <f t="shared" si="18"/>
        <v>0</v>
      </c>
      <c r="BK28" s="535">
        <f t="shared" si="18"/>
        <v>0</v>
      </c>
      <c r="BL28" s="535">
        <f t="shared" si="18"/>
        <v>0</v>
      </c>
      <c r="BM28" s="535">
        <f t="shared" si="18"/>
        <v>0</v>
      </c>
      <c r="BN28" s="535">
        <f t="shared" si="18"/>
        <v>0</v>
      </c>
      <c r="BO28" s="535">
        <f t="shared" si="18"/>
        <v>0</v>
      </c>
      <c r="BP28" s="535">
        <f t="shared" ref="BP28:BQ28" si="19">BP9</f>
        <v>-305999999.99999994</v>
      </c>
      <c r="BQ28" s="535">
        <f t="shared" si="19"/>
        <v>0</v>
      </c>
    </row>
    <row r="29" spans="1:69">
      <c r="B29" s="541" t="str">
        <f>B12</f>
        <v>Saldo real do Estado (data-base do MEF)</v>
      </c>
      <c r="C29" s="535">
        <f>C12</f>
        <v>9813234.5206038672</v>
      </c>
      <c r="D29" s="535">
        <f t="shared" ref="D29:BO29" si="20">D12</f>
        <v>9813234.5206038672</v>
      </c>
      <c r="E29" s="535">
        <f t="shared" si="20"/>
        <v>9813234.5206038672</v>
      </c>
      <c r="F29" s="535">
        <f t="shared" si="20"/>
        <v>9813234.5206038672</v>
      </c>
      <c r="G29" s="535">
        <f t="shared" si="20"/>
        <v>9813234.5206038672</v>
      </c>
      <c r="H29" s="535">
        <f t="shared" si="20"/>
        <v>9813234.5206038672</v>
      </c>
      <c r="I29" s="535">
        <f t="shared" si="20"/>
        <v>340176327.53371269</v>
      </c>
      <c r="J29" s="535">
        <f t="shared" si="20"/>
        <v>340176327.53371269</v>
      </c>
      <c r="K29" s="535">
        <f t="shared" si="20"/>
        <v>340176327.53371269</v>
      </c>
      <c r="L29" s="535">
        <f t="shared" si="20"/>
        <v>340176327.53371269</v>
      </c>
      <c r="M29" s="535">
        <f t="shared" si="20"/>
        <v>340176327.53371269</v>
      </c>
      <c r="N29" s="535">
        <f t="shared" si="20"/>
        <v>40176327.533712685</v>
      </c>
      <c r="O29" s="535">
        <f t="shared" si="20"/>
        <v>40176327.533712685</v>
      </c>
      <c r="P29" s="535">
        <f t="shared" si="20"/>
        <v>40176327.533712685</v>
      </c>
      <c r="Q29" s="535">
        <f t="shared" si="20"/>
        <v>40176327.533712685</v>
      </c>
      <c r="R29" s="535">
        <f t="shared" si="20"/>
        <v>40176327.533712685</v>
      </c>
      <c r="S29" s="535">
        <f t="shared" si="20"/>
        <v>380493562.38219756</v>
      </c>
      <c r="T29" s="535">
        <f t="shared" si="20"/>
        <v>74493562.382197559</v>
      </c>
      <c r="U29" s="535">
        <f t="shared" si="20"/>
        <v>74493562.382197559</v>
      </c>
      <c r="V29" s="535">
        <f t="shared" si="20"/>
        <v>74493562.382197559</v>
      </c>
      <c r="W29" s="535">
        <f t="shared" si="20"/>
        <v>74493562.382197559</v>
      </c>
      <c r="X29" s="535">
        <f t="shared" si="20"/>
        <v>74493562.382197559</v>
      </c>
      <c r="Y29" s="535">
        <f t="shared" si="20"/>
        <v>74493562.382197559</v>
      </c>
      <c r="Z29" s="535">
        <f t="shared" si="20"/>
        <v>74493562.382197559</v>
      </c>
      <c r="AA29" s="535">
        <f t="shared" si="20"/>
        <v>74493562.382197559</v>
      </c>
      <c r="AB29" s="535">
        <f t="shared" si="20"/>
        <v>74493562.382197559</v>
      </c>
      <c r="AC29" s="535">
        <f t="shared" si="20"/>
        <v>74493562.382197559</v>
      </c>
      <c r="AD29" s="535">
        <f t="shared" si="20"/>
        <v>74493562.382197559</v>
      </c>
      <c r="AE29" s="535">
        <f t="shared" si="20"/>
        <v>392122981.57411677</v>
      </c>
      <c r="AF29" s="535">
        <f t="shared" si="20"/>
        <v>86122981.574116826</v>
      </c>
      <c r="AG29" s="535">
        <f t="shared" si="20"/>
        <v>86122981.574116826</v>
      </c>
      <c r="AH29" s="535">
        <f t="shared" si="20"/>
        <v>86122981.574116826</v>
      </c>
      <c r="AI29" s="535">
        <f t="shared" si="20"/>
        <v>86122981.574116826</v>
      </c>
      <c r="AJ29" s="535">
        <f t="shared" si="20"/>
        <v>86122981.574116826</v>
      </c>
      <c r="AK29" s="535">
        <f t="shared" si="20"/>
        <v>86122981.574116826</v>
      </c>
      <c r="AL29" s="535">
        <f t="shared" si="20"/>
        <v>86122981.574116826</v>
      </c>
      <c r="AM29" s="535">
        <f t="shared" si="20"/>
        <v>86122981.574116826</v>
      </c>
      <c r="AN29" s="535">
        <f t="shared" si="20"/>
        <v>86122981.574116826</v>
      </c>
      <c r="AO29" s="535">
        <f t="shared" si="20"/>
        <v>86122981.574116826</v>
      </c>
      <c r="AP29" s="535">
        <f t="shared" si="20"/>
        <v>86122981.574116826</v>
      </c>
      <c r="AQ29" s="535">
        <f t="shared" si="20"/>
        <v>403752400.76603603</v>
      </c>
      <c r="AR29" s="535">
        <f t="shared" si="20"/>
        <v>97752400.766036093</v>
      </c>
      <c r="AS29" s="535">
        <f t="shared" si="20"/>
        <v>97752400.766036093</v>
      </c>
      <c r="AT29" s="535">
        <f t="shared" si="20"/>
        <v>97752400.766036093</v>
      </c>
      <c r="AU29" s="535">
        <f t="shared" si="20"/>
        <v>97752400.766036093</v>
      </c>
      <c r="AV29" s="535">
        <f t="shared" si="20"/>
        <v>97752400.766036093</v>
      </c>
      <c r="AW29" s="535">
        <f t="shared" si="20"/>
        <v>97752400.766036093</v>
      </c>
      <c r="AX29" s="535">
        <f t="shared" si="20"/>
        <v>97752400.766036093</v>
      </c>
      <c r="AY29" s="535">
        <f t="shared" si="20"/>
        <v>97752400.766036093</v>
      </c>
      <c r="AZ29" s="535">
        <f t="shared" si="20"/>
        <v>97752400.766036093</v>
      </c>
      <c r="BA29" s="535">
        <f t="shared" si="20"/>
        <v>97752400.766036093</v>
      </c>
      <c r="BB29" s="535">
        <f t="shared" si="20"/>
        <v>97752400.766036093</v>
      </c>
      <c r="BC29" s="535">
        <f t="shared" si="20"/>
        <v>415381819.9579553</v>
      </c>
      <c r="BD29" s="535">
        <f t="shared" si="20"/>
        <v>109381819.95795536</v>
      </c>
      <c r="BE29" s="535">
        <f t="shared" si="20"/>
        <v>109381819.95795536</v>
      </c>
      <c r="BF29" s="535">
        <f t="shared" si="20"/>
        <v>109381819.95795536</v>
      </c>
      <c r="BG29" s="535">
        <f t="shared" si="20"/>
        <v>109381819.95795536</v>
      </c>
      <c r="BH29" s="535">
        <f t="shared" si="20"/>
        <v>109381819.95795536</v>
      </c>
      <c r="BI29" s="535">
        <f t="shared" si="20"/>
        <v>109381819.95795536</v>
      </c>
      <c r="BJ29" s="535">
        <f t="shared" si="20"/>
        <v>109381819.95795536</v>
      </c>
      <c r="BK29" s="535">
        <f t="shared" si="20"/>
        <v>109381819.95795536</v>
      </c>
      <c r="BL29" s="535">
        <f t="shared" si="20"/>
        <v>109381819.95795536</v>
      </c>
      <c r="BM29" s="535">
        <f t="shared" si="20"/>
        <v>109381819.95795536</v>
      </c>
      <c r="BN29" s="535">
        <f t="shared" si="20"/>
        <v>109381819.95795536</v>
      </c>
      <c r="BO29" s="535">
        <f t="shared" si="20"/>
        <v>438848360.36199576</v>
      </c>
      <c r="BP29" s="535">
        <f t="shared" ref="BP29:BQ29" si="21">BP12</f>
        <v>132848360.36199582</v>
      </c>
      <c r="BQ29" s="535">
        <f t="shared" si="21"/>
        <v>132848360.36199582</v>
      </c>
    </row>
    <row r="66" spans="1:69" s="523" customFormat="1">
      <c r="B66" s="537" t="s">
        <v>730</v>
      </c>
    </row>
    <row r="67" spans="1:69">
      <c r="B67" s="522" t="s">
        <v>731</v>
      </c>
      <c r="C67" s="535">
        <f>SUM(C73:BQ73)</f>
        <v>-1830000000</v>
      </c>
    </row>
    <row r="68" spans="1:69">
      <c r="B68" s="522" t="s">
        <v>732</v>
      </c>
      <c r="C68" s="535">
        <f>SUM(_xlfn.ANCHORARRAY(C79))</f>
        <v>-1855180800</v>
      </c>
    </row>
    <row r="70" spans="1:69">
      <c r="B70" s="2" t="s">
        <v>726</v>
      </c>
    </row>
    <row r="71" spans="1:69">
      <c r="B71" s="522" t="s">
        <v>727</v>
      </c>
      <c r="C71" s="536">
        <f t="shared" ref="C71:AH71" si="22">C3</f>
        <v>45627</v>
      </c>
      <c r="D71" s="536">
        <f t="shared" si="22"/>
        <v>45658</v>
      </c>
      <c r="E71" s="536">
        <f t="shared" si="22"/>
        <v>45689</v>
      </c>
      <c r="F71" s="536">
        <f t="shared" si="22"/>
        <v>45717</v>
      </c>
      <c r="G71" s="536">
        <f t="shared" si="22"/>
        <v>45748</v>
      </c>
      <c r="H71" s="536">
        <f t="shared" si="22"/>
        <v>45778</v>
      </c>
      <c r="I71" s="536">
        <f t="shared" si="22"/>
        <v>45809</v>
      </c>
      <c r="J71" s="536">
        <f t="shared" si="22"/>
        <v>45839</v>
      </c>
      <c r="K71" s="536">
        <f t="shared" si="22"/>
        <v>45870</v>
      </c>
      <c r="L71" s="536">
        <f t="shared" si="22"/>
        <v>45901</v>
      </c>
      <c r="M71" s="536">
        <f t="shared" si="22"/>
        <v>45931</v>
      </c>
      <c r="N71" s="536">
        <f t="shared" si="22"/>
        <v>45962</v>
      </c>
      <c r="O71" s="536">
        <f t="shared" si="22"/>
        <v>45992</v>
      </c>
      <c r="P71" s="536">
        <f t="shared" si="22"/>
        <v>46023</v>
      </c>
      <c r="Q71" s="536">
        <f t="shared" si="22"/>
        <v>46054</v>
      </c>
      <c r="R71" s="536">
        <f t="shared" si="22"/>
        <v>46082</v>
      </c>
      <c r="S71" s="536">
        <f t="shared" si="22"/>
        <v>46113</v>
      </c>
      <c r="T71" s="536">
        <f t="shared" si="22"/>
        <v>46143</v>
      </c>
      <c r="U71" s="536">
        <f t="shared" si="22"/>
        <v>46174</v>
      </c>
      <c r="V71" s="536">
        <f t="shared" si="22"/>
        <v>46204</v>
      </c>
      <c r="W71" s="536">
        <f t="shared" si="22"/>
        <v>46235</v>
      </c>
      <c r="X71" s="536">
        <f t="shared" si="22"/>
        <v>46266</v>
      </c>
      <c r="Y71" s="536">
        <f t="shared" si="22"/>
        <v>46296</v>
      </c>
      <c r="Z71" s="536">
        <f t="shared" si="22"/>
        <v>46327</v>
      </c>
      <c r="AA71" s="536">
        <f t="shared" si="22"/>
        <v>46357</v>
      </c>
      <c r="AB71" s="536">
        <f t="shared" si="22"/>
        <v>46388</v>
      </c>
      <c r="AC71" s="536">
        <f t="shared" si="22"/>
        <v>46419</v>
      </c>
      <c r="AD71" s="536">
        <f t="shared" si="22"/>
        <v>46447</v>
      </c>
      <c r="AE71" s="536">
        <f t="shared" si="22"/>
        <v>46478</v>
      </c>
      <c r="AF71" s="536">
        <f t="shared" si="22"/>
        <v>46508</v>
      </c>
      <c r="AG71" s="536">
        <f t="shared" si="22"/>
        <v>46539</v>
      </c>
      <c r="AH71" s="536">
        <f t="shared" si="22"/>
        <v>46569</v>
      </c>
      <c r="AI71" s="536">
        <f t="shared" ref="AI71:BQ71" si="23">AI3</f>
        <v>46600</v>
      </c>
      <c r="AJ71" s="536">
        <f t="shared" si="23"/>
        <v>46631</v>
      </c>
      <c r="AK71" s="536">
        <f t="shared" si="23"/>
        <v>46661</v>
      </c>
      <c r="AL71" s="536">
        <f t="shared" si="23"/>
        <v>46692</v>
      </c>
      <c r="AM71" s="536">
        <f t="shared" si="23"/>
        <v>46722</v>
      </c>
      <c r="AN71" s="536">
        <f t="shared" si="23"/>
        <v>46753</v>
      </c>
      <c r="AO71" s="536">
        <f t="shared" si="23"/>
        <v>46784</v>
      </c>
      <c r="AP71" s="536">
        <f t="shared" si="23"/>
        <v>46813</v>
      </c>
      <c r="AQ71" s="536">
        <f t="shared" si="23"/>
        <v>46844</v>
      </c>
      <c r="AR71" s="536">
        <f t="shared" si="23"/>
        <v>46874</v>
      </c>
      <c r="AS71" s="536">
        <f t="shared" si="23"/>
        <v>46905</v>
      </c>
      <c r="AT71" s="536">
        <f t="shared" si="23"/>
        <v>46935</v>
      </c>
      <c r="AU71" s="536">
        <f t="shared" si="23"/>
        <v>46966</v>
      </c>
      <c r="AV71" s="536">
        <f t="shared" si="23"/>
        <v>46997</v>
      </c>
      <c r="AW71" s="536">
        <f t="shared" si="23"/>
        <v>47027</v>
      </c>
      <c r="AX71" s="536">
        <f t="shared" si="23"/>
        <v>47058</v>
      </c>
      <c r="AY71" s="536">
        <f t="shared" si="23"/>
        <v>47088</v>
      </c>
      <c r="AZ71" s="536">
        <f t="shared" si="23"/>
        <v>47119</v>
      </c>
      <c r="BA71" s="536">
        <f t="shared" si="23"/>
        <v>47150</v>
      </c>
      <c r="BB71" s="536">
        <f t="shared" si="23"/>
        <v>47178</v>
      </c>
      <c r="BC71" s="536">
        <f t="shared" si="23"/>
        <v>47209</v>
      </c>
      <c r="BD71" s="536">
        <f t="shared" si="23"/>
        <v>47239</v>
      </c>
      <c r="BE71" s="536">
        <f t="shared" si="23"/>
        <v>47270</v>
      </c>
      <c r="BF71" s="536">
        <f t="shared" si="23"/>
        <v>47300</v>
      </c>
      <c r="BG71" s="536">
        <f t="shared" si="23"/>
        <v>47331</v>
      </c>
      <c r="BH71" s="536">
        <f t="shared" si="23"/>
        <v>47362</v>
      </c>
      <c r="BI71" s="536">
        <f t="shared" si="23"/>
        <v>47392</v>
      </c>
      <c r="BJ71" s="536">
        <f t="shared" si="23"/>
        <v>47423</v>
      </c>
      <c r="BK71" s="536">
        <f t="shared" si="23"/>
        <v>47453</v>
      </c>
      <c r="BL71" s="536">
        <f t="shared" si="23"/>
        <v>47484</v>
      </c>
      <c r="BM71" s="536">
        <f t="shared" si="23"/>
        <v>47515</v>
      </c>
      <c r="BN71" s="536">
        <f t="shared" si="23"/>
        <v>47543</v>
      </c>
      <c r="BO71" s="536">
        <f t="shared" si="23"/>
        <v>47574</v>
      </c>
      <c r="BP71" s="536">
        <f t="shared" si="23"/>
        <v>47604</v>
      </c>
      <c r="BQ71" s="536">
        <f t="shared" si="23"/>
        <v>47635</v>
      </c>
    </row>
    <row r="72" spans="1:69">
      <c r="A72" s="545"/>
      <c r="B72" s="541" t="str" cm="1">
        <f t="array" ref="B72:B74">B21:B23</f>
        <v>Valor nominal pago ao Estado (sem projeção de inflação)</v>
      </c>
      <c r="C72" s="535" cm="1">
        <f t="array" ref="C72:BQ74">C21:BQ23</f>
        <v>10000000</v>
      </c>
      <c r="D72" s="535">
        <v>0</v>
      </c>
      <c r="E72" s="535">
        <v>0</v>
      </c>
      <c r="F72" s="535">
        <v>0</v>
      </c>
      <c r="G72" s="535">
        <v>0</v>
      </c>
      <c r="H72" s="535">
        <v>0</v>
      </c>
      <c r="I72" s="535">
        <v>345000000</v>
      </c>
      <c r="J72" s="535">
        <v>0</v>
      </c>
      <c r="K72" s="535">
        <v>0</v>
      </c>
      <c r="L72" s="535">
        <v>0</v>
      </c>
      <c r="M72" s="535">
        <v>0</v>
      </c>
      <c r="N72" s="535">
        <v>0</v>
      </c>
      <c r="O72" s="535">
        <v>0</v>
      </c>
      <c r="P72" s="535">
        <v>0</v>
      </c>
      <c r="Q72" s="535">
        <v>0</v>
      </c>
      <c r="R72" s="535">
        <v>0</v>
      </c>
      <c r="S72" s="535">
        <v>345000000</v>
      </c>
      <c r="T72" s="535">
        <v>0</v>
      </c>
      <c r="U72" s="535">
        <v>0</v>
      </c>
      <c r="V72" s="535">
        <v>0</v>
      </c>
      <c r="W72" s="535">
        <v>0</v>
      </c>
      <c r="X72" s="535">
        <v>0</v>
      </c>
      <c r="Y72" s="535">
        <v>0</v>
      </c>
      <c r="Z72" s="535">
        <v>0</v>
      </c>
      <c r="AA72" s="535">
        <v>0</v>
      </c>
      <c r="AB72" s="535">
        <v>0</v>
      </c>
      <c r="AC72" s="535">
        <v>0</v>
      </c>
      <c r="AD72" s="535">
        <v>0</v>
      </c>
      <c r="AE72" s="535">
        <v>322000000</v>
      </c>
      <c r="AF72" s="535">
        <v>0</v>
      </c>
      <c r="AG72" s="535">
        <v>0</v>
      </c>
      <c r="AH72" s="535">
        <v>0</v>
      </c>
      <c r="AI72" s="535">
        <v>0</v>
      </c>
      <c r="AJ72" s="535">
        <v>0</v>
      </c>
      <c r="AK72" s="535">
        <v>0</v>
      </c>
      <c r="AL72" s="535">
        <v>0</v>
      </c>
      <c r="AM72" s="535">
        <v>0</v>
      </c>
      <c r="AN72" s="535">
        <v>0</v>
      </c>
      <c r="AO72" s="535">
        <v>0</v>
      </c>
      <c r="AP72" s="535">
        <v>0</v>
      </c>
      <c r="AQ72" s="535">
        <v>322000000</v>
      </c>
      <c r="AR72" s="535">
        <v>0</v>
      </c>
      <c r="AS72" s="535">
        <v>0</v>
      </c>
      <c r="AT72" s="535">
        <v>0</v>
      </c>
      <c r="AU72" s="535">
        <v>0</v>
      </c>
      <c r="AV72" s="535">
        <v>0</v>
      </c>
      <c r="AW72" s="535">
        <v>0</v>
      </c>
      <c r="AX72" s="535">
        <v>0</v>
      </c>
      <c r="AY72" s="535">
        <v>0</v>
      </c>
      <c r="AZ72" s="535">
        <v>0</v>
      </c>
      <c r="BA72" s="535">
        <v>0</v>
      </c>
      <c r="BB72" s="535">
        <v>0</v>
      </c>
      <c r="BC72" s="535">
        <v>322000000</v>
      </c>
      <c r="BD72" s="535">
        <v>0</v>
      </c>
      <c r="BE72" s="535">
        <v>0</v>
      </c>
      <c r="BF72" s="535">
        <v>0</v>
      </c>
      <c r="BG72" s="535">
        <v>0</v>
      </c>
      <c r="BH72" s="535">
        <v>0</v>
      </c>
      <c r="BI72" s="535">
        <v>0</v>
      </c>
      <c r="BJ72" s="535">
        <v>0</v>
      </c>
      <c r="BK72" s="535">
        <v>0</v>
      </c>
      <c r="BL72" s="535">
        <v>0</v>
      </c>
      <c r="BM72" s="535">
        <v>0</v>
      </c>
      <c r="BN72" s="535">
        <v>0</v>
      </c>
      <c r="BO72" s="535">
        <v>334000000</v>
      </c>
      <c r="BP72" s="535">
        <v>0</v>
      </c>
      <c r="BQ72" s="535">
        <v>0</v>
      </c>
    </row>
    <row r="73" spans="1:69">
      <c r="A73" s="545"/>
      <c r="B73" s="541" t="str">
        <v>Valor nominal pago do Estado à conta de contaprestação (sem projeção de inflação)</v>
      </c>
      <c r="C73" s="535">
        <v>0</v>
      </c>
      <c r="D73" s="535">
        <v>0</v>
      </c>
      <c r="E73" s="535">
        <v>0</v>
      </c>
      <c r="F73" s="535">
        <v>0</v>
      </c>
      <c r="G73" s="535">
        <v>0</v>
      </c>
      <c r="H73" s="535">
        <v>0</v>
      </c>
      <c r="I73" s="535">
        <v>0</v>
      </c>
      <c r="J73" s="535">
        <v>0</v>
      </c>
      <c r="K73" s="535">
        <v>0</v>
      </c>
      <c r="L73" s="535">
        <v>0</v>
      </c>
      <c r="M73" s="535">
        <v>0</v>
      </c>
      <c r="N73" s="535">
        <v>-300000000</v>
      </c>
      <c r="O73" s="535">
        <v>0</v>
      </c>
      <c r="P73" s="535">
        <v>0</v>
      </c>
      <c r="Q73" s="535">
        <v>0</v>
      </c>
      <c r="R73" s="535">
        <v>0</v>
      </c>
      <c r="S73" s="535">
        <v>0</v>
      </c>
      <c r="T73" s="535">
        <v>-306000000</v>
      </c>
      <c r="U73" s="535">
        <v>0</v>
      </c>
      <c r="V73" s="535">
        <v>0</v>
      </c>
      <c r="W73" s="535">
        <v>0</v>
      </c>
      <c r="X73" s="535">
        <v>0</v>
      </c>
      <c r="Y73" s="535">
        <v>0</v>
      </c>
      <c r="Z73" s="535">
        <v>0</v>
      </c>
      <c r="AA73" s="535">
        <v>0</v>
      </c>
      <c r="AB73" s="535">
        <v>0</v>
      </c>
      <c r="AC73" s="535">
        <v>0</v>
      </c>
      <c r="AD73" s="535">
        <v>0</v>
      </c>
      <c r="AE73" s="535">
        <v>0</v>
      </c>
      <c r="AF73" s="535">
        <v>-305999999.99999994</v>
      </c>
      <c r="AG73" s="535">
        <v>0</v>
      </c>
      <c r="AH73" s="535">
        <v>0</v>
      </c>
      <c r="AI73" s="535">
        <v>0</v>
      </c>
      <c r="AJ73" s="535">
        <v>0</v>
      </c>
      <c r="AK73" s="535">
        <v>0</v>
      </c>
      <c r="AL73" s="535">
        <v>0</v>
      </c>
      <c r="AM73" s="535">
        <v>0</v>
      </c>
      <c r="AN73" s="535">
        <v>0</v>
      </c>
      <c r="AO73" s="535">
        <v>0</v>
      </c>
      <c r="AP73" s="535">
        <v>0</v>
      </c>
      <c r="AQ73" s="535">
        <v>0</v>
      </c>
      <c r="AR73" s="535">
        <v>-305999999.99999994</v>
      </c>
      <c r="AS73" s="535">
        <v>0</v>
      </c>
      <c r="AT73" s="535">
        <v>0</v>
      </c>
      <c r="AU73" s="535">
        <v>0</v>
      </c>
      <c r="AV73" s="535">
        <v>0</v>
      </c>
      <c r="AW73" s="535">
        <v>0</v>
      </c>
      <c r="AX73" s="535">
        <v>0</v>
      </c>
      <c r="AY73" s="535">
        <v>0</v>
      </c>
      <c r="AZ73" s="535">
        <v>0</v>
      </c>
      <c r="BA73" s="535">
        <v>0</v>
      </c>
      <c r="BB73" s="535">
        <v>0</v>
      </c>
      <c r="BC73" s="535">
        <v>0</v>
      </c>
      <c r="BD73" s="535">
        <v>-305999999.99999994</v>
      </c>
      <c r="BE73" s="535">
        <v>0</v>
      </c>
      <c r="BF73" s="535">
        <v>0</v>
      </c>
      <c r="BG73" s="535">
        <v>0</v>
      </c>
      <c r="BH73" s="535">
        <v>0</v>
      </c>
      <c r="BI73" s="535">
        <v>0</v>
      </c>
      <c r="BJ73" s="535">
        <v>0</v>
      </c>
      <c r="BK73" s="535">
        <v>0</v>
      </c>
      <c r="BL73" s="535">
        <v>0</v>
      </c>
      <c r="BM73" s="535">
        <v>0</v>
      </c>
      <c r="BN73" s="535">
        <v>0</v>
      </c>
      <c r="BO73" s="535">
        <v>0</v>
      </c>
      <c r="BP73" s="535">
        <v>-305999999.99999994</v>
      </c>
      <c r="BQ73" s="535">
        <v>0</v>
      </c>
    </row>
    <row r="74" spans="1:69">
      <c r="A74" s="545"/>
      <c r="B74" s="541" t="str">
        <v>Saldo nominal do Estado (sem projeção de inflação)</v>
      </c>
      <c r="C74" s="535">
        <v>10000000</v>
      </c>
      <c r="D74" s="535">
        <v>10000000</v>
      </c>
      <c r="E74" s="535">
        <v>10000000</v>
      </c>
      <c r="F74" s="535">
        <v>10000000</v>
      </c>
      <c r="G74" s="535">
        <v>10000000</v>
      </c>
      <c r="H74" s="535">
        <v>10000000</v>
      </c>
      <c r="I74" s="535">
        <v>355000000</v>
      </c>
      <c r="J74" s="535">
        <v>355000000</v>
      </c>
      <c r="K74" s="535">
        <v>355000000</v>
      </c>
      <c r="L74" s="535">
        <v>355000000</v>
      </c>
      <c r="M74" s="535">
        <v>355000000</v>
      </c>
      <c r="N74" s="535">
        <v>55000000</v>
      </c>
      <c r="O74" s="535">
        <v>55000000</v>
      </c>
      <c r="P74" s="535">
        <v>55000000</v>
      </c>
      <c r="Q74" s="535">
        <v>55000000</v>
      </c>
      <c r="R74" s="535">
        <v>55000000</v>
      </c>
      <c r="S74" s="535">
        <v>400000000</v>
      </c>
      <c r="T74" s="535">
        <v>94000000</v>
      </c>
      <c r="U74" s="535">
        <v>94000000</v>
      </c>
      <c r="V74" s="535">
        <v>94000000</v>
      </c>
      <c r="W74" s="535">
        <v>94000000</v>
      </c>
      <c r="X74" s="535">
        <v>94000000</v>
      </c>
      <c r="Y74" s="535">
        <v>94000000</v>
      </c>
      <c r="Z74" s="535">
        <v>94000000</v>
      </c>
      <c r="AA74" s="535">
        <v>94000000</v>
      </c>
      <c r="AB74" s="535">
        <v>94000000</v>
      </c>
      <c r="AC74" s="535">
        <v>94000000</v>
      </c>
      <c r="AD74" s="535">
        <v>94000000</v>
      </c>
      <c r="AE74" s="535">
        <v>416000000</v>
      </c>
      <c r="AF74" s="535">
        <v>110000000.00000006</v>
      </c>
      <c r="AG74" s="535">
        <v>110000000.00000006</v>
      </c>
      <c r="AH74" s="535">
        <v>110000000.00000006</v>
      </c>
      <c r="AI74" s="535">
        <v>110000000.00000006</v>
      </c>
      <c r="AJ74" s="535">
        <v>110000000.00000006</v>
      </c>
      <c r="AK74" s="535">
        <v>110000000.00000006</v>
      </c>
      <c r="AL74" s="535">
        <v>110000000.00000006</v>
      </c>
      <c r="AM74" s="535">
        <v>110000000.00000006</v>
      </c>
      <c r="AN74" s="535">
        <v>110000000.00000006</v>
      </c>
      <c r="AO74" s="535">
        <v>110000000.00000006</v>
      </c>
      <c r="AP74" s="535">
        <v>110000000.00000006</v>
      </c>
      <c r="AQ74" s="535">
        <v>432000000.00000006</v>
      </c>
      <c r="AR74" s="535">
        <v>126000000.00000012</v>
      </c>
      <c r="AS74" s="535">
        <v>126000000.00000012</v>
      </c>
      <c r="AT74" s="535">
        <v>126000000.00000012</v>
      </c>
      <c r="AU74" s="535">
        <v>126000000.00000012</v>
      </c>
      <c r="AV74" s="535">
        <v>126000000.00000012</v>
      </c>
      <c r="AW74" s="535">
        <v>126000000.00000012</v>
      </c>
      <c r="AX74" s="535">
        <v>126000000.00000012</v>
      </c>
      <c r="AY74" s="535">
        <v>126000000.00000012</v>
      </c>
      <c r="AZ74" s="535">
        <v>126000000.00000012</v>
      </c>
      <c r="BA74" s="535">
        <v>126000000.00000012</v>
      </c>
      <c r="BB74" s="535">
        <v>126000000.00000012</v>
      </c>
      <c r="BC74" s="535">
        <v>448000000.00000012</v>
      </c>
      <c r="BD74" s="535">
        <v>142000000.00000018</v>
      </c>
      <c r="BE74" s="535">
        <v>142000000.00000018</v>
      </c>
      <c r="BF74" s="535">
        <v>142000000.00000018</v>
      </c>
      <c r="BG74" s="535">
        <v>142000000.00000018</v>
      </c>
      <c r="BH74" s="535">
        <v>142000000.00000018</v>
      </c>
      <c r="BI74" s="535">
        <v>142000000.00000018</v>
      </c>
      <c r="BJ74" s="535">
        <v>142000000.00000018</v>
      </c>
      <c r="BK74" s="535">
        <v>142000000.00000018</v>
      </c>
      <c r="BL74" s="535">
        <v>142000000.00000018</v>
      </c>
      <c r="BM74" s="535">
        <v>142000000.00000018</v>
      </c>
      <c r="BN74" s="535">
        <v>142000000.00000018</v>
      </c>
      <c r="BO74" s="535">
        <v>476000000.00000018</v>
      </c>
      <c r="BP74" s="535">
        <v>170000000.00000024</v>
      </c>
      <c r="BQ74" s="535">
        <v>170000000.00000024</v>
      </c>
    </row>
    <row r="75" spans="1:69">
      <c r="A75" s="545"/>
    </row>
    <row r="76" spans="1:69">
      <c r="A76" s="545"/>
      <c r="B76" s="2" t="s">
        <v>733</v>
      </c>
    </row>
    <row r="77" spans="1:69">
      <c r="A77" s="545"/>
      <c r="B77" s="522" t="s">
        <v>729</v>
      </c>
      <c r="C77" s="536" cm="1">
        <f t="array" ref="C77:BQ77">C20:BQ20</f>
        <v>45627</v>
      </c>
      <c r="D77" s="536">
        <v>45658</v>
      </c>
      <c r="E77" s="536">
        <v>45689</v>
      </c>
      <c r="F77" s="536">
        <v>45717</v>
      </c>
      <c r="G77" s="536">
        <v>45748</v>
      </c>
      <c r="H77" s="536">
        <v>45778</v>
      </c>
      <c r="I77" s="536">
        <v>45809</v>
      </c>
      <c r="J77" s="536">
        <v>45839</v>
      </c>
      <c r="K77" s="536">
        <v>45870</v>
      </c>
      <c r="L77" s="536">
        <v>45901</v>
      </c>
      <c r="M77" s="536">
        <v>45931</v>
      </c>
      <c r="N77" s="536">
        <v>45962</v>
      </c>
      <c r="O77" s="536">
        <v>45992</v>
      </c>
      <c r="P77" s="536">
        <v>46023</v>
      </c>
      <c r="Q77" s="536">
        <v>46054</v>
      </c>
      <c r="R77" s="536">
        <v>46082</v>
      </c>
      <c r="S77" s="536">
        <v>46113</v>
      </c>
      <c r="T77" s="536">
        <v>46143</v>
      </c>
      <c r="U77" s="536">
        <v>46174</v>
      </c>
      <c r="V77" s="536">
        <v>46204</v>
      </c>
      <c r="W77" s="536">
        <v>46235</v>
      </c>
      <c r="X77" s="536">
        <v>46266</v>
      </c>
      <c r="Y77" s="536">
        <v>46296</v>
      </c>
      <c r="Z77" s="536">
        <v>46327</v>
      </c>
      <c r="AA77" s="536">
        <v>46357</v>
      </c>
      <c r="AB77" s="536">
        <v>46388</v>
      </c>
      <c r="AC77" s="536">
        <v>46419</v>
      </c>
      <c r="AD77" s="536">
        <v>46447</v>
      </c>
      <c r="AE77" s="536">
        <v>46478</v>
      </c>
      <c r="AF77" s="536">
        <v>46508</v>
      </c>
      <c r="AG77" s="536">
        <v>46539</v>
      </c>
      <c r="AH77" s="536">
        <v>46569</v>
      </c>
      <c r="AI77" s="536">
        <v>46600</v>
      </c>
      <c r="AJ77" s="536">
        <v>46631</v>
      </c>
      <c r="AK77" s="536">
        <v>46661</v>
      </c>
      <c r="AL77" s="536">
        <v>46692</v>
      </c>
      <c r="AM77" s="536">
        <v>46722</v>
      </c>
      <c r="AN77" s="536">
        <v>46753</v>
      </c>
      <c r="AO77" s="536">
        <v>46784</v>
      </c>
      <c r="AP77" s="536">
        <v>46813</v>
      </c>
      <c r="AQ77" s="536">
        <v>46844</v>
      </c>
      <c r="AR77" s="536">
        <v>46874</v>
      </c>
      <c r="AS77" s="536">
        <v>46905</v>
      </c>
      <c r="AT77" s="536">
        <v>46935</v>
      </c>
      <c r="AU77" s="536">
        <v>46966</v>
      </c>
      <c r="AV77" s="536">
        <v>46997</v>
      </c>
      <c r="AW77" s="536">
        <v>47027</v>
      </c>
      <c r="AX77" s="536">
        <v>47058</v>
      </c>
      <c r="AY77" s="536">
        <v>47088</v>
      </c>
      <c r="AZ77" s="536">
        <v>47119</v>
      </c>
      <c r="BA77" s="536">
        <v>47150</v>
      </c>
      <c r="BB77" s="536">
        <v>47178</v>
      </c>
      <c r="BC77" s="536">
        <v>47209</v>
      </c>
      <c r="BD77" s="536">
        <v>47239</v>
      </c>
      <c r="BE77" s="536">
        <v>47270</v>
      </c>
      <c r="BF77" s="536">
        <v>47300</v>
      </c>
      <c r="BG77" s="536">
        <v>47331</v>
      </c>
      <c r="BH77" s="536">
        <v>47362</v>
      </c>
      <c r="BI77" s="536">
        <v>47392</v>
      </c>
      <c r="BJ77" s="536">
        <v>47423</v>
      </c>
      <c r="BK77" s="536">
        <v>47453</v>
      </c>
      <c r="BL77" s="536">
        <v>47484</v>
      </c>
      <c r="BM77" s="536">
        <v>47515</v>
      </c>
      <c r="BN77" s="536">
        <v>47543</v>
      </c>
      <c r="BO77" s="536">
        <v>47574</v>
      </c>
      <c r="BP77" s="536">
        <v>47604</v>
      </c>
      <c r="BQ77" s="536">
        <v>47635</v>
      </c>
    </row>
    <row r="78" spans="1:69">
      <c r="A78" s="545"/>
      <c r="B78" s="522" t="s">
        <v>716</v>
      </c>
      <c r="C78" s="544" cm="1">
        <f t="array" ref="C78:BQ78">C6:BQ6</f>
        <v>9948264.6276073772</v>
      </c>
      <c r="D78" s="535">
        <v>0</v>
      </c>
      <c r="E78" s="535">
        <v>0</v>
      </c>
      <c r="F78" s="535">
        <v>0</v>
      </c>
      <c r="G78" s="535">
        <v>0</v>
      </c>
      <c r="H78" s="535">
        <v>0</v>
      </c>
      <c r="I78" s="535">
        <v>334908889.17296916</v>
      </c>
      <c r="J78" s="535">
        <v>0</v>
      </c>
      <c r="K78" s="535">
        <v>0</v>
      </c>
      <c r="L78" s="535">
        <v>0</v>
      </c>
      <c r="M78" s="535">
        <v>0</v>
      </c>
      <c r="N78" s="535">
        <v>0</v>
      </c>
      <c r="O78" s="535">
        <v>0</v>
      </c>
      <c r="P78" s="535">
        <v>0</v>
      </c>
      <c r="Q78" s="535">
        <v>0</v>
      </c>
      <c r="R78" s="535">
        <v>0</v>
      </c>
      <c r="S78" s="535">
        <v>345000000</v>
      </c>
      <c r="T78" s="535">
        <v>0</v>
      </c>
      <c r="U78" s="535">
        <v>0</v>
      </c>
      <c r="V78" s="535">
        <v>0</v>
      </c>
      <c r="W78" s="535">
        <v>0</v>
      </c>
      <c r="X78" s="535">
        <v>0</v>
      </c>
      <c r="Y78" s="535">
        <v>0</v>
      </c>
      <c r="Z78" s="535">
        <v>0</v>
      </c>
      <c r="AA78" s="535">
        <v>0</v>
      </c>
      <c r="AB78" s="535">
        <v>0</v>
      </c>
      <c r="AC78" s="535">
        <v>0</v>
      </c>
      <c r="AD78" s="535">
        <v>0</v>
      </c>
      <c r="AE78" s="535">
        <v>322000000</v>
      </c>
      <c r="AF78" s="535">
        <v>0</v>
      </c>
      <c r="AG78" s="535">
        <v>0</v>
      </c>
      <c r="AH78" s="535">
        <v>0</v>
      </c>
      <c r="AI78" s="535">
        <v>0</v>
      </c>
      <c r="AJ78" s="535">
        <v>0</v>
      </c>
      <c r="AK78" s="535">
        <v>0</v>
      </c>
      <c r="AL78" s="535">
        <v>0</v>
      </c>
      <c r="AM78" s="535">
        <v>0</v>
      </c>
      <c r="AN78" s="535">
        <v>0</v>
      </c>
      <c r="AO78" s="535">
        <v>0</v>
      </c>
      <c r="AP78" s="535">
        <v>0</v>
      </c>
      <c r="AQ78" s="535">
        <v>322000000</v>
      </c>
      <c r="AR78" s="535">
        <v>0</v>
      </c>
      <c r="AS78" s="535">
        <v>0</v>
      </c>
      <c r="AT78" s="535">
        <v>0</v>
      </c>
      <c r="AU78" s="535">
        <v>0</v>
      </c>
      <c r="AV78" s="535">
        <v>0</v>
      </c>
      <c r="AW78" s="535">
        <v>0</v>
      </c>
      <c r="AX78" s="535">
        <v>0</v>
      </c>
      <c r="AY78" s="535">
        <v>0</v>
      </c>
      <c r="AZ78" s="535">
        <v>0</v>
      </c>
      <c r="BA78" s="535">
        <v>0</v>
      </c>
      <c r="BB78" s="535">
        <v>0</v>
      </c>
      <c r="BC78" s="535">
        <v>322000000</v>
      </c>
      <c r="BD78" s="535">
        <v>0</v>
      </c>
      <c r="BE78" s="535">
        <v>0</v>
      </c>
      <c r="BF78" s="535">
        <v>0</v>
      </c>
      <c r="BG78" s="535">
        <v>0</v>
      </c>
      <c r="BH78" s="535">
        <v>0</v>
      </c>
      <c r="BI78" s="535">
        <v>0</v>
      </c>
      <c r="BJ78" s="535">
        <v>0</v>
      </c>
      <c r="BK78" s="535">
        <v>0</v>
      </c>
      <c r="BL78" s="535">
        <v>0</v>
      </c>
      <c r="BM78" s="535">
        <v>0</v>
      </c>
      <c r="BN78" s="535">
        <v>0</v>
      </c>
      <c r="BO78" s="535">
        <v>334000000</v>
      </c>
      <c r="BP78" s="535">
        <v>0</v>
      </c>
      <c r="BQ78" s="535">
        <v>0</v>
      </c>
    </row>
    <row r="79" spans="1:69">
      <c r="A79" s="545"/>
      <c r="B79" s="522" t="s">
        <v>734</v>
      </c>
      <c r="C79" s="544" cm="1">
        <f t="array" ref="C79:BQ79">C10:BQ10</f>
        <v>0</v>
      </c>
      <c r="D79" s="535">
        <v>0</v>
      </c>
      <c r="E79" s="535">
        <v>0</v>
      </c>
      <c r="F79" s="535">
        <v>0</v>
      </c>
      <c r="G79" s="535">
        <v>0</v>
      </c>
      <c r="H79" s="535">
        <v>0</v>
      </c>
      <c r="I79" s="535">
        <v>0</v>
      </c>
      <c r="J79" s="535">
        <v>0</v>
      </c>
      <c r="K79" s="535">
        <v>0</v>
      </c>
      <c r="L79" s="535">
        <v>0</v>
      </c>
      <c r="M79" s="535">
        <v>0</v>
      </c>
      <c r="N79" s="535">
        <v>-304128000</v>
      </c>
      <c r="O79" s="535">
        <v>0</v>
      </c>
      <c r="P79" s="535">
        <v>0</v>
      </c>
      <c r="Q79" s="535">
        <v>0</v>
      </c>
      <c r="R79" s="535">
        <v>0</v>
      </c>
      <c r="S79" s="535">
        <v>0</v>
      </c>
      <c r="T79" s="535">
        <v>-310210560</v>
      </c>
      <c r="U79" s="535">
        <v>0</v>
      </c>
      <c r="V79" s="535">
        <v>0</v>
      </c>
      <c r="W79" s="535">
        <v>0</v>
      </c>
      <c r="X79" s="535">
        <v>0</v>
      </c>
      <c r="Y79" s="535">
        <v>0</v>
      </c>
      <c r="Z79" s="535">
        <v>0</v>
      </c>
      <c r="AA79" s="535">
        <v>0</v>
      </c>
      <c r="AB79" s="535">
        <v>0</v>
      </c>
      <c r="AC79" s="535">
        <v>0</v>
      </c>
      <c r="AD79" s="535">
        <v>0</v>
      </c>
      <c r="AE79" s="535">
        <v>0</v>
      </c>
      <c r="AF79" s="535">
        <v>-310210559.99999994</v>
      </c>
      <c r="AG79" s="535">
        <v>0</v>
      </c>
      <c r="AH79" s="535">
        <v>0</v>
      </c>
      <c r="AI79" s="535">
        <v>0</v>
      </c>
      <c r="AJ79" s="535">
        <v>0</v>
      </c>
      <c r="AK79" s="535">
        <v>0</v>
      </c>
      <c r="AL79" s="535">
        <v>0</v>
      </c>
      <c r="AM79" s="535">
        <v>0</v>
      </c>
      <c r="AN79" s="535">
        <v>0</v>
      </c>
      <c r="AO79" s="535">
        <v>0</v>
      </c>
      <c r="AP79" s="535">
        <v>0</v>
      </c>
      <c r="AQ79" s="535">
        <v>0</v>
      </c>
      <c r="AR79" s="535">
        <v>-310210559.99999994</v>
      </c>
      <c r="AS79" s="535">
        <v>0</v>
      </c>
      <c r="AT79" s="535">
        <v>0</v>
      </c>
      <c r="AU79" s="535">
        <v>0</v>
      </c>
      <c r="AV79" s="535">
        <v>0</v>
      </c>
      <c r="AW79" s="535">
        <v>0</v>
      </c>
      <c r="AX79" s="535">
        <v>0</v>
      </c>
      <c r="AY79" s="535">
        <v>0</v>
      </c>
      <c r="AZ79" s="535">
        <v>0</v>
      </c>
      <c r="BA79" s="535">
        <v>0</v>
      </c>
      <c r="BB79" s="535">
        <v>0</v>
      </c>
      <c r="BC79" s="535">
        <v>0</v>
      </c>
      <c r="BD79" s="535">
        <v>-310210559.99999994</v>
      </c>
      <c r="BE79" s="535">
        <v>0</v>
      </c>
      <c r="BF79" s="535">
        <v>0</v>
      </c>
      <c r="BG79" s="535">
        <v>0</v>
      </c>
      <c r="BH79" s="535">
        <v>0</v>
      </c>
      <c r="BI79" s="535">
        <v>0</v>
      </c>
      <c r="BJ79" s="535">
        <v>0</v>
      </c>
      <c r="BK79" s="535">
        <v>0</v>
      </c>
      <c r="BL79" s="535">
        <v>0</v>
      </c>
      <c r="BM79" s="535">
        <v>0</v>
      </c>
      <c r="BN79" s="535">
        <v>0</v>
      </c>
      <c r="BO79" s="535">
        <v>0</v>
      </c>
      <c r="BP79" s="535">
        <v>-310210559.99999994</v>
      </c>
      <c r="BQ79" s="535">
        <v>0</v>
      </c>
    </row>
    <row r="80" spans="1:69">
      <c r="A80" s="545"/>
      <c r="B80" s="522" t="s">
        <v>723</v>
      </c>
      <c r="C80" s="544" cm="1">
        <f t="array" ref="C80:BQ80">C13:BQ13</f>
        <v>9948264.6276073772</v>
      </c>
      <c r="D80" s="535">
        <v>9948264.6276073772</v>
      </c>
      <c r="E80" s="535">
        <v>9948264.6276073772</v>
      </c>
      <c r="F80" s="535">
        <v>9948264.6276073772</v>
      </c>
      <c r="G80" s="535">
        <v>9948264.6276073772</v>
      </c>
      <c r="H80" s="535">
        <v>9948264.6276073772</v>
      </c>
      <c r="I80" s="535">
        <v>344857153.80057657</v>
      </c>
      <c r="J80" s="535">
        <v>344857153.80057657</v>
      </c>
      <c r="K80" s="535">
        <v>344857153.80057657</v>
      </c>
      <c r="L80" s="535">
        <v>344857153.80057657</v>
      </c>
      <c r="M80" s="535">
        <v>344857153.80057657</v>
      </c>
      <c r="N80" s="535">
        <v>40729153.800576575</v>
      </c>
      <c r="O80" s="535">
        <v>40729153.800576575</v>
      </c>
      <c r="P80" s="535">
        <v>40729153.800576575</v>
      </c>
      <c r="Q80" s="535">
        <v>40729153.800576575</v>
      </c>
      <c r="R80" s="535">
        <v>40729153.800576575</v>
      </c>
      <c r="S80" s="535">
        <v>385729153.80057657</v>
      </c>
      <c r="T80" s="535">
        <v>75518593.800576597</v>
      </c>
      <c r="U80" s="535">
        <v>75518593.800576597</v>
      </c>
      <c r="V80" s="535">
        <v>75518593.800576597</v>
      </c>
      <c r="W80" s="535">
        <v>75518593.800576597</v>
      </c>
      <c r="X80" s="535">
        <v>75518593.800576597</v>
      </c>
      <c r="Y80" s="535">
        <v>75518593.800576597</v>
      </c>
      <c r="Z80" s="535">
        <v>75518593.800576597</v>
      </c>
      <c r="AA80" s="535">
        <v>75518593.800576597</v>
      </c>
      <c r="AB80" s="535">
        <v>75518593.800576597</v>
      </c>
      <c r="AC80" s="535">
        <v>75518593.800576597</v>
      </c>
      <c r="AD80" s="535">
        <v>75518593.800576597</v>
      </c>
      <c r="AE80" s="535">
        <v>397518593.80057663</v>
      </c>
      <c r="AF80" s="535">
        <v>87308033.800576672</v>
      </c>
      <c r="AG80" s="535">
        <v>87308033.800576672</v>
      </c>
      <c r="AH80" s="535">
        <v>87308033.800576672</v>
      </c>
      <c r="AI80" s="535">
        <v>87308033.800576672</v>
      </c>
      <c r="AJ80" s="535">
        <v>87308033.800576672</v>
      </c>
      <c r="AK80" s="535">
        <v>87308033.800576672</v>
      </c>
      <c r="AL80" s="535">
        <v>87308033.800576672</v>
      </c>
      <c r="AM80" s="535">
        <v>87308033.800576672</v>
      </c>
      <c r="AN80" s="535">
        <v>87308033.800576672</v>
      </c>
      <c r="AO80" s="535">
        <v>87308033.800576672</v>
      </c>
      <c r="AP80" s="535">
        <v>87308033.800576672</v>
      </c>
      <c r="AQ80" s="535">
        <v>409308033.80057669</v>
      </c>
      <c r="AR80" s="535">
        <v>99097473.800576746</v>
      </c>
      <c r="AS80" s="535">
        <v>99097473.800576746</v>
      </c>
      <c r="AT80" s="535">
        <v>99097473.800576746</v>
      </c>
      <c r="AU80" s="535">
        <v>99097473.800576746</v>
      </c>
      <c r="AV80" s="535">
        <v>99097473.800576746</v>
      </c>
      <c r="AW80" s="535">
        <v>99097473.800576746</v>
      </c>
      <c r="AX80" s="535">
        <v>99097473.800576746</v>
      </c>
      <c r="AY80" s="535">
        <v>99097473.800576746</v>
      </c>
      <c r="AZ80" s="535">
        <v>99097473.800576746</v>
      </c>
      <c r="BA80" s="535">
        <v>99097473.800576746</v>
      </c>
      <c r="BB80" s="535">
        <v>99097473.800576746</v>
      </c>
      <c r="BC80" s="535">
        <v>421097473.80057675</v>
      </c>
      <c r="BD80" s="535">
        <v>110886913.80057682</v>
      </c>
      <c r="BE80" s="535">
        <v>110886913.80057682</v>
      </c>
      <c r="BF80" s="535">
        <v>110886913.80057682</v>
      </c>
      <c r="BG80" s="535">
        <v>110886913.80057682</v>
      </c>
      <c r="BH80" s="535">
        <v>110886913.80057682</v>
      </c>
      <c r="BI80" s="535">
        <v>110886913.80057682</v>
      </c>
      <c r="BJ80" s="535">
        <v>110886913.80057682</v>
      </c>
      <c r="BK80" s="535">
        <v>110886913.80057682</v>
      </c>
      <c r="BL80" s="535">
        <v>110886913.80057682</v>
      </c>
      <c r="BM80" s="535">
        <v>110886913.80057682</v>
      </c>
      <c r="BN80" s="535">
        <v>110886913.80057682</v>
      </c>
      <c r="BO80" s="535">
        <v>444886913.80057681</v>
      </c>
      <c r="BP80" s="535">
        <v>134676353.80057687</v>
      </c>
      <c r="BQ80" s="535">
        <v>134676353.80057687</v>
      </c>
    </row>
    <row r="82" spans="9:14">
      <c r="I82" s="545"/>
      <c r="N82" s="545"/>
    </row>
  </sheetData>
  <pageMargins left="0.78749999999999998" right="0.78749999999999998" top="1.05277777777778" bottom="1.05277777777778" header="0.78749999999999998" footer="0.78749999999999998"/>
  <pageSetup paperSize="9" firstPageNumber="0" orientation="portrait" horizontalDpi="300" verticalDpi="300" r:id="rId1"/>
  <headerFooter>
    <oddHeader>&amp;C&amp;"Times New Roman,Regular"&amp;12&amp;A</oddHeader>
    <oddFooter>&amp;C&amp;"Times New Roman,Regular"&amp;12Página &amp;P</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4FDDC3-8EEA-4440-BB89-9C37A7C2B81A}">
  <sheetPr>
    <tabColor rgb="FF00B050"/>
  </sheetPr>
  <dimension ref="B2:H93"/>
  <sheetViews>
    <sheetView showGridLines="0" zoomScale="90" zoomScaleNormal="90" workbookViewId="0">
      <selection activeCell="A24" sqref="A24"/>
    </sheetView>
  </sheetViews>
  <sheetFormatPr defaultColWidth="11.7109375" defaultRowHeight="12.75"/>
  <cols>
    <col min="1" max="1" width="2.42578125" customWidth="1"/>
    <col min="2" max="2" width="29.5703125" customWidth="1"/>
    <col min="3" max="3" width="8.42578125" bestFit="1" customWidth="1"/>
    <col min="4" max="4" width="4.7109375" bestFit="1" customWidth="1"/>
    <col min="5" max="5" width="14.5703125" bestFit="1" customWidth="1"/>
    <col min="6" max="6" width="11.5703125" customWidth="1"/>
    <col min="7" max="7" width="29.42578125" customWidth="1"/>
    <col min="8" max="8" width="23.5703125" customWidth="1"/>
  </cols>
  <sheetData>
    <row r="2" spans="2:8">
      <c r="B2" s="2" t="s">
        <v>735</v>
      </c>
      <c r="C2" s="2"/>
    </row>
    <row r="3" spans="2:8">
      <c r="B3" s="14" t="s">
        <v>541</v>
      </c>
      <c r="C3" s="14" t="s">
        <v>18</v>
      </c>
      <c r="D3" s="169" t="s">
        <v>566</v>
      </c>
      <c r="E3" s="14" t="s">
        <v>736</v>
      </c>
      <c r="F3" s="14" t="s">
        <v>737</v>
      </c>
      <c r="G3" s="342" t="s">
        <v>738</v>
      </c>
      <c r="H3" s="342" t="s">
        <v>739</v>
      </c>
    </row>
    <row r="4" spans="2:8">
      <c r="B4" s="122" t="str" cm="1">
        <f t="array" ref="B4:F93">_xlfn._xlws.FILTER('Marcos de Aportes Inputs'!B4:F2640,'Marcos de Aportes Inputs'!B4:B2640='Painel Controle'!C8)</f>
        <v>Cenário 20/03/2025 com IFC</v>
      </c>
      <c r="C4" s="149" t="str">
        <v>BR-356</v>
      </c>
      <c r="D4" s="179">
        <v>1</v>
      </c>
      <c r="E4" s="479" t="str">
        <v/>
      </c>
      <c r="F4" s="480" t="str">
        <v/>
      </c>
      <c r="G4" s="480" t="str">
        <f>"Do km " &amp; TEXT(E4,"000+000") &amp; " ao km " &amp; TEXT(F4,"000+000")</f>
        <v xml:space="preserve">Do km  ao km </v>
      </c>
      <c r="H4" s="122" t="b">
        <f>AND(ISNUMBER(E4),ISNUMBER(F4))</f>
        <v>0</v>
      </c>
    </row>
    <row r="5" spans="2:8">
      <c r="B5" s="122" t="str">
        <v>Cenário 20/03/2025 com IFC</v>
      </c>
      <c r="C5" s="149" t="str">
        <v>BR-356</v>
      </c>
      <c r="D5" s="179">
        <v>2</v>
      </c>
      <c r="E5" s="479" t="str">
        <v/>
      </c>
      <c r="F5" s="480" t="str">
        <v/>
      </c>
      <c r="G5" s="480" t="str">
        <f t="shared" ref="G5:G68" si="0">"Do km " &amp; TEXT(E5,"000+000") &amp; " ao km " &amp; TEXT(F5,"000+000")</f>
        <v xml:space="preserve">Do km  ao km </v>
      </c>
      <c r="H5" s="122" t="b">
        <f t="shared" ref="H5:H35" si="1">AND(ISNUMBER(E5),ISNUMBER(F5))</f>
        <v>0</v>
      </c>
    </row>
    <row r="6" spans="2:8">
      <c r="B6" s="122" t="str">
        <v>Cenário 20/03/2025 com IFC</v>
      </c>
      <c r="C6" s="149" t="str">
        <v>BR-356</v>
      </c>
      <c r="D6" s="179">
        <v>3</v>
      </c>
      <c r="E6" s="479">
        <v>27800</v>
      </c>
      <c r="F6" s="480">
        <v>43800</v>
      </c>
      <c r="G6" s="480" t="str">
        <f t="shared" si="0"/>
        <v>Do km 027+800 ao km 043+800</v>
      </c>
      <c r="H6" s="122" t="b">
        <f t="shared" si="1"/>
        <v>1</v>
      </c>
    </row>
    <row r="7" spans="2:8">
      <c r="B7" s="122" t="str">
        <v>Cenário 20/03/2025 com IFC</v>
      </c>
      <c r="C7" s="149" t="str">
        <v>BR-356</v>
      </c>
      <c r="D7" s="179">
        <v>4</v>
      </c>
      <c r="E7" s="479">
        <v>43800</v>
      </c>
      <c r="F7" s="480">
        <v>66000</v>
      </c>
      <c r="G7" s="480" t="str">
        <f t="shared" si="0"/>
        <v>Do km 043+800 ao km 066+000</v>
      </c>
      <c r="H7" s="122" t="b">
        <f t="shared" si="1"/>
        <v>1</v>
      </c>
    </row>
    <row r="8" spans="2:8">
      <c r="B8" s="122" t="str">
        <v>Cenário 20/03/2025 com IFC</v>
      </c>
      <c r="C8" s="149" t="str">
        <v>BR-356</v>
      </c>
      <c r="D8" s="179">
        <v>5</v>
      </c>
      <c r="E8" s="479">
        <v>66000</v>
      </c>
      <c r="F8" s="480">
        <v>86000</v>
      </c>
      <c r="G8" s="480" t="str">
        <f t="shared" si="0"/>
        <v>Do km 066+000 ao km 086+000</v>
      </c>
      <c r="H8" s="122" t="b">
        <f t="shared" si="1"/>
        <v>1</v>
      </c>
    </row>
    <row r="9" spans="2:8">
      <c r="B9" s="122" t="str">
        <v>Cenário 20/03/2025 com IFC</v>
      </c>
      <c r="C9" s="149" t="str">
        <v>BR-356</v>
      </c>
      <c r="D9" s="179">
        <v>6</v>
      </c>
      <c r="E9" s="479">
        <v>86000</v>
      </c>
      <c r="F9" s="480">
        <v>111100</v>
      </c>
      <c r="G9" s="480" t="str">
        <f t="shared" si="0"/>
        <v>Do km 086+000 ao km 111+100</v>
      </c>
      <c r="H9" s="122" t="b">
        <f t="shared" si="1"/>
        <v>1</v>
      </c>
    </row>
    <row r="10" spans="2:8">
      <c r="B10" s="122" t="str">
        <v>Cenário 20/03/2025 com IFC</v>
      </c>
      <c r="C10" s="149" t="str">
        <v>BR-356</v>
      </c>
      <c r="D10" s="179">
        <v>7</v>
      </c>
      <c r="E10" s="479" t="str">
        <v/>
      </c>
      <c r="F10" s="480" t="str">
        <v/>
      </c>
      <c r="G10" s="480" t="str">
        <f t="shared" si="0"/>
        <v xml:space="preserve">Do km  ao km </v>
      </c>
      <c r="H10" s="122" t="b">
        <f t="shared" si="1"/>
        <v>0</v>
      </c>
    </row>
    <row r="11" spans="2:8">
      <c r="B11" s="122" t="str">
        <v>Cenário 20/03/2025 com IFC</v>
      </c>
      <c r="C11" s="149" t="str">
        <v>BR-356</v>
      </c>
      <c r="D11" s="179">
        <v>8</v>
      </c>
      <c r="E11" s="479" t="str">
        <v/>
      </c>
      <c r="F11" s="480" t="str">
        <v/>
      </c>
      <c r="G11" s="480" t="str">
        <f t="shared" si="0"/>
        <v xml:space="preserve">Do km  ao km </v>
      </c>
      <c r="H11" s="122" t="b">
        <f t="shared" si="1"/>
        <v>0</v>
      </c>
    </row>
    <row r="12" spans="2:8">
      <c r="B12" s="122" t="str">
        <v>Cenário 20/03/2025 com IFC</v>
      </c>
      <c r="C12" s="149" t="str">
        <v>BR-356</v>
      </c>
      <c r="D12" s="179">
        <v>9</v>
      </c>
      <c r="E12" s="479" t="str">
        <v/>
      </c>
      <c r="F12" s="480" t="str">
        <v/>
      </c>
      <c r="G12" s="480" t="str">
        <f t="shared" si="0"/>
        <v xml:space="preserve">Do km  ao km </v>
      </c>
      <c r="H12" s="122" t="b">
        <f t="shared" si="1"/>
        <v>0</v>
      </c>
    </row>
    <row r="13" spans="2:8">
      <c r="B13" s="122" t="str">
        <v>Cenário 20/03/2025 com IFC</v>
      </c>
      <c r="C13" s="149" t="str">
        <v>BR-356</v>
      </c>
      <c r="D13" s="179">
        <v>10</v>
      </c>
      <c r="E13" s="479" t="str">
        <v/>
      </c>
      <c r="F13" s="480" t="str">
        <v/>
      </c>
      <c r="G13" s="480" t="str">
        <f t="shared" si="0"/>
        <v xml:space="preserve">Do km  ao km </v>
      </c>
      <c r="H13" s="122" t="b">
        <f t="shared" si="1"/>
        <v>0</v>
      </c>
    </row>
    <row r="14" spans="2:8">
      <c r="B14" s="122" t="str">
        <v>Cenário 20/03/2025 com IFC</v>
      </c>
      <c r="C14" s="149" t="str">
        <v>BR-356</v>
      </c>
      <c r="D14" s="179">
        <v>11</v>
      </c>
      <c r="E14" s="479" t="str">
        <v/>
      </c>
      <c r="F14" s="480" t="str">
        <v/>
      </c>
      <c r="G14" s="480" t="str">
        <f t="shared" si="0"/>
        <v xml:space="preserve">Do km  ao km </v>
      </c>
      <c r="H14" s="122" t="b">
        <f t="shared" si="1"/>
        <v>0</v>
      </c>
    </row>
    <row r="15" spans="2:8">
      <c r="B15" s="122" t="str">
        <v>Cenário 20/03/2025 com IFC</v>
      </c>
      <c r="C15" s="149" t="str">
        <v>BR-356</v>
      </c>
      <c r="D15" s="179">
        <v>12</v>
      </c>
      <c r="E15" s="479" t="str">
        <v/>
      </c>
      <c r="F15" s="480" t="str">
        <v/>
      </c>
      <c r="G15" s="480" t="str">
        <f t="shared" si="0"/>
        <v xml:space="preserve">Do km  ao km </v>
      </c>
      <c r="H15" s="122" t="b">
        <f t="shared" si="1"/>
        <v>0</v>
      </c>
    </row>
    <row r="16" spans="2:8">
      <c r="B16" s="122" t="str">
        <v>Cenário 20/03/2025 com IFC</v>
      </c>
      <c r="C16" s="149" t="str">
        <v>BR-356</v>
      </c>
      <c r="D16" s="179">
        <v>13</v>
      </c>
      <c r="E16" s="479" t="str">
        <v/>
      </c>
      <c r="F16" s="480" t="str">
        <v/>
      </c>
      <c r="G16" s="480" t="str">
        <f t="shared" si="0"/>
        <v xml:space="preserve">Do km  ao km </v>
      </c>
      <c r="H16" s="122" t="b">
        <f t="shared" si="1"/>
        <v>0</v>
      </c>
    </row>
    <row r="17" spans="2:8">
      <c r="B17" s="122" t="str">
        <v>Cenário 20/03/2025 com IFC</v>
      </c>
      <c r="C17" s="149" t="str">
        <v>BR-356</v>
      </c>
      <c r="D17" s="179">
        <v>14</v>
      </c>
      <c r="E17" s="479" t="str">
        <v/>
      </c>
      <c r="F17" s="480" t="str">
        <v/>
      </c>
      <c r="G17" s="480" t="str">
        <f t="shared" si="0"/>
        <v xml:space="preserve">Do km  ao km </v>
      </c>
      <c r="H17" s="122" t="b">
        <f t="shared" si="1"/>
        <v>0</v>
      </c>
    </row>
    <row r="18" spans="2:8">
      <c r="B18" s="122" t="str">
        <v>Cenário 20/03/2025 com IFC</v>
      </c>
      <c r="C18" s="149" t="str">
        <v>BR-356</v>
      </c>
      <c r="D18" s="179">
        <v>15</v>
      </c>
      <c r="E18" s="479" t="str">
        <v/>
      </c>
      <c r="F18" s="480" t="str">
        <v/>
      </c>
      <c r="G18" s="480" t="str">
        <f t="shared" si="0"/>
        <v xml:space="preserve">Do km  ao km </v>
      </c>
      <c r="H18" s="122" t="b">
        <f t="shared" si="1"/>
        <v>0</v>
      </c>
    </row>
    <row r="19" spans="2:8">
      <c r="B19" s="122" t="str">
        <v>Cenário 20/03/2025 com IFC</v>
      </c>
      <c r="C19" s="149" t="str">
        <v>BR-356</v>
      </c>
      <c r="D19" s="179">
        <v>16</v>
      </c>
      <c r="E19" s="479" t="str">
        <v/>
      </c>
      <c r="F19" s="480" t="str">
        <v/>
      </c>
      <c r="G19" s="480" t="str">
        <f t="shared" si="0"/>
        <v xml:space="preserve">Do km  ao km </v>
      </c>
      <c r="H19" s="122" t="b">
        <f t="shared" si="1"/>
        <v>0</v>
      </c>
    </row>
    <row r="20" spans="2:8">
      <c r="B20" s="122" t="str">
        <v>Cenário 20/03/2025 com IFC</v>
      </c>
      <c r="C20" s="149" t="str">
        <v>BR-356</v>
      </c>
      <c r="D20" s="179">
        <v>17</v>
      </c>
      <c r="E20" s="479" t="str">
        <v/>
      </c>
      <c r="F20" s="480" t="str">
        <v/>
      </c>
      <c r="G20" s="480" t="str">
        <f t="shared" si="0"/>
        <v xml:space="preserve">Do km  ao km </v>
      </c>
      <c r="H20" s="122" t="b">
        <f t="shared" si="1"/>
        <v>0</v>
      </c>
    </row>
    <row r="21" spans="2:8">
      <c r="B21" s="122" t="str">
        <v>Cenário 20/03/2025 com IFC</v>
      </c>
      <c r="C21" s="149" t="str">
        <v>BR-356</v>
      </c>
      <c r="D21" s="179">
        <v>18</v>
      </c>
      <c r="E21" s="479" t="str">
        <v/>
      </c>
      <c r="F21" s="480" t="str">
        <v/>
      </c>
      <c r="G21" s="480" t="str">
        <f t="shared" si="0"/>
        <v xml:space="preserve">Do km  ao km </v>
      </c>
      <c r="H21" s="122" t="b">
        <f t="shared" si="1"/>
        <v>0</v>
      </c>
    </row>
    <row r="22" spans="2:8">
      <c r="B22" s="122" t="str">
        <v>Cenário 20/03/2025 com IFC</v>
      </c>
      <c r="C22" s="149" t="str">
        <v>BR-356</v>
      </c>
      <c r="D22" s="179">
        <v>19</v>
      </c>
      <c r="E22" s="479" t="str">
        <v/>
      </c>
      <c r="F22" s="480" t="str">
        <v/>
      </c>
      <c r="G22" s="480" t="str">
        <f t="shared" si="0"/>
        <v xml:space="preserve">Do km  ao km </v>
      </c>
      <c r="H22" s="122" t="b">
        <f t="shared" si="1"/>
        <v>0</v>
      </c>
    </row>
    <row r="23" spans="2:8">
      <c r="B23" s="122" t="str">
        <v>Cenário 20/03/2025 com IFC</v>
      </c>
      <c r="C23" s="149" t="str">
        <v>BR-356</v>
      </c>
      <c r="D23" s="179">
        <v>20</v>
      </c>
      <c r="E23" s="479" t="str">
        <v/>
      </c>
      <c r="F23" s="480" t="str">
        <v/>
      </c>
      <c r="G23" s="480" t="str">
        <f t="shared" si="0"/>
        <v xml:space="preserve">Do km  ao km </v>
      </c>
      <c r="H23" s="122" t="b">
        <f t="shared" si="1"/>
        <v>0</v>
      </c>
    </row>
    <row r="24" spans="2:8">
      <c r="B24" s="122" t="str">
        <v>Cenário 20/03/2025 com IFC</v>
      </c>
      <c r="C24" s="149" t="str">
        <v>BR-356</v>
      </c>
      <c r="D24" s="179">
        <v>21</v>
      </c>
      <c r="E24" s="479" t="str">
        <v/>
      </c>
      <c r="F24" s="480" t="str">
        <v/>
      </c>
      <c r="G24" s="480" t="str">
        <f t="shared" si="0"/>
        <v xml:space="preserve">Do km  ao km </v>
      </c>
      <c r="H24" s="122" t="b">
        <f t="shared" si="1"/>
        <v>0</v>
      </c>
    </row>
    <row r="25" spans="2:8">
      <c r="B25" s="122" t="str">
        <v>Cenário 20/03/2025 com IFC</v>
      </c>
      <c r="C25" s="149" t="str">
        <v>BR-356</v>
      </c>
      <c r="D25" s="179">
        <v>22</v>
      </c>
      <c r="E25" s="479" t="str">
        <v/>
      </c>
      <c r="F25" s="480" t="str">
        <v/>
      </c>
      <c r="G25" s="480" t="str">
        <f t="shared" si="0"/>
        <v xml:space="preserve">Do km  ao km </v>
      </c>
      <c r="H25" s="122" t="b">
        <f t="shared" si="1"/>
        <v>0</v>
      </c>
    </row>
    <row r="26" spans="2:8">
      <c r="B26" s="122" t="str">
        <v>Cenário 20/03/2025 com IFC</v>
      </c>
      <c r="C26" s="149" t="str">
        <v>BR-356</v>
      </c>
      <c r="D26" s="179">
        <v>23</v>
      </c>
      <c r="E26" s="479" t="str">
        <v/>
      </c>
      <c r="F26" s="480" t="str">
        <v/>
      </c>
      <c r="G26" s="480" t="str">
        <f t="shared" si="0"/>
        <v xml:space="preserve">Do km  ao km </v>
      </c>
      <c r="H26" s="122" t="b">
        <f t="shared" si="1"/>
        <v>0</v>
      </c>
    </row>
    <row r="27" spans="2:8">
      <c r="B27" s="122" t="str">
        <v>Cenário 20/03/2025 com IFC</v>
      </c>
      <c r="C27" s="149" t="str">
        <v>BR-356</v>
      </c>
      <c r="D27" s="179">
        <v>24</v>
      </c>
      <c r="E27" s="479" t="str">
        <v/>
      </c>
      <c r="F27" s="480" t="str">
        <v/>
      </c>
      <c r="G27" s="480" t="str">
        <f t="shared" si="0"/>
        <v xml:space="preserve">Do km  ao km </v>
      </c>
      <c r="H27" s="122" t="b">
        <f t="shared" si="1"/>
        <v>0</v>
      </c>
    </row>
    <row r="28" spans="2:8">
      <c r="B28" s="122" t="str">
        <v>Cenário 20/03/2025 com IFC</v>
      </c>
      <c r="C28" s="149" t="str">
        <v>BR-356</v>
      </c>
      <c r="D28" s="179">
        <v>25</v>
      </c>
      <c r="E28" s="479" t="str">
        <v/>
      </c>
      <c r="F28" s="480" t="str">
        <v/>
      </c>
      <c r="G28" s="480" t="str">
        <f t="shared" si="0"/>
        <v xml:space="preserve">Do km  ao km </v>
      </c>
      <c r="H28" s="122" t="b">
        <f t="shared" si="1"/>
        <v>0</v>
      </c>
    </row>
    <row r="29" spans="2:8">
      <c r="B29" s="122" t="str">
        <v>Cenário 20/03/2025 com IFC</v>
      </c>
      <c r="C29" s="149" t="str">
        <v>BR-356</v>
      </c>
      <c r="D29" s="179">
        <v>26</v>
      </c>
      <c r="E29" s="479" t="str">
        <v/>
      </c>
      <c r="F29" s="480" t="str">
        <v/>
      </c>
      <c r="G29" s="480" t="str">
        <f t="shared" si="0"/>
        <v xml:space="preserve">Do km  ao km </v>
      </c>
      <c r="H29" s="122" t="b">
        <f t="shared" si="1"/>
        <v>0</v>
      </c>
    </row>
    <row r="30" spans="2:8">
      <c r="B30" s="122" t="str">
        <v>Cenário 20/03/2025 com IFC</v>
      </c>
      <c r="C30" s="149" t="str">
        <v>BR-356</v>
      </c>
      <c r="D30" s="179">
        <v>27</v>
      </c>
      <c r="E30" s="479" t="str">
        <v/>
      </c>
      <c r="F30" s="480" t="str">
        <v/>
      </c>
      <c r="G30" s="480" t="str">
        <f t="shared" si="0"/>
        <v xml:space="preserve">Do km  ao km </v>
      </c>
      <c r="H30" s="122" t="b">
        <f t="shared" si="1"/>
        <v>0</v>
      </c>
    </row>
    <row r="31" spans="2:8">
      <c r="B31" s="122" t="str">
        <v>Cenário 20/03/2025 com IFC</v>
      </c>
      <c r="C31" s="149" t="str">
        <v>BR-356</v>
      </c>
      <c r="D31" s="179">
        <v>28</v>
      </c>
      <c r="E31" s="479" t="str">
        <v/>
      </c>
      <c r="F31" s="480" t="str">
        <v/>
      </c>
      <c r="G31" s="480" t="str">
        <f t="shared" si="0"/>
        <v xml:space="preserve">Do km  ao km </v>
      </c>
      <c r="H31" s="122" t="b">
        <f t="shared" si="1"/>
        <v>0</v>
      </c>
    </row>
    <row r="32" spans="2:8">
      <c r="B32" s="122" t="str">
        <v>Cenário 20/03/2025 com IFC</v>
      </c>
      <c r="C32" s="149" t="str">
        <v>BR-356</v>
      </c>
      <c r="D32" s="179">
        <v>29</v>
      </c>
      <c r="E32" s="479" t="str">
        <v/>
      </c>
      <c r="F32" s="480" t="str">
        <v/>
      </c>
      <c r="G32" s="480" t="str">
        <f t="shared" si="0"/>
        <v xml:space="preserve">Do km  ao km </v>
      </c>
      <c r="H32" s="122" t="b">
        <f t="shared" si="1"/>
        <v>0</v>
      </c>
    </row>
    <row r="33" spans="2:8">
      <c r="B33" s="122" t="str">
        <v>Cenário 20/03/2025 com IFC</v>
      </c>
      <c r="C33" s="149" t="str">
        <v>BR-356</v>
      </c>
      <c r="D33" s="179">
        <v>30</v>
      </c>
      <c r="E33" s="479" t="str">
        <v/>
      </c>
      <c r="F33" s="480" t="str">
        <v/>
      </c>
      <c r="G33" s="480" t="str">
        <f t="shared" si="0"/>
        <v xml:space="preserve">Do km  ao km </v>
      </c>
      <c r="H33" s="122" t="b">
        <f t="shared" si="1"/>
        <v>0</v>
      </c>
    </row>
    <row r="34" spans="2:8">
      <c r="B34" s="122" t="str">
        <v>Cenário 20/03/2025 com IFC</v>
      </c>
      <c r="C34" s="149" t="str">
        <v>MG-262</v>
      </c>
      <c r="D34" s="179">
        <v>1</v>
      </c>
      <c r="E34" s="479" t="str">
        <v/>
      </c>
      <c r="F34" s="480" t="str">
        <v/>
      </c>
      <c r="G34" s="480" t="str">
        <f t="shared" si="0"/>
        <v xml:space="preserve">Do km  ao km </v>
      </c>
      <c r="H34" s="122" t="b">
        <f t="shared" si="1"/>
        <v>0</v>
      </c>
    </row>
    <row r="35" spans="2:8">
      <c r="B35" s="122" t="str">
        <v>Cenário 20/03/2025 com IFC</v>
      </c>
      <c r="C35" s="149" t="str">
        <v>MG-262</v>
      </c>
      <c r="D35" s="179">
        <v>2</v>
      </c>
      <c r="E35" s="479" t="str">
        <v/>
      </c>
      <c r="F35" s="480" t="str">
        <v/>
      </c>
      <c r="G35" s="480" t="str">
        <f t="shared" si="0"/>
        <v xml:space="preserve">Do km  ao km </v>
      </c>
      <c r="H35" s="122" t="b">
        <f t="shared" si="1"/>
        <v>0</v>
      </c>
    </row>
    <row r="36" spans="2:8">
      <c r="B36" s="122" t="str">
        <v>Cenário 20/03/2025 com IFC</v>
      </c>
      <c r="C36" s="149" t="str">
        <v>MG-262</v>
      </c>
      <c r="D36" s="179">
        <v>3</v>
      </c>
      <c r="E36" s="479">
        <v>72800</v>
      </c>
      <c r="F36" s="480">
        <v>56000</v>
      </c>
      <c r="G36" s="480" t="str">
        <f t="shared" si="0"/>
        <v>Do km 072+800 ao km 056+000</v>
      </c>
      <c r="H36" s="122" t="b">
        <f t="shared" ref="H36:H67" si="2">AND(ISNUMBER(E36),ISNUMBER(F36))</f>
        <v>1</v>
      </c>
    </row>
    <row r="37" spans="2:8">
      <c r="B37" s="122" t="str">
        <v>Cenário 20/03/2025 com IFC</v>
      </c>
      <c r="C37" s="149" t="str">
        <v>MG-262</v>
      </c>
      <c r="D37" s="179">
        <v>4</v>
      </c>
      <c r="E37" s="479">
        <v>56000</v>
      </c>
      <c r="F37" s="480">
        <v>40000</v>
      </c>
      <c r="G37" s="480" t="str">
        <f t="shared" si="0"/>
        <v>Do km 056+000 ao km 040+000</v>
      </c>
      <c r="H37" s="122" t="b">
        <f t="shared" si="2"/>
        <v>1</v>
      </c>
    </row>
    <row r="38" spans="2:8">
      <c r="B38" s="122" t="str">
        <v>Cenário 20/03/2025 com IFC</v>
      </c>
      <c r="C38" s="149" t="str">
        <v>MG-262</v>
      </c>
      <c r="D38" s="179">
        <v>5</v>
      </c>
      <c r="E38" s="479">
        <v>40000</v>
      </c>
      <c r="F38" s="480">
        <v>21800</v>
      </c>
      <c r="G38" s="480" t="str">
        <f t="shared" si="0"/>
        <v>Do km 040+000 ao km 021+800</v>
      </c>
      <c r="H38" s="122" t="b">
        <f t="shared" si="2"/>
        <v>1</v>
      </c>
    </row>
    <row r="39" spans="2:8">
      <c r="B39" s="122" t="str">
        <v>Cenário 20/03/2025 com IFC</v>
      </c>
      <c r="C39" s="149" t="str">
        <v>MG-262</v>
      </c>
      <c r="D39" s="179">
        <v>6</v>
      </c>
      <c r="E39" s="479" t="str">
        <v/>
      </c>
      <c r="F39" s="480" t="str">
        <v/>
      </c>
      <c r="G39" s="480" t="str">
        <f t="shared" si="0"/>
        <v xml:space="preserve">Do km  ao km </v>
      </c>
      <c r="H39" s="122" t="b">
        <f t="shared" si="2"/>
        <v>0</v>
      </c>
    </row>
    <row r="40" spans="2:8">
      <c r="B40" s="122" t="str">
        <v>Cenário 20/03/2025 com IFC</v>
      </c>
      <c r="C40" s="149" t="str">
        <v>MG-262</v>
      </c>
      <c r="D40" s="179">
        <v>7</v>
      </c>
      <c r="E40" s="479" t="str">
        <v/>
      </c>
      <c r="F40" s="480" t="str">
        <v/>
      </c>
      <c r="G40" s="480" t="str">
        <f t="shared" si="0"/>
        <v xml:space="preserve">Do km  ao km </v>
      </c>
      <c r="H40" s="122" t="b">
        <f t="shared" si="2"/>
        <v>0</v>
      </c>
    </row>
    <row r="41" spans="2:8">
      <c r="B41" s="122" t="str">
        <v>Cenário 20/03/2025 com IFC</v>
      </c>
      <c r="C41" s="149" t="str">
        <v>MG-262</v>
      </c>
      <c r="D41" s="179">
        <v>8</v>
      </c>
      <c r="E41" s="479" t="str">
        <v/>
      </c>
      <c r="F41" s="480" t="str">
        <v/>
      </c>
      <c r="G41" s="480" t="str">
        <f t="shared" si="0"/>
        <v xml:space="preserve">Do km  ao km </v>
      </c>
      <c r="H41" s="122" t="b">
        <f t="shared" si="2"/>
        <v>0</v>
      </c>
    </row>
    <row r="42" spans="2:8">
      <c r="B42" s="122" t="str">
        <v>Cenário 20/03/2025 com IFC</v>
      </c>
      <c r="C42" s="149" t="str">
        <v>MG-262</v>
      </c>
      <c r="D42" s="179">
        <v>9</v>
      </c>
      <c r="E42" s="479" t="str">
        <v/>
      </c>
      <c r="F42" s="480" t="str">
        <v/>
      </c>
      <c r="G42" s="480" t="str">
        <f t="shared" si="0"/>
        <v xml:space="preserve">Do km  ao km </v>
      </c>
      <c r="H42" s="122" t="b">
        <f t="shared" si="2"/>
        <v>0</v>
      </c>
    </row>
    <row r="43" spans="2:8">
      <c r="B43" s="122" t="str">
        <v>Cenário 20/03/2025 com IFC</v>
      </c>
      <c r="C43" s="149" t="str">
        <v>MG-262</v>
      </c>
      <c r="D43" s="179">
        <v>10</v>
      </c>
      <c r="E43" s="479" t="str">
        <v/>
      </c>
      <c r="F43" s="480" t="str">
        <v/>
      </c>
      <c r="G43" s="480" t="str">
        <f t="shared" si="0"/>
        <v xml:space="preserve">Do km  ao km </v>
      </c>
      <c r="H43" s="122" t="b">
        <f t="shared" si="2"/>
        <v>0</v>
      </c>
    </row>
    <row r="44" spans="2:8">
      <c r="B44" s="122" t="str">
        <v>Cenário 20/03/2025 com IFC</v>
      </c>
      <c r="C44" s="149" t="str">
        <v>MG-262</v>
      </c>
      <c r="D44" s="179">
        <v>11</v>
      </c>
      <c r="E44" s="479" t="str">
        <v/>
      </c>
      <c r="F44" s="480" t="str">
        <v/>
      </c>
      <c r="G44" s="480" t="str">
        <f t="shared" si="0"/>
        <v xml:space="preserve">Do km  ao km </v>
      </c>
      <c r="H44" s="122" t="b">
        <f t="shared" si="2"/>
        <v>0</v>
      </c>
    </row>
    <row r="45" spans="2:8">
      <c r="B45" s="122" t="str">
        <v>Cenário 20/03/2025 com IFC</v>
      </c>
      <c r="C45" s="149" t="str">
        <v>MG-262</v>
      </c>
      <c r="D45" s="179">
        <v>12</v>
      </c>
      <c r="E45" s="479" t="str">
        <v/>
      </c>
      <c r="F45" s="480" t="str">
        <v/>
      </c>
      <c r="G45" s="480" t="str">
        <f t="shared" si="0"/>
        <v xml:space="preserve">Do km  ao km </v>
      </c>
      <c r="H45" s="122" t="b">
        <f t="shared" si="2"/>
        <v>0</v>
      </c>
    </row>
    <row r="46" spans="2:8">
      <c r="B46" s="122" t="str">
        <v>Cenário 20/03/2025 com IFC</v>
      </c>
      <c r="C46" s="149" t="str">
        <v>MG-262</v>
      </c>
      <c r="D46" s="179">
        <v>13</v>
      </c>
      <c r="E46" s="479" t="str">
        <v/>
      </c>
      <c r="F46" s="480" t="str">
        <v/>
      </c>
      <c r="G46" s="480" t="str">
        <f t="shared" si="0"/>
        <v xml:space="preserve">Do km  ao km </v>
      </c>
      <c r="H46" s="122" t="b">
        <f t="shared" si="2"/>
        <v>0</v>
      </c>
    </row>
    <row r="47" spans="2:8">
      <c r="B47" s="122" t="str">
        <v>Cenário 20/03/2025 com IFC</v>
      </c>
      <c r="C47" s="149" t="str">
        <v>MG-262</v>
      </c>
      <c r="D47" s="179">
        <v>14</v>
      </c>
      <c r="E47" s="479" t="str">
        <v/>
      </c>
      <c r="F47" s="480" t="str">
        <v/>
      </c>
      <c r="G47" s="480" t="str">
        <f t="shared" si="0"/>
        <v xml:space="preserve">Do km  ao km </v>
      </c>
      <c r="H47" s="122" t="b">
        <f t="shared" si="2"/>
        <v>0</v>
      </c>
    </row>
    <row r="48" spans="2:8">
      <c r="B48" s="122" t="str">
        <v>Cenário 20/03/2025 com IFC</v>
      </c>
      <c r="C48" s="149" t="str">
        <v>MG-262</v>
      </c>
      <c r="D48" s="179">
        <v>15</v>
      </c>
      <c r="E48" s="479" t="str">
        <v/>
      </c>
      <c r="F48" s="480" t="str">
        <v/>
      </c>
      <c r="G48" s="480" t="str">
        <f t="shared" si="0"/>
        <v xml:space="preserve">Do km  ao km </v>
      </c>
      <c r="H48" s="122" t="b">
        <f t="shared" si="2"/>
        <v>0</v>
      </c>
    </row>
    <row r="49" spans="2:8">
      <c r="B49" s="122" t="str">
        <v>Cenário 20/03/2025 com IFC</v>
      </c>
      <c r="C49" s="149" t="str">
        <v>MG-262</v>
      </c>
      <c r="D49" s="179">
        <v>16</v>
      </c>
      <c r="E49" s="479" t="str">
        <v/>
      </c>
      <c r="F49" s="480" t="str">
        <v/>
      </c>
      <c r="G49" s="480" t="str">
        <f t="shared" si="0"/>
        <v xml:space="preserve">Do km  ao km </v>
      </c>
      <c r="H49" s="122" t="b">
        <f t="shared" si="2"/>
        <v>0</v>
      </c>
    </row>
    <row r="50" spans="2:8">
      <c r="B50" s="122" t="str">
        <v>Cenário 20/03/2025 com IFC</v>
      </c>
      <c r="C50" s="149" t="str">
        <v>MG-262</v>
      </c>
      <c r="D50" s="179">
        <v>17</v>
      </c>
      <c r="E50" s="479" t="str">
        <v/>
      </c>
      <c r="F50" s="480" t="str">
        <v/>
      </c>
      <c r="G50" s="480" t="str">
        <f t="shared" si="0"/>
        <v xml:space="preserve">Do km  ao km </v>
      </c>
      <c r="H50" s="122" t="b">
        <f t="shared" si="2"/>
        <v>0</v>
      </c>
    </row>
    <row r="51" spans="2:8">
      <c r="B51" s="122" t="str">
        <v>Cenário 20/03/2025 com IFC</v>
      </c>
      <c r="C51" s="149" t="str">
        <v>MG-262</v>
      </c>
      <c r="D51" s="179">
        <v>18</v>
      </c>
      <c r="E51" s="479" t="str">
        <v/>
      </c>
      <c r="F51" s="480" t="str">
        <v/>
      </c>
      <c r="G51" s="480" t="str">
        <f t="shared" si="0"/>
        <v xml:space="preserve">Do km  ao km </v>
      </c>
      <c r="H51" s="122" t="b">
        <f t="shared" si="2"/>
        <v>0</v>
      </c>
    </row>
    <row r="52" spans="2:8">
      <c r="B52" s="122" t="str">
        <v>Cenário 20/03/2025 com IFC</v>
      </c>
      <c r="C52" s="149" t="str">
        <v>MG-262</v>
      </c>
      <c r="D52" s="179">
        <v>19</v>
      </c>
      <c r="E52" s="479" t="str">
        <v/>
      </c>
      <c r="F52" s="480" t="str">
        <v/>
      </c>
      <c r="G52" s="480" t="str">
        <f t="shared" si="0"/>
        <v xml:space="preserve">Do km  ao km </v>
      </c>
      <c r="H52" s="122" t="b">
        <f t="shared" si="2"/>
        <v>0</v>
      </c>
    </row>
    <row r="53" spans="2:8">
      <c r="B53" s="122" t="str">
        <v>Cenário 20/03/2025 com IFC</v>
      </c>
      <c r="C53" s="149" t="str">
        <v>MG-262</v>
      </c>
      <c r="D53" s="179">
        <v>20</v>
      </c>
      <c r="E53" s="479" t="str">
        <v/>
      </c>
      <c r="F53" s="480" t="str">
        <v/>
      </c>
      <c r="G53" s="480" t="str">
        <f t="shared" si="0"/>
        <v xml:space="preserve">Do km  ao km </v>
      </c>
      <c r="H53" s="122" t="b">
        <f t="shared" si="2"/>
        <v>0</v>
      </c>
    </row>
    <row r="54" spans="2:8">
      <c r="B54" s="122" t="str">
        <v>Cenário 20/03/2025 com IFC</v>
      </c>
      <c r="C54" s="149" t="str">
        <v>MG-262</v>
      </c>
      <c r="D54" s="179">
        <v>21</v>
      </c>
      <c r="E54" s="479" t="str">
        <v/>
      </c>
      <c r="F54" s="480" t="str">
        <v/>
      </c>
      <c r="G54" s="480" t="str">
        <f t="shared" si="0"/>
        <v xml:space="preserve">Do km  ao km </v>
      </c>
      <c r="H54" s="122" t="b">
        <f t="shared" si="2"/>
        <v>0</v>
      </c>
    </row>
    <row r="55" spans="2:8">
      <c r="B55" s="122" t="str">
        <v>Cenário 20/03/2025 com IFC</v>
      </c>
      <c r="C55" s="149" t="str">
        <v>MG-262</v>
      </c>
      <c r="D55" s="179">
        <v>22</v>
      </c>
      <c r="E55" s="479" t="str">
        <v/>
      </c>
      <c r="F55" s="480" t="str">
        <v/>
      </c>
      <c r="G55" s="480" t="str">
        <f t="shared" si="0"/>
        <v xml:space="preserve">Do km  ao km </v>
      </c>
      <c r="H55" s="122" t="b">
        <f t="shared" si="2"/>
        <v>0</v>
      </c>
    </row>
    <row r="56" spans="2:8">
      <c r="B56" s="122" t="str">
        <v>Cenário 20/03/2025 com IFC</v>
      </c>
      <c r="C56" s="149" t="str">
        <v>MG-262</v>
      </c>
      <c r="D56" s="179">
        <v>23</v>
      </c>
      <c r="E56" s="479" t="str">
        <v/>
      </c>
      <c r="F56" s="480" t="str">
        <v/>
      </c>
      <c r="G56" s="480" t="str">
        <f t="shared" si="0"/>
        <v xml:space="preserve">Do km  ao km </v>
      </c>
      <c r="H56" s="122" t="b">
        <f t="shared" si="2"/>
        <v>0</v>
      </c>
    </row>
    <row r="57" spans="2:8">
      <c r="B57" s="122" t="str">
        <v>Cenário 20/03/2025 com IFC</v>
      </c>
      <c r="C57" s="149" t="str">
        <v>MG-262</v>
      </c>
      <c r="D57" s="179">
        <v>24</v>
      </c>
      <c r="E57" s="479" t="str">
        <v/>
      </c>
      <c r="F57" s="480" t="str">
        <v/>
      </c>
      <c r="G57" s="480" t="str">
        <f t="shared" si="0"/>
        <v xml:space="preserve">Do km  ao km </v>
      </c>
      <c r="H57" s="122" t="b">
        <f t="shared" si="2"/>
        <v>0</v>
      </c>
    </row>
    <row r="58" spans="2:8">
      <c r="B58" s="122" t="str">
        <v>Cenário 20/03/2025 com IFC</v>
      </c>
      <c r="C58" s="149" t="str">
        <v>MG-262</v>
      </c>
      <c r="D58" s="179">
        <v>25</v>
      </c>
      <c r="E58" s="479" t="str">
        <v/>
      </c>
      <c r="F58" s="480" t="str">
        <v/>
      </c>
      <c r="G58" s="480" t="str">
        <f t="shared" si="0"/>
        <v xml:space="preserve">Do km  ao km </v>
      </c>
      <c r="H58" s="122" t="b">
        <f t="shared" si="2"/>
        <v>0</v>
      </c>
    </row>
    <row r="59" spans="2:8">
      <c r="B59" s="122" t="str">
        <v>Cenário 20/03/2025 com IFC</v>
      </c>
      <c r="C59" s="149" t="str">
        <v>MG-262</v>
      </c>
      <c r="D59" s="179">
        <v>26</v>
      </c>
      <c r="E59" s="479" t="str">
        <v/>
      </c>
      <c r="F59" s="480" t="str">
        <v/>
      </c>
      <c r="G59" s="480" t="str">
        <f t="shared" si="0"/>
        <v xml:space="preserve">Do km  ao km </v>
      </c>
      <c r="H59" s="122" t="b">
        <f t="shared" si="2"/>
        <v>0</v>
      </c>
    </row>
    <row r="60" spans="2:8">
      <c r="B60" s="122" t="str">
        <v>Cenário 20/03/2025 com IFC</v>
      </c>
      <c r="C60" s="149" t="str">
        <v>MG-262</v>
      </c>
      <c r="D60" s="179">
        <v>27</v>
      </c>
      <c r="E60" s="479" t="str">
        <v/>
      </c>
      <c r="F60" s="480" t="str">
        <v/>
      </c>
      <c r="G60" s="480" t="str">
        <f t="shared" si="0"/>
        <v xml:space="preserve">Do km  ao km </v>
      </c>
      <c r="H60" s="122" t="b">
        <f t="shared" si="2"/>
        <v>0</v>
      </c>
    </row>
    <row r="61" spans="2:8">
      <c r="B61" s="122" t="str">
        <v>Cenário 20/03/2025 com IFC</v>
      </c>
      <c r="C61" s="149" t="str">
        <v>MG-262</v>
      </c>
      <c r="D61" s="179">
        <v>28</v>
      </c>
      <c r="E61" s="479" t="str">
        <v/>
      </c>
      <c r="F61" s="480" t="str">
        <v/>
      </c>
      <c r="G61" s="480" t="str">
        <f t="shared" si="0"/>
        <v xml:space="preserve">Do km  ao km </v>
      </c>
      <c r="H61" s="122" t="b">
        <f t="shared" si="2"/>
        <v>0</v>
      </c>
    </row>
    <row r="62" spans="2:8">
      <c r="B62" s="122" t="str">
        <v>Cenário 20/03/2025 com IFC</v>
      </c>
      <c r="C62" s="149" t="str">
        <v>MG-262</v>
      </c>
      <c r="D62" s="179">
        <v>29</v>
      </c>
      <c r="E62" s="479" t="str">
        <v/>
      </c>
      <c r="F62" s="480" t="str">
        <v/>
      </c>
      <c r="G62" s="480" t="str">
        <f t="shared" si="0"/>
        <v xml:space="preserve">Do km  ao km </v>
      </c>
      <c r="H62" s="122" t="b">
        <f t="shared" si="2"/>
        <v>0</v>
      </c>
    </row>
    <row r="63" spans="2:8">
      <c r="B63" s="122" t="str">
        <v>Cenário 20/03/2025 com IFC</v>
      </c>
      <c r="C63" s="149" t="str">
        <v>MG-262</v>
      </c>
      <c r="D63" s="179">
        <v>30</v>
      </c>
      <c r="E63" s="479" t="str">
        <v/>
      </c>
      <c r="F63" s="480" t="str">
        <v/>
      </c>
      <c r="G63" s="480" t="str">
        <f t="shared" si="0"/>
        <v xml:space="preserve">Do km  ao km </v>
      </c>
      <c r="H63" s="122" t="b">
        <f t="shared" si="2"/>
        <v>0</v>
      </c>
    </row>
    <row r="64" spans="2:8">
      <c r="B64" s="122" t="str">
        <v>Cenário 20/03/2025 com IFC</v>
      </c>
      <c r="C64" s="149" t="str">
        <v>MG-329</v>
      </c>
      <c r="D64" s="179">
        <v>1</v>
      </c>
      <c r="E64" s="479" t="str">
        <v/>
      </c>
      <c r="F64" s="480" t="str">
        <v/>
      </c>
      <c r="G64" s="480" t="str">
        <f t="shared" si="0"/>
        <v xml:space="preserve">Do km  ao km </v>
      </c>
      <c r="H64" s="122" t="b">
        <f t="shared" si="2"/>
        <v>0</v>
      </c>
    </row>
    <row r="65" spans="2:8">
      <c r="B65" s="122" t="str">
        <v>Cenário 20/03/2025 com IFC</v>
      </c>
      <c r="C65" s="149" t="str">
        <v>MG-329</v>
      </c>
      <c r="D65" s="179">
        <v>2</v>
      </c>
      <c r="E65" s="479" t="str">
        <v/>
      </c>
      <c r="F65" s="480" t="str">
        <v/>
      </c>
      <c r="G65" s="480" t="str">
        <f t="shared" si="0"/>
        <v xml:space="preserve">Do km  ao km </v>
      </c>
      <c r="H65" s="122" t="b">
        <f t="shared" si="2"/>
        <v>0</v>
      </c>
    </row>
    <row r="66" spans="2:8">
      <c r="B66" s="122" t="str">
        <v>Cenário 20/03/2025 com IFC</v>
      </c>
      <c r="C66" s="149" t="str">
        <v>MG-329</v>
      </c>
      <c r="D66" s="179">
        <v>3</v>
      </c>
      <c r="E66" s="479" t="str">
        <v/>
      </c>
      <c r="F66" s="480" t="str">
        <v/>
      </c>
      <c r="G66" s="480" t="str">
        <f t="shared" si="0"/>
        <v xml:space="preserve">Do km  ao km </v>
      </c>
      <c r="H66" s="122" t="b">
        <f t="shared" si="2"/>
        <v>0</v>
      </c>
    </row>
    <row r="67" spans="2:8">
      <c r="B67" s="122" t="str">
        <v>Cenário 20/03/2025 com IFC</v>
      </c>
      <c r="C67" s="149" t="str">
        <v>MG-329</v>
      </c>
      <c r="D67" s="179">
        <v>4</v>
      </c>
      <c r="E67" s="479">
        <v>100500</v>
      </c>
      <c r="F67" s="480">
        <v>134500</v>
      </c>
      <c r="G67" s="480" t="str">
        <f t="shared" si="0"/>
        <v>Do km 100+500 ao km 134+500</v>
      </c>
      <c r="H67" s="122" t="b">
        <f t="shared" si="2"/>
        <v>1</v>
      </c>
    </row>
    <row r="68" spans="2:8">
      <c r="B68" s="122" t="str">
        <v>Cenário 20/03/2025 com IFC</v>
      </c>
      <c r="C68" s="149" t="str">
        <v>MG-329</v>
      </c>
      <c r="D68" s="179">
        <v>5</v>
      </c>
      <c r="E68" s="479" t="str">
        <v/>
      </c>
      <c r="F68" s="480" t="str">
        <v/>
      </c>
      <c r="G68" s="480" t="str">
        <f t="shared" si="0"/>
        <v xml:space="preserve">Do km  ao km </v>
      </c>
      <c r="H68" s="122" t="b">
        <f t="shared" ref="H68:H93" si="3">AND(ISNUMBER(E68),ISNUMBER(F68))</f>
        <v>0</v>
      </c>
    </row>
    <row r="69" spans="2:8">
      <c r="B69" s="122" t="str">
        <v>Cenário 20/03/2025 com IFC</v>
      </c>
      <c r="C69" s="149" t="str">
        <v>MG-329</v>
      </c>
      <c r="D69" s="179">
        <v>6</v>
      </c>
      <c r="E69" s="479" t="str">
        <v/>
      </c>
      <c r="F69" s="480" t="str">
        <v/>
      </c>
      <c r="G69" s="480" t="str">
        <f t="shared" ref="G69:G93" si="4">"Do km " &amp; TEXT(E69,"000+000") &amp; " ao km " &amp; TEXT(F69,"000+000")</f>
        <v xml:space="preserve">Do km  ao km </v>
      </c>
      <c r="H69" s="122" t="b">
        <f t="shared" si="3"/>
        <v>0</v>
      </c>
    </row>
    <row r="70" spans="2:8">
      <c r="B70" s="122" t="str">
        <v>Cenário 20/03/2025 com IFC</v>
      </c>
      <c r="C70" s="149" t="str">
        <v>MG-329</v>
      </c>
      <c r="D70" s="179">
        <v>7</v>
      </c>
      <c r="E70" s="479" t="str">
        <v/>
      </c>
      <c r="F70" s="480" t="str">
        <v/>
      </c>
      <c r="G70" s="480" t="str">
        <f t="shared" si="4"/>
        <v xml:space="preserve">Do km  ao km </v>
      </c>
      <c r="H70" s="122" t="b">
        <f t="shared" si="3"/>
        <v>0</v>
      </c>
    </row>
    <row r="71" spans="2:8">
      <c r="B71" s="122" t="str">
        <v>Cenário 20/03/2025 com IFC</v>
      </c>
      <c r="C71" s="149" t="str">
        <v>MG-329</v>
      </c>
      <c r="D71" s="179">
        <v>8</v>
      </c>
      <c r="E71" s="479" t="str">
        <v/>
      </c>
      <c r="F71" s="480" t="str">
        <v/>
      </c>
      <c r="G71" s="480" t="str">
        <f t="shared" si="4"/>
        <v xml:space="preserve">Do km  ao km </v>
      </c>
      <c r="H71" s="122" t="b">
        <f t="shared" si="3"/>
        <v>0</v>
      </c>
    </row>
    <row r="72" spans="2:8">
      <c r="B72" s="122" t="str">
        <v>Cenário 20/03/2025 com IFC</v>
      </c>
      <c r="C72" s="149" t="str">
        <v>MG-329</v>
      </c>
      <c r="D72" s="179">
        <v>9</v>
      </c>
      <c r="E72" s="479" t="str">
        <v/>
      </c>
      <c r="F72" s="480" t="str">
        <v/>
      </c>
      <c r="G72" s="480" t="str">
        <f t="shared" si="4"/>
        <v xml:space="preserve">Do km  ao km </v>
      </c>
      <c r="H72" s="122" t="b">
        <f t="shared" si="3"/>
        <v>0</v>
      </c>
    </row>
    <row r="73" spans="2:8">
      <c r="B73" s="122" t="str">
        <v>Cenário 20/03/2025 com IFC</v>
      </c>
      <c r="C73" s="149" t="str">
        <v>MG-329</v>
      </c>
      <c r="D73" s="179">
        <v>10</v>
      </c>
      <c r="E73" s="479" t="str">
        <v/>
      </c>
      <c r="F73" s="480" t="str">
        <v/>
      </c>
      <c r="G73" s="480" t="str">
        <f t="shared" si="4"/>
        <v xml:space="preserve">Do km  ao km </v>
      </c>
      <c r="H73" s="122" t="b">
        <f t="shared" si="3"/>
        <v>0</v>
      </c>
    </row>
    <row r="74" spans="2:8">
      <c r="B74" s="122" t="str">
        <v>Cenário 20/03/2025 com IFC</v>
      </c>
      <c r="C74" s="149" t="str">
        <v>MG-329</v>
      </c>
      <c r="D74" s="179">
        <v>11</v>
      </c>
      <c r="E74" s="479" t="str">
        <v/>
      </c>
      <c r="F74" s="480" t="str">
        <v/>
      </c>
      <c r="G74" s="480" t="str">
        <f t="shared" si="4"/>
        <v xml:space="preserve">Do km  ao km </v>
      </c>
      <c r="H74" s="122" t="b">
        <f t="shared" si="3"/>
        <v>0</v>
      </c>
    </row>
    <row r="75" spans="2:8">
      <c r="B75" s="122" t="str">
        <v>Cenário 20/03/2025 com IFC</v>
      </c>
      <c r="C75" s="149" t="str">
        <v>MG-329</v>
      </c>
      <c r="D75" s="179">
        <v>12</v>
      </c>
      <c r="E75" s="479" t="str">
        <v/>
      </c>
      <c r="F75" s="480" t="str">
        <v/>
      </c>
      <c r="G75" s="480" t="str">
        <f t="shared" si="4"/>
        <v xml:space="preserve">Do km  ao km </v>
      </c>
      <c r="H75" s="122" t="b">
        <f t="shared" si="3"/>
        <v>0</v>
      </c>
    </row>
    <row r="76" spans="2:8">
      <c r="B76" s="122" t="str">
        <v>Cenário 20/03/2025 com IFC</v>
      </c>
      <c r="C76" s="149" t="str">
        <v>MG-329</v>
      </c>
      <c r="D76" s="179">
        <v>13</v>
      </c>
      <c r="E76" s="479" t="str">
        <v/>
      </c>
      <c r="F76" s="480" t="str">
        <v/>
      </c>
      <c r="G76" s="480" t="str">
        <f t="shared" si="4"/>
        <v xml:space="preserve">Do km  ao km </v>
      </c>
      <c r="H76" s="122" t="b">
        <f t="shared" si="3"/>
        <v>0</v>
      </c>
    </row>
    <row r="77" spans="2:8">
      <c r="B77" s="122" t="str">
        <v>Cenário 20/03/2025 com IFC</v>
      </c>
      <c r="C77" s="149" t="str">
        <v>MG-329</v>
      </c>
      <c r="D77" s="179">
        <v>14</v>
      </c>
      <c r="E77" s="479" t="str">
        <v/>
      </c>
      <c r="F77" s="480" t="str">
        <v/>
      </c>
      <c r="G77" s="480" t="str">
        <f t="shared" si="4"/>
        <v xml:space="preserve">Do km  ao km </v>
      </c>
      <c r="H77" s="122" t="b">
        <f t="shared" si="3"/>
        <v>0</v>
      </c>
    </row>
    <row r="78" spans="2:8">
      <c r="B78" s="122" t="str">
        <v>Cenário 20/03/2025 com IFC</v>
      </c>
      <c r="C78" s="149" t="str">
        <v>MG-329</v>
      </c>
      <c r="D78" s="179">
        <v>15</v>
      </c>
      <c r="E78" s="479" t="str">
        <v/>
      </c>
      <c r="F78" s="480" t="str">
        <v/>
      </c>
      <c r="G78" s="480" t="str">
        <f t="shared" si="4"/>
        <v xml:space="preserve">Do km  ao km </v>
      </c>
      <c r="H78" s="122" t="b">
        <f t="shared" si="3"/>
        <v>0</v>
      </c>
    </row>
    <row r="79" spans="2:8">
      <c r="B79" s="122" t="str">
        <v>Cenário 20/03/2025 com IFC</v>
      </c>
      <c r="C79" s="149" t="str">
        <v>MG-329</v>
      </c>
      <c r="D79" s="179">
        <v>16</v>
      </c>
      <c r="E79" s="479" t="str">
        <v/>
      </c>
      <c r="F79" s="480" t="str">
        <v/>
      </c>
      <c r="G79" s="480" t="str">
        <f t="shared" si="4"/>
        <v xml:space="preserve">Do km  ao km </v>
      </c>
      <c r="H79" s="122" t="b">
        <f t="shared" si="3"/>
        <v>0</v>
      </c>
    </row>
    <row r="80" spans="2:8">
      <c r="B80" s="122" t="str">
        <v>Cenário 20/03/2025 com IFC</v>
      </c>
      <c r="C80" s="149" t="str">
        <v>MG-329</v>
      </c>
      <c r="D80" s="179">
        <v>17</v>
      </c>
      <c r="E80" s="479" t="str">
        <v/>
      </c>
      <c r="F80" s="480" t="str">
        <v/>
      </c>
      <c r="G80" s="480" t="str">
        <f t="shared" si="4"/>
        <v xml:space="preserve">Do km  ao km </v>
      </c>
      <c r="H80" s="122" t="b">
        <f t="shared" si="3"/>
        <v>0</v>
      </c>
    </row>
    <row r="81" spans="2:8">
      <c r="B81" s="122" t="str">
        <v>Cenário 20/03/2025 com IFC</v>
      </c>
      <c r="C81" s="149" t="str">
        <v>MG-329</v>
      </c>
      <c r="D81" s="179">
        <v>18</v>
      </c>
      <c r="E81" s="479" t="str">
        <v/>
      </c>
      <c r="F81" s="480" t="str">
        <v/>
      </c>
      <c r="G81" s="480" t="str">
        <f t="shared" si="4"/>
        <v xml:space="preserve">Do km  ao km </v>
      </c>
      <c r="H81" s="122" t="b">
        <f t="shared" si="3"/>
        <v>0</v>
      </c>
    </row>
    <row r="82" spans="2:8">
      <c r="B82" s="122" t="str">
        <v>Cenário 20/03/2025 com IFC</v>
      </c>
      <c r="C82" s="149" t="str">
        <v>MG-329</v>
      </c>
      <c r="D82" s="179">
        <v>19</v>
      </c>
      <c r="E82" s="479" t="str">
        <v/>
      </c>
      <c r="F82" s="480" t="str">
        <v/>
      </c>
      <c r="G82" s="480" t="str">
        <f t="shared" si="4"/>
        <v xml:space="preserve">Do km  ao km </v>
      </c>
      <c r="H82" s="122" t="b">
        <f t="shared" si="3"/>
        <v>0</v>
      </c>
    </row>
    <row r="83" spans="2:8">
      <c r="B83" s="122" t="str">
        <v>Cenário 20/03/2025 com IFC</v>
      </c>
      <c r="C83" s="149" t="str">
        <v>MG-329</v>
      </c>
      <c r="D83" s="179">
        <v>20</v>
      </c>
      <c r="E83" s="479" t="str">
        <v/>
      </c>
      <c r="F83" s="480" t="str">
        <v/>
      </c>
      <c r="G83" s="480" t="str">
        <f t="shared" si="4"/>
        <v xml:space="preserve">Do km  ao km </v>
      </c>
      <c r="H83" s="122" t="b">
        <f t="shared" si="3"/>
        <v>0</v>
      </c>
    </row>
    <row r="84" spans="2:8">
      <c r="B84" s="122" t="str">
        <v>Cenário 20/03/2025 com IFC</v>
      </c>
      <c r="C84" s="149" t="str">
        <v>MG-329</v>
      </c>
      <c r="D84" s="179">
        <v>21</v>
      </c>
      <c r="E84" s="479" t="str">
        <v/>
      </c>
      <c r="F84" s="480" t="str">
        <v/>
      </c>
      <c r="G84" s="480" t="str">
        <f t="shared" si="4"/>
        <v xml:space="preserve">Do km  ao km </v>
      </c>
      <c r="H84" s="122" t="b">
        <f t="shared" si="3"/>
        <v>0</v>
      </c>
    </row>
    <row r="85" spans="2:8">
      <c r="B85" s="122" t="str">
        <v>Cenário 20/03/2025 com IFC</v>
      </c>
      <c r="C85" s="149" t="str">
        <v>MG-329</v>
      </c>
      <c r="D85" s="179">
        <v>22</v>
      </c>
      <c r="E85" s="479" t="str">
        <v/>
      </c>
      <c r="F85" s="480" t="str">
        <v/>
      </c>
      <c r="G85" s="480" t="str">
        <f t="shared" si="4"/>
        <v xml:space="preserve">Do km  ao km </v>
      </c>
      <c r="H85" s="122" t="b">
        <f t="shared" si="3"/>
        <v>0</v>
      </c>
    </row>
    <row r="86" spans="2:8">
      <c r="B86" s="122" t="str">
        <v>Cenário 20/03/2025 com IFC</v>
      </c>
      <c r="C86" s="149" t="str">
        <v>MG-329</v>
      </c>
      <c r="D86" s="179">
        <v>23</v>
      </c>
      <c r="E86" s="479" t="str">
        <v/>
      </c>
      <c r="F86" s="480" t="str">
        <v/>
      </c>
      <c r="G86" s="480" t="str">
        <f t="shared" si="4"/>
        <v xml:space="preserve">Do km  ao km </v>
      </c>
      <c r="H86" s="122" t="b">
        <f t="shared" si="3"/>
        <v>0</v>
      </c>
    </row>
    <row r="87" spans="2:8">
      <c r="B87" s="122" t="str">
        <v>Cenário 20/03/2025 com IFC</v>
      </c>
      <c r="C87" s="149" t="str">
        <v>MG-329</v>
      </c>
      <c r="D87" s="179">
        <v>24</v>
      </c>
      <c r="E87" s="479" t="str">
        <v/>
      </c>
      <c r="F87" s="480" t="str">
        <v/>
      </c>
      <c r="G87" s="480" t="str">
        <f t="shared" si="4"/>
        <v xml:space="preserve">Do km  ao km </v>
      </c>
      <c r="H87" s="122" t="b">
        <f t="shared" si="3"/>
        <v>0</v>
      </c>
    </row>
    <row r="88" spans="2:8">
      <c r="B88" s="122" t="str">
        <v>Cenário 20/03/2025 com IFC</v>
      </c>
      <c r="C88" s="149" t="str">
        <v>MG-329</v>
      </c>
      <c r="D88" s="179">
        <v>25</v>
      </c>
      <c r="E88" s="479" t="str">
        <v/>
      </c>
      <c r="F88" s="480" t="str">
        <v/>
      </c>
      <c r="G88" s="480" t="str">
        <f t="shared" si="4"/>
        <v xml:space="preserve">Do km  ao km </v>
      </c>
      <c r="H88" s="122" t="b">
        <f t="shared" si="3"/>
        <v>0</v>
      </c>
    </row>
    <row r="89" spans="2:8">
      <c r="B89" s="122" t="str">
        <v>Cenário 20/03/2025 com IFC</v>
      </c>
      <c r="C89" s="149" t="str">
        <v>MG-329</v>
      </c>
      <c r="D89" s="179">
        <v>26</v>
      </c>
      <c r="E89" s="479" t="str">
        <v/>
      </c>
      <c r="F89" s="480" t="str">
        <v/>
      </c>
      <c r="G89" s="480" t="str">
        <f t="shared" si="4"/>
        <v xml:space="preserve">Do km  ao km </v>
      </c>
      <c r="H89" s="122" t="b">
        <f t="shared" si="3"/>
        <v>0</v>
      </c>
    </row>
    <row r="90" spans="2:8">
      <c r="B90" s="122" t="str">
        <v>Cenário 20/03/2025 com IFC</v>
      </c>
      <c r="C90" s="149" t="str">
        <v>MG-329</v>
      </c>
      <c r="D90" s="179">
        <v>27</v>
      </c>
      <c r="E90" s="479" t="str">
        <v/>
      </c>
      <c r="F90" s="480" t="str">
        <v/>
      </c>
      <c r="G90" s="480" t="str">
        <f t="shared" si="4"/>
        <v xml:space="preserve">Do km  ao km </v>
      </c>
      <c r="H90" s="122" t="b">
        <f t="shared" si="3"/>
        <v>0</v>
      </c>
    </row>
    <row r="91" spans="2:8">
      <c r="B91" s="122" t="str">
        <v>Cenário 20/03/2025 com IFC</v>
      </c>
      <c r="C91" s="149" t="str">
        <v>MG-329</v>
      </c>
      <c r="D91" s="179">
        <v>28</v>
      </c>
      <c r="E91" s="479" t="str">
        <v/>
      </c>
      <c r="F91" s="480" t="str">
        <v/>
      </c>
      <c r="G91" s="480" t="str">
        <f t="shared" si="4"/>
        <v xml:space="preserve">Do km  ao km </v>
      </c>
      <c r="H91" s="122" t="b">
        <f t="shared" si="3"/>
        <v>0</v>
      </c>
    </row>
    <row r="92" spans="2:8">
      <c r="B92" s="122" t="str">
        <v>Cenário 20/03/2025 com IFC</v>
      </c>
      <c r="C92" s="149" t="str">
        <v>MG-329</v>
      </c>
      <c r="D92" s="179">
        <v>29</v>
      </c>
      <c r="E92" s="479" t="str">
        <v/>
      </c>
      <c r="F92" s="480" t="str">
        <v/>
      </c>
      <c r="G92" s="480" t="str">
        <f t="shared" si="4"/>
        <v xml:space="preserve">Do km  ao km </v>
      </c>
      <c r="H92" s="122" t="b">
        <f t="shared" si="3"/>
        <v>0</v>
      </c>
    </row>
    <row r="93" spans="2:8">
      <c r="B93" s="122" t="str">
        <v>Cenário 20/03/2025 com IFC</v>
      </c>
      <c r="C93" s="149" t="str">
        <v>MG-329</v>
      </c>
      <c r="D93" s="179">
        <v>30</v>
      </c>
      <c r="E93" s="479" t="str">
        <v/>
      </c>
      <c r="F93" s="480" t="str">
        <v/>
      </c>
      <c r="G93" s="480" t="str">
        <f t="shared" si="4"/>
        <v xml:space="preserve">Do km  ao km </v>
      </c>
      <c r="H93" s="122" t="b">
        <f t="shared" si="3"/>
        <v>0</v>
      </c>
    </row>
  </sheetData>
  <pageMargins left="0.78749999999999998" right="0.78749999999999998" top="1.05277777777778" bottom="1.05277777777778" header="0.78749999999999998" footer="0.78749999999999998"/>
  <pageSetup paperSize="9" firstPageNumber="0" orientation="portrait" horizontalDpi="300" verticalDpi="300"/>
  <headerFooter>
    <oddHeader>&amp;C&amp;"Times New Roman,Regular"&amp;12&amp;A</oddHeader>
    <oddFooter>&amp;C&amp;"Times New Roman,Regular"&amp;12Página &amp;P</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F1B9D7-EB7B-45C5-97B6-C8DD98358797}">
  <sheetPr>
    <tabColor rgb="FFFF00FF"/>
  </sheetPr>
  <dimension ref="A3:AH549"/>
  <sheetViews>
    <sheetView topLeftCell="A183" zoomScale="70" zoomScaleNormal="70" workbookViewId="0">
      <selection activeCell="B223" sqref="B223"/>
    </sheetView>
  </sheetViews>
  <sheetFormatPr defaultRowHeight="12.75"/>
  <cols>
    <col min="1" max="1" width="7.5703125" style="70" customWidth="1"/>
    <col min="2" max="2" width="35.85546875" style="70" customWidth="1"/>
    <col min="3" max="3" width="120.85546875" style="70" bestFit="1" customWidth="1"/>
    <col min="4" max="4" width="21.140625" style="70" bestFit="1" customWidth="1"/>
    <col min="5" max="5" width="22.28515625" style="70" bestFit="1" customWidth="1"/>
    <col min="6" max="6" width="36.5703125" style="70" customWidth="1"/>
    <col min="7" max="7" width="22.7109375" style="70" bestFit="1" customWidth="1"/>
    <col min="8" max="8" width="29" style="70" customWidth="1"/>
    <col min="9" max="10" width="22.42578125" style="70" bestFit="1" customWidth="1"/>
    <col min="11" max="11" width="22.28515625" style="70" bestFit="1" customWidth="1"/>
    <col min="12" max="13" width="22.7109375" style="70" bestFit="1" customWidth="1"/>
    <col min="14" max="15" width="22.42578125" style="70" bestFit="1" customWidth="1"/>
    <col min="16" max="16" width="24.85546875" style="70" bestFit="1" customWidth="1"/>
    <col min="17" max="19" width="24.5703125" style="70" bestFit="1" customWidth="1"/>
    <col min="20" max="21" width="24.28515625" style="70" bestFit="1" customWidth="1"/>
    <col min="22" max="22" width="24.5703125" style="70" bestFit="1" customWidth="1"/>
    <col min="23" max="24" width="24.28515625" style="70" bestFit="1" customWidth="1"/>
    <col min="25" max="26" width="25.140625" style="70" bestFit="1" customWidth="1"/>
    <col min="27" max="28" width="24.85546875" style="70" bestFit="1" customWidth="1"/>
    <col min="29" max="29" width="25.140625" style="70" bestFit="1" customWidth="1"/>
    <col min="30" max="31" width="24.85546875" style="70" bestFit="1" customWidth="1"/>
    <col min="32" max="32" width="25.140625" style="70" bestFit="1" customWidth="1"/>
    <col min="33" max="34" width="24.85546875" style="70" bestFit="1" customWidth="1"/>
    <col min="35" max="16384" width="9.140625" style="70"/>
  </cols>
  <sheetData>
    <row r="3" spans="1:34">
      <c r="C3" s="405" t="s">
        <v>17</v>
      </c>
    </row>
    <row r="4" spans="1:34" ht="38.25">
      <c r="A4" s="551"/>
      <c r="C4" s="563" t="s">
        <v>18</v>
      </c>
      <c r="D4" s="563" t="s">
        <v>19</v>
      </c>
      <c r="E4" s="406" t="str">
        <f>'Painel Controle'!G83</f>
        <v>Quilometragem do Trecho de Cobertura (TCPk)</v>
      </c>
      <c r="F4" s="563" t="s">
        <v>20</v>
      </c>
      <c r="G4" s="563" t="s">
        <v>21</v>
      </c>
      <c r="H4" s="563" t="s">
        <v>22</v>
      </c>
      <c r="I4" s="563" t="s">
        <v>23</v>
      </c>
      <c r="J4" s="563" t="s">
        <v>24</v>
      </c>
      <c r="K4" s="563" t="s">
        <v>25</v>
      </c>
    </row>
    <row r="5" spans="1:34">
      <c r="A5" s="551"/>
      <c r="C5" s="401" t="s">
        <v>26</v>
      </c>
      <c r="D5" s="401" t="s">
        <v>27</v>
      </c>
      <c r="E5" s="408">
        <f>'Painel Controle'!G84</f>
        <v>38.200000000000003</v>
      </c>
      <c r="F5" s="401" t="s">
        <v>28</v>
      </c>
      <c r="G5" s="401" t="s">
        <v>29</v>
      </c>
      <c r="H5" s="409">
        <f>'Painel Controle'!D69+1</f>
        <v>16</v>
      </c>
      <c r="I5" s="407">
        <f>'Painel Controle'!$C$19</f>
        <v>5.58</v>
      </c>
      <c r="J5" s="407">
        <f>'Painel Controle'!$C$20</f>
        <v>7.81</v>
      </c>
      <c r="K5" s="409" cm="1">
        <f t="array" ref="K5:K8">'Painel Controle'!I84:I87</f>
        <v>5</v>
      </c>
    </row>
    <row r="6" spans="1:34">
      <c r="A6" s="551"/>
      <c r="C6" s="401" t="s">
        <v>26</v>
      </c>
      <c r="D6" s="401" t="s">
        <v>30</v>
      </c>
      <c r="E6" s="408">
        <f>'Painel Controle'!G85</f>
        <v>45.099999999999994</v>
      </c>
      <c r="F6" s="401" t="s">
        <v>31</v>
      </c>
      <c r="G6" s="401" t="s">
        <v>32</v>
      </c>
      <c r="H6" s="409">
        <f>'Painel Controle'!D70+1</f>
        <v>16</v>
      </c>
      <c r="I6" s="407">
        <f>'Painel Controle'!$C$19</f>
        <v>5.58</v>
      </c>
      <c r="J6" s="407">
        <f>'Painel Controle'!$C$20</f>
        <v>7.81</v>
      </c>
      <c r="K6" s="409">
        <v>7</v>
      </c>
    </row>
    <row r="7" spans="1:34">
      <c r="A7" s="551"/>
      <c r="C7" s="401" t="s">
        <v>33</v>
      </c>
      <c r="D7" s="401" t="s">
        <v>34</v>
      </c>
      <c r="E7" s="408">
        <f>'Painel Controle'!G86</f>
        <v>72.800000000000011</v>
      </c>
      <c r="F7" s="401" t="s">
        <v>35</v>
      </c>
      <c r="G7" s="401" t="s">
        <v>36</v>
      </c>
      <c r="H7" s="409">
        <f>'Painel Controle'!D71+1</f>
        <v>16</v>
      </c>
      <c r="I7" s="407">
        <f>'Painel Controle'!$C$19</f>
        <v>5.58</v>
      </c>
      <c r="J7" s="407" t="s">
        <v>37</v>
      </c>
      <c r="K7" s="409" t="str">
        <v>-</v>
      </c>
    </row>
    <row r="8" spans="1:34">
      <c r="A8" s="551"/>
      <c r="C8" s="401" t="s">
        <v>38</v>
      </c>
      <c r="D8" s="401" t="s">
        <v>39</v>
      </c>
      <c r="E8" s="408">
        <f>'Painel Controle'!G87</f>
        <v>34</v>
      </c>
      <c r="F8" s="401" t="s">
        <v>40</v>
      </c>
      <c r="G8" s="401" t="s">
        <v>41</v>
      </c>
      <c r="H8" s="409">
        <f>'Painel Controle'!D72+1</f>
        <v>16</v>
      </c>
      <c r="I8" s="407">
        <f>'Painel Controle'!$C$19</f>
        <v>5.58</v>
      </c>
      <c r="J8" s="407">
        <f>'Painel Controle'!$C$20</f>
        <v>7.81</v>
      </c>
      <c r="K8" s="409">
        <v>16</v>
      </c>
    </row>
    <row r="10" spans="1:34" s="410" customFormat="1"/>
    <row r="11" spans="1:34">
      <c r="A11" s="419"/>
    </row>
    <row r="12" spans="1:34">
      <c r="A12" s="419"/>
      <c r="B12" s="465"/>
      <c r="C12" s="405" t="s">
        <v>42</v>
      </c>
    </row>
    <row r="13" spans="1:34" s="405" customFormat="1">
      <c r="A13" s="532"/>
      <c r="B13" s="531"/>
      <c r="C13" s="402"/>
      <c r="D13" s="402" t="s">
        <v>43</v>
      </c>
      <c r="E13" s="402" t="s">
        <v>44</v>
      </c>
      <c r="F13" s="402" t="s">
        <v>45</v>
      </c>
      <c r="G13" s="402" t="s">
        <v>46</v>
      </c>
      <c r="H13" s="402" t="s">
        <v>47</v>
      </c>
      <c r="I13" s="402" t="s">
        <v>48</v>
      </c>
      <c r="J13" s="402" t="s">
        <v>49</v>
      </c>
      <c r="K13" s="402" t="s">
        <v>50</v>
      </c>
      <c r="L13" s="402" t="s">
        <v>51</v>
      </c>
      <c r="M13" s="402" t="s">
        <v>52</v>
      </c>
      <c r="N13" s="402" t="s">
        <v>53</v>
      </c>
      <c r="O13" s="402" t="s">
        <v>54</v>
      </c>
      <c r="P13" s="402" t="s">
        <v>55</v>
      </c>
      <c r="Q13" s="402" t="s">
        <v>56</v>
      </c>
      <c r="R13" s="402" t="s">
        <v>57</v>
      </c>
      <c r="S13" s="402" t="s">
        <v>58</v>
      </c>
      <c r="T13" s="402" t="s">
        <v>59</v>
      </c>
      <c r="U13" s="402" t="s">
        <v>60</v>
      </c>
      <c r="V13" s="402" t="s">
        <v>61</v>
      </c>
      <c r="W13" s="402" t="s">
        <v>62</v>
      </c>
      <c r="X13" s="402" t="s">
        <v>63</v>
      </c>
      <c r="Y13" s="402" t="s">
        <v>64</v>
      </c>
      <c r="Z13" s="402" t="s">
        <v>65</v>
      </c>
      <c r="AA13" s="402" t="s">
        <v>66</v>
      </c>
      <c r="AB13" s="402" t="s">
        <v>67</v>
      </c>
      <c r="AC13" s="402" t="s">
        <v>68</v>
      </c>
      <c r="AD13" s="402" t="s">
        <v>69</v>
      </c>
      <c r="AE13" s="402" t="s">
        <v>70</v>
      </c>
      <c r="AF13" s="402" t="s">
        <v>71</v>
      </c>
      <c r="AG13" s="402" t="s">
        <v>72</v>
      </c>
      <c r="AH13" s="402" t="s">
        <v>73</v>
      </c>
    </row>
    <row r="14" spans="1:34">
      <c r="A14" s="532"/>
      <c r="B14" s="465">
        <v>1</v>
      </c>
      <c r="C14" s="401" t="s">
        <v>74</v>
      </c>
      <c r="D14" s="407">
        <f ca="1">SUMIF(Capex!$C$5:$C$420,'Gráficos Antigo'!$B14,Capex!L$5:L$366)</f>
        <v>115760500.29243645</v>
      </c>
      <c r="E14" s="407">
        <f ca="1">SUMIF(Capex!$C$5:$C$420,'Gráficos Antigo'!$B14,Capex!M$5:M$366)</f>
        <v>0</v>
      </c>
      <c r="F14" s="407">
        <f ca="1">SUMIF(Capex!$C$5:$C$420,'Gráficos Antigo'!$B14,Capex!N$5:N$366)</f>
        <v>0</v>
      </c>
      <c r="G14" s="407">
        <f ca="1">SUMIF(Capex!$C$5:$C$420,'Gráficos Antigo'!$B14,Capex!O$5:O$366)</f>
        <v>0</v>
      </c>
      <c r="H14" s="407">
        <f ca="1">SUMIF(Capex!$C$5:$C$420,'Gráficos Antigo'!$B14,Capex!P$5:P$366)</f>
        <v>0</v>
      </c>
      <c r="I14" s="407">
        <f ca="1">SUMIF(Capex!$C$5:$C$420,'Gráficos Antigo'!$B14,Capex!Q$5:Q$366)</f>
        <v>0</v>
      </c>
      <c r="J14" s="407">
        <f ca="1">SUMIF(Capex!$C$5:$C$420,'Gráficos Antigo'!$B14,Capex!R$5:R$366)</f>
        <v>0</v>
      </c>
      <c r="K14" s="407">
        <f ca="1">SUMIF(Capex!$C$5:$C$420,'Gráficos Antigo'!$B14,Capex!S$5:S$366)</f>
        <v>0</v>
      </c>
      <c r="L14" s="407">
        <f ca="1">SUMIF(Capex!$C$5:$C$420,'Gráficos Antigo'!$B14,Capex!T$5:T$366)</f>
        <v>0</v>
      </c>
      <c r="M14" s="407">
        <f ca="1">SUMIF(Capex!$C$5:$C$420,'Gráficos Antigo'!$B14,Capex!U$5:U$366)</f>
        <v>0</v>
      </c>
      <c r="N14" s="407">
        <f ca="1">SUMIF(Capex!$C$5:$C$420,'Gráficos Antigo'!$B14,Capex!V$5:V$366)</f>
        <v>0</v>
      </c>
      <c r="O14" s="407">
        <f ca="1">SUMIF(Capex!$C$5:$C$420,'Gráficos Antigo'!$B14,Capex!W$5:W$366)</f>
        <v>0</v>
      </c>
      <c r="P14" s="407">
        <f ca="1">SUMIF(Capex!$C$5:$C$420,'Gráficos Antigo'!$B14,Capex!X$5:X$366)</f>
        <v>0</v>
      </c>
      <c r="Q14" s="407">
        <f ca="1">SUMIF(Capex!$C$5:$C$420,'Gráficos Antigo'!$B14,Capex!Y$5:Y$366)</f>
        <v>0</v>
      </c>
      <c r="R14" s="407">
        <f ca="1">SUMIF(Capex!$C$5:$C$420,'Gráficos Antigo'!$B14,Capex!Z$5:Z$366)</f>
        <v>0</v>
      </c>
      <c r="S14" s="407">
        <f ca="1">SUMIF(Capex!$C$5:$C$420,'Gráficos Antigo'!$B14,Capex!AA$5:AA$366)</f>
        <v>0</v>
      </c>
      <c r="T14" s="407">
        <f ca="1">SUMIF(Capex!$C$5:$C$420,'Gráficos Antigo'!$B14,Capex!AB$5:AB$366)</f>
        <v>0</v>
      </c>
      <c r="U14" s="407">
        <f ca="1">SUMIF(Capex!$C$5:$C$420,'Gráficos Antigo'!$B14,Capex!AC$5:AC$366)</f>
        <v>0</v>
      </c>
      <c r="V14" s="407">
        <f ca="1">SUMIF(Capex!$C$5:$C$420,'Gráficos Antigo'!$B14,Capex!AD$5:AD$366)</f>
        <v>0</v>
      </c>
      <c r="W14" s="407">
        <f ca="1">SUMIF(Capex!$C$5:$C$420,'Gráficos Antigo'!$B14,Capex!AE$5:AE$366)</f>
        <v>0</v>
      </c>
      <c r="X14" s="407">
        <f ca="1">SUMIF(Capex!$C$5:$C$420,'Gráficos Antigo'!$B14,Capex!AF$5:AF$366)</f>
        <v>0</v>
      </c>
      <c r="Y14" s="407">
        <f ca="1">SUMIF(Capex!$C$5:$C$420,'Gráficos Antigo'!$B14,Capex!AG$5:AG$366)</f>
        <v>0</v>
      </c>
      <c r="Z14" s="407">
        <f ca="1">SUMIF(Capex!$C$5:$C$420,'Gráficos Antigo'!$B14,Capex!AH$5:AH$366)</f>
        <v>0</v>
      </c>
      <c r="AA14" s="407">
        <f ca="1">SUMIF(Capex!$C$5:$C$420,'Gráficos Antigo'!$B14,Capex!AI$5:AI$366)</f>
        <v>0</v>
      </c>
      <c r="AB14" s="407">
        <f ca="1">SUMIF(Capex!$C$5:$C$420,'Gráficos Antigo'!$B14,Capex!AJ$5:AJ$366)</f>
        <v>0</v>
      </c>
      <c r="AC14" s="407">
        <f ca="1">SUMIF(Capex!$C$5:$C$420,'Gráficos Antigo'!$B14,Capex!AK$5:AK$366)</f>
        <v>0</v>
      </c>
      <c r="AD14" s="407">
        <f ca="1">SUMIF(Capex!$C$5:$C$420,'Gráficos Antigo'!$B14,Capex!AL$5:AL$366)</f>
        <v>0</v>
      </c>
      <c r="AE14" s="407">
        <f ca="1">SUMIF(Capex!$C$5:$C$420,'Gráficos Antigo'!$B14,Capex!AM$5:AM$366)</f>
        <v>0</v>
      </c>
      <c r="AF14" s="407">
        <f ca="1">SUMIF(Capex!$C$5:$C$420,'Gráficos Antigo'!$B14,Capex!AN$5:AN$366)</f>
        <v>0</v>
      </c>
      <c r="AG14" s="407">
        <f ca="1">SUMIF(Capex!$C$5:$C$420,'Gráficos Antigo'!$B14,Capex!AO$5:AO$366)</f>
        <v>0</v>
      </c>
      <c r="AH14" s="407">
        <f ca="1">SUMIF(Capex!$C$5:$C$420,'Gráficos Antigo'!$B14,Capex!AP$5:AP$366)</f>
        <v>115760500.29243645</v>
      </c>
    </row>
    <row r="15" spans="1:34">
      <c r="A15" s="532"/>
      <c r="B15" s="465">
        <v>2</v>
      </c>
      <c r="C15" s="401" t="s">
        <v>75</v>
      </c>
      <c r="D15" s="407">
        <f ca="1">SUMIF(Capex!$C$5:$C$420,'Gráficos Antigo'!$B15,Capex!L$5:L$366)</f>
        <v>0</v>
      </c>
      <c r="E15" s="407">
        <f ca="1">SUMIF(Capex!$C$5:$C$420,'Gráficos Antigo'!$B15,Capex!M$5:M$366)</f>
        <v>84725403.576398253</v>
      </c>
      <c r="F15" s="407">
        <f ca="1">SUMIF(Capex!$C$5:$C$420,'Gráficos Antigo'!$B15,Capex!N$5:N$366)</f>
        <v>59980698.850137658</v>
      </c>
      <c r="G15" s="407">
        <f ca="1">SUMIF(Capex!$C$5:$C$420,'Gráficos Antigo'!$B15,Capex!O$5:O$366)</f>
        <v>55001188.967542678</v>
      </c>
      <c r="H15" s="407">
        <f ca="1">SUMIF(Capex!$C$5:$C$420,'Gráficos Antigo'!$B15,Capex!P$5:P$366)</f>
        <v>44951271.924788408</v>
      </c>
      <c r="I15" s="407">
        <f ca="1">SUMIF(Capex!$C$5:$C$420,'Gráficos Antigo'!$B15,Capex!Q$5:Q$366)</f>
        <v>2.749761787162357E-2</v>
      </c>
      <c r="J15" s="407">
        <f ca="1">SUMIF(Capex!$C$5:$C$420,'Gráficos Antigo'!$B15,Capex!R$5:R$366)</f>
        <v>0</v>
      </c>
      <c r="K15" s="407">
        <f ca="1">SUMIF(Capex!$C$5:$C$420,'Gráficos Antigo'!$B15,Capex!S$5:S$366)</f>
        <v>0</v>
      </c>
      <c r="L15" s="407">
        <f ca="1">SUMIF(Capex!$C$5:$C$420,'Gráficos Antigo'!$B15,Capex!T$5:T$366)</f>
        <v>0</v>
      </c>
      <c r="M15" s="407">
        <f ca="1">SUMIF(Capex!$C$5:$C$420,'Gráficos Antigo'!$B15,Capex!U$5:U$366)</f>
        <v>0</v>
      </c>
      <c r="N15" s="407">
        <f ca="1">SUMIF(Capex!$C$5:$C$420,'Gráficos Antigo'!$B15,Capex!V$5:V$366)</f>
        <v>0</v>
      </c>
      <c r="O15" s="407">
        <f ca="1">SUMIF(Capex!$C$5:$C$420,'Gráficos Antigo'!$B15,Capex!W$5:W$366)</f>
        <v>0</v>
      </c>
      <c r="P15" s="407">
        <f ca="1">SUMIF(Capex!$C$5:$C$420,'Gráficos Antigo'!$B15,Capex!X$5:X$366)</f>
        <v>0</v>
      </c>
      <c r="Q15" s="407">
        <f ca="1">SUMIF(Capex!$C$5:$C$420,'Gráficos Antigo'!$B15,Capex!Y$5:Y$366)</f>
        <v>0</v>
      </c>
      <c r="R15" s="407">
        <f ca="1">SUMIF(Capex!$C$5:$C$420,'Gráficos Antigo'!$B15,Capex!Z$5:Z$366)</f>
        <v>0</v>
      </c>
      <c r="S15" s="407">
        <f ca="1">SUMIF(Capex!$C$5:$C$420,'Gráficos Antigo'!$B15,Capex!AA$5:AA$366)</f>
        <v>0</v>
      </c>
      <c r="T15" s="407">
        <f ca="1">SUMIF(Capex!$C$5:$C$420,'Gráficos Antigo'!$B15,Capex!AB$5:AB$366)</f>
        <v>0</v>
      </c>
      <c r="U15" s="407">
        <f ca="1">SUMIF(Capex!$C$5:$C$420,'Gráficos Antigo'!$B15,Capex!AC$5:AC$366)</f>
        <v>0</v>
      </c>
      <c r="V15" s="407">
        <f ca="1">SUMIF(Capex!$C$5:$C$420,'Gráficos Antigo'!$B15,Capex!AD$5:AD$366)</f>
        <v>0</v>
      </c>
      <c r="W15" s="407">
        <f ca="1">SUMIF(Capex!$C$5:$C$420,'Gráficos Antigo'!$B15,Capex!AE$5:AE$366)</f>
        <v>0</v>
      </c>
      <c r="X15" s="407">
        <f ca="1">SUMIF(Capex!$C$5:$C$420,'Gráficos Antigo'!$B15,Capex!AF$5:AF$366)</f>
        <v>0</v>
      </c>
      <c r="Y15" s="407">
        <f ca="1">SUMIF(Capex!$C$5:$C$420,'Gráficos Antigo'!$B15,Capex!AG$5:AG$366)</f>
        <v>0</v>
      </c>
      <c r="Z15" s="407">
        <f ca="1">SUMIF(Capex!$C$5:$C$420,'Gráficos Antigo'!$B15,Capex!AH$5:AH$366)</f>
        <v>0</v>
      </c>
      <c r="AA15" s="407">
        <f ca="1">SUMIF(Capex!$C$5:$C$420,'Gráficos Antigo'!$B15,Capex!AI$5:AI$366)</f>
        <v>0</v>
      </c>
      <c r="AB15" s="407">
        <f ca="1">SUMIF(Capex!$C$5:$C$420,'Gráficos Antigo'!$B15,Capex!AJ$5:AJ$366)</f>
        <v>0</v>
      </c>
      <c r="AC15" s="407">
        <f ca="1">SUMIF(Capex!$C$5:$C$420,'Gráficos Antigo'!$B15,Capex!AK$5:AK$366)</f>
        <v>0</v>
      </c>
      <c r="AD15" s="407">
        <f ca="1">SUMIF(Capex!$C$5:$C$420,'Gráficos Antigo'!$B15,Capex!AL$5:AL$366)</f>
        <v>0</v>
      </c>
      <c r="AE15" s="407">
        <f ca="1">SUMIF(Capex!$C$5:$C$420,'Gráficos Antigo'!$B15,Capex!AM$5:AM$366)</f>
        <v>0</v>
      </c>
      <c r="AF15" s="407">
        <f ca="1">SUMIF(Capex!$C$5:$C$420,'Gráficos Antigo'!$B15,Capex!AN$5:AN$366)</f>
        <v>0</v>
      </c>
      <c r="AG15" s="407">
        <f ca="1">SUMIF(Capex!$C$5:$C$420,'Gráficos Antigo'!$B15,Capex!AO$5:AO$366)</f>
        <v>0</v>
      </c>
      <c r="AH15" s="407">
        <f ca="1">SUMIF(Capex!$C$5:$C$420,'Gráficos Antigo'!$B15,Capex!AP$5:AP$366)</f>
        <v>244658563.34636456</v>
      </c>
    </row>
    <row r="16" spans="1:34">
      <c r="A16" s="532"/>
      <c r="B16" s="465">
        <v>3</v>
      </c>
      <c r="C16" s="401" t="s">
        <v>76</v>
      </c>
      <c r="D16" s="407">
        <f ca="1">SUMIF(Capex!$C$5:$C$420,'Gráficos Antigo'!$B16,Capex!L$5:L$366)</f>
        <v>0</v>
      </c>
      <c r="E16" s="407">
        <f ca="1">SUMIF(Capex!$C$5:$C$420,'Gráficos Antigo'!$B16,Capex!M$5:M$366)</f>
        <v>0</v>
      </c>
      <c r="F16" s="407">
        <f ca="1">SUMIF(Capex!$C$5:$C$420,'Gráficos Antigo'!$B16,Capex!N$5:N$366)</f>
        <v>0</v>
      </c>
      <c r="G16" s="407">
        <f ca="1">SUMIF(Capex!$C$5:$C$420,'Gráficos Antigo'!$B16,Capex!O$5:O$366)</f>
        <v>0</v>
      </c>
      <c r="H16" s="407">
        <f ca="1">SUMIF(Capex!$C$5:$C$420,'Gráficos Antigo'!$B16,Capex!P$5:P$366)</f>
        <v>0</v>
      </c>
      <c r="I16" s="407">
        <f ca="1">SUMIF(Capex!$C$5:$C$420,'Gráficos Antigo'!$B16,Capex!Q$5:Q$366)</f>
        <v>0</v>
      </c>
      <c r="J16" s="407">
        <f ca="1">SUMIF(Capex!$C$5:$C$420,'Gráficos Antigo'!$B16,Capex!R$5:R$366)</f>
        <v>0</v>
      </c>
      <c r="K16" s="407">
        <f ca="1">SUMIF(Capex!$C$5:$C$420,'Gráficos Antigo'!$B16,Capex!S$5:S$366)</f>
        <v>59783594.183035195</v>
      </c>
      <c r="L16" s="407">
        <f ca="1">SUMIF(Capex!$C$5:$C$420,'Gráficos Antigo'!$B16,Capex!T$5:T$366)</f>
        <v>58508430.05575987</v>
      </c>
      <c r="M16" s="407">
        <f ca="1">SUMIF(Capex!$C$5:$C$420,'Gráficos Antigo'!$B16,Capex!U$5:U$366)</f>
        <v>35843249.887434736</v>
      </c>
      <c r="N16" s="407">
        <f ca="1">SUMIF(Capex!$C$5:$C$420,'Gráficos Antigo'!$B16,Capex!V$5:V$366)</f>
        <v>19996283.323222749</v>
      </c>
      <c r="O16" s="407">
        <f ca="1">SUMIF(Capex!$C$5:$C$420,'Gráficos Antigo'!$B16,Capex!W$5:W$366)</f>
        <v>9717391.574904548</v>
      </c>
      <c r="P16" s="407">
        <f ca="1">SUMIF(Capex!$C$5:$C$420,'Gráficos Antigo'!$B16,Capex!X$5:X$366)</f>
        <v>0</v>
      </c>
      <c r="Q16" s="407">
        <f ca="1">SUMIF(Capex!$C$5:$C$420,'Gráficos Antigo'!$B16,Capex!Y$5:Y$366)</f>
        <v>0</v>
      </c>
      <c r="R16" s="407">
        <f ca="1">SUMIF(Capex!$C$5:$C$420,'Gráficos Antigo'!$B16,Capex!Z$5:Z$366)</f>
        <v>2814213.9739731955</v>
      </c>
      <c r="S16" s="407">
        <f ca="1">SUMIF(Capex!$C$5:$C$420,'Gráficos Antigo'!$B16,Capex!AA$5:AA$366)</f>
        <v>46400566.246212982</v>
      </c>
      <c r="T16" s="407">
        <f ca="1">SUMIF(Capex!$C$5:$C$420,'Gráficos Antigo'!$B16,Capex!AB$5:AB$366)</f>
        <v>110492398.88386489</v>
      </c>
      <c r="U16" s="407">
        <f ca="1">SUMIF(Capex!$C$5:$C$420,'Gráficos Antigo'!$B16,Capex!AC$5:AC$366)</f>
        <v>112217281.56410843</v>
      </c>
      <c r="V16" s="407">
        <f ca="1">SUMIF(Capex!$C$5:$C$420,'Gráficos Antigo'!$B16,Capex!AD$5:AD$366)</f>
        <v>67798889.259629413</v>
      </c>
      <c r="W16" s="407">
        <f ca="1">SUMIF(Capex!$C$5:$C$420,'Gráficos Antigo'!$B16,Capex!AE$5:AE$366)</f>
        <v>22844455.743856531</v>
      </c>
      <c r="X16" s="407">
        <f ca="1">SUMIF(Capex!$C$5:$C$420,'Gráficos Antigo'!$B16,Capex!AF$5:AF$366)</f>
        <v>7123459.036943797</v>
      </c>
      <c r="Y16" s="407">
        <f ca="1">SUMIF(Capex!$C$5:$C$420,'Gráficos Antigo'!$B16,Capex!AG$5:AG$366)</f>
        <v>2504759.7529233121</v>
      </c>
      <c r="Z16" s="407">
        <f ca="1">SUMIF(Capex!$C$5:$C$420,'Gráficos Antigo'!$B16,Capex!AH$5:AH$366)</f>
        <v>21004527.438186023</v>
      </c>
      <c r="AA16" s="407">
        <f ca="1">SUMIF(Capex!$C$5:$C$420,'Gráficos Antigo'!$B16,Capex!AI$5:AI$366)</f>
        <v>29708611.787070893</v>
      </c>
      <c r="AB16" s="407">
        <f ca="1">SUMIF(Capex!$C$5:$C$420,'Gráficos Antigo'!$B16,Capex!AJ$5:AJ$366)</f>
        <v>47149363.230014369</v>
      </c>
      <c r="AC16" s="407">
        <f ca="1">SUMIF(Capex!$C$5:$C$420,'Gráficos Antigo'!$B16,Capex!AK$5:AK$366)</f>
        <v>51458257.606889844</v>
      </c>
      <c r="AD16" s="407">
        <f ca="1">SUMIF(Capex!$C$5:$C$420,'Gráficos Antigo'!$B16,Capex!AL$5:AL$366)</f>
        <v>25964267.574036885</v>
      </c>
      <c r="AE16" s="407">
        <f ca="1">SUMIF(Capex!$C$5:$C$420,'Gráficos Antigo'!$B16,Capex!AM$5:AM$366)</f>
        <v>12162770.002102843</v>
      </c>
      <c r="AF16" s="407">
        <f ca="1">SUMIF(Capex!$C$5:$C$420,'Gráficos Antigo'!$B16,Capex!AN$5:AN$366)</f>
        <v>19580019.40185776</v>
      </c>
      <c r="AG16" s="407">
        <f ca="1">SUMIF(Capex!$C$5:$C$420,'Gráficos Antigo'!$B16,Capex!AO$5:AO$366)</f>
        <v>33778533.116759084</v>
      </c>
      <c r="AH16" s="407">
        <f ca="1">SUMIF(Capex!$C$5:$C$420,'Gráficos Antigo'!$B16,Capex!AP$5:AP$366)</f>
        <v>796851323.64278734</v>
      </c>
    </row>
    <row r="17" spans="1:34">
      <c r="A17" s="532"/>
      <c r="B17" s="465">
        <v>4</v>
      </c>
      <c r="C17" s="401" t="s">
        <v>77</v>
      </c>
      <c r="D17" s="407">
        <f ca="1">SUMIF(Capex!$C$5:$C$420,'Gráficos Antigo'!$B17,Capex!L$5:L$366)</f>
        <v>0</v>
      </c>
      <c r="E17" s="407">
        <f ca="1">SUMIF(Capex!$C$5:$C$420,'Gráficos Antigo'!$B17,Capex!M$5:M$366)</f>
        <v>396974.87708662852</v>
      </c>
      <c r="F17" s="407">
        <f ca="1">SUMIF(Capex!$C$5:$C$420,'Gráficos Antigo'!$B17,Capex!N$5:N$366)</f>
        <v>240457211.65702802</v>
      </c>
      <c r="G17" s="407">
        <f ca="1">SUMIF(Capex!$C$5:$C$420,'Gráficos Antigo'!$B17,Capex!O$5:O$366)</f>
        <v>712222067.70866311</v>
      </c>
      <c r="H17" s="407">
        <f ca="1">SUMIF(Capex!$C$5:$C$420,'Gráficos Antigo'!$B17,Capex!P$5:P$366)</f>
        <v>428180681.38384914</v>
      </c>
      <c r="I17" s="407">
        <f ca="1">SUMIF(Capex!$C$5:$C$420,'Gráficos Antigo'!$B17,Capex!Q$5:Q$366)</f>
        <v>484585328.55617267</v>
      </c>
      <c r="J17" s="407">
        <f ca="1">SUMIF(Capex!$C$5:$C$420,'Gráficos Antigo'!$B17,Capex!R$5:R$366)</f>
        <v>0</v>
      </c>
      <c r="K17" s="407">
        <f ca="1">SUMIF(Capex!$C$5:$C$420,'Gráficos Antigo'!$B17,Capex!S$5:S$366)</f>
        <v>0</v>
      </c>
      <c r="L17" s="407">
        <f ca="1">SUMIF(Capex!$C$5:$C$420,'Gráficos Antigo'!$B17,Capex!T$5:T$366)</f>
        <v>0</v>
      </c>
      <c r="M17" s="407">
        <f ca="1">SUMIF(Capex!$C$5:$C$420,'Gráficos Antigo'!$B17,Capex!U$5:U$366)</f>
        <v>0</v>
      </c>
      <c r="N17" s="407">
        <f ca="1">SUMIF(Capex!$C$5:$C$420,'Gráficos Antigo'!$B17,Capex!V$5:V$366)</f>
        <v>0</v>
      </c>
      <c r="O17" s="407">
        <f ca="1">SUMIF(Capex!$C$5:$C$420,'Gráficos Antigo'!$B17,Capex!W$5:W$366)</f>
        <v>0</v>
      </c>
      <c r="P17" s="407">
        <f ca="1">SUMIF(Capex!$C$5:$C$420,'Gráficos Antigo'!$B17,Capex!X$5:X$366)</f>
        <v>0</v>
      </c>
      <c r="Q17" s="407">
        <f ca="1">SUMIF(Capex!$C$5:$C$420,'Gráficos Antigo'!$B17,Capex!Y$5:Y$366)</f>
        <v>0</v>
      </c>
      <c r="R17" s="407">
        <f ca="1">SUMIF(Capex!$C$5:$C$420,'Gráficos Antigo'!$B17,Capex!Z$5:Z$366)</f>
        <v>283468345.15892488</v>
      </c>
      <c r="S17" s="407">
        <f ca="1">SUMIF(Capex!$C$5:$C$420,'Gráficos Antigo'!$B17,Capex!AA$5:AA$366)</f>
        <v>0</v>
      </c>
      <c r="T17" s="407">
        <f ca="1">SUMIF(Capex!$C$5:$C$420,'Gráficos Antigo'!$B17,Capex!AB$5:AB$366)</f>
        <v>0</v>
      </c>
      <c r="U17" s="407">
        <f ca="1">SUMIF(Capex!$C$5:$C$420,'Gráficos Antigo'!$B17,Capex!AC$5:AC$366)</f>
        <v>0</v>
      </c>
      <c r="V17" s="407">
        <f ca="1">SUMIF(Capex!$C$5:$C$420,'Gráficos Antigo'!$B17,Capex!AD$5:AD$366)</f>
        <v>0</v>
      </c>
      <c r="W17" s="407">
        <f ca="1">SUMIF(Capex!$C$5:$C$420,'Gráficos Antigo'!$B17,Capex!AE$5:AE$366)</f>
        <v>0</v>
      </c>
      <c r="X17" s="407">
        <f ca="1">SUMIF(Capex!$C$5:$C$420,'Gráficos Antigo'!$B17,Capex!AF$5:AF$366)</f>
        <v>0</v>
      </c>
      <c r="Y17" s="407">
        <f ca="1">SUMIF(Capex!$C$5:$C$420,'Gráficos Antigo'!$B17,Capex!AG$5:AG$366)</f>
        <v>0</v>
      </c>
      <c r="Z17" s="407">
        <f ca="1">SUMIF(Capex!$C$5:$C$420,'Gráficos Antigo'!$B17,Capex!AH$5:AH$366)</f>
        <v>0</v>
      </c>
      <c r="AA17" s="407">
        <f ca="1">SUMIF(Capex!$C$5:$C$420,'Gráficos Antigo'!$B17,Capex!AI$5:AI$366)</f>
        <v>0</v>
      </c>
      <c r="AB17" s="407">
        <f ca="1">SUMIF(Capex!$C$5:$C$420,'Gráficos Antigo'!$B17,Capex!AJ$5:AJ$366)</f>
        <v>0</v>
      </c>
      <c r="AC17" s="407">
        <f ca="1">SUMIF(Capex!$C$5:$C$420,'Gráficos Antigo'!$B17,Capex!AK$5:AK$366)</f>
        <v>0</v>
      </c>
      <c r="AD17" s="407">
        <f ca="1">SUMIF(Capex!$C$5:$C$420,'Gráficos Antigo'!$B17,Capex!AL$5:AL$366)</f>
        <v>0</v>
      </c>
      <c r="AE17" s="407">
        <f ca="1">SUMIF(Capex!$C$5:$C$420,'Gráficos Antigo'!$B17,Capex!AM$5:AM$366)</f>
        <v>0</v>
      </c>
      <c r="AF17" s="407">
        <f ca="1">SUMIF(Capex!$C$5:$C$420,'Gráficos Antigo'!$B17,Capex!AN$5:AN$366)</f>
        <v>0</v>
      </c>
      <c r="AG17" s="407">
        <f ca="1">SUMIF(Capex!$C$5:$C$420,'Gráficos Antigo'!$B17,Capex!AO$5:AO$366)</f>
        <v>0</v>
      </c>
      <c r="AH17" s="407">
        <f ca="1">SUMIF(Capex!$C$5:$C$420,'Gráficos Antigo'!$B17,Capex!AP$5:AP$366)</f>
        <v>2149310609.3417244</v>
      </c>
    </row>
    <row r="18" spans="1:34">
      <c r="A18" s="532"/>
      <c r="B18" s="465">
        <v>6</v>
      </c>
      <c r="C18" s="401" t="s">
        <v>78</v>
      </c>
      <c r="D18" s="407">
        <f ca="1">SUMIF(Capex!$C$5:$C$420,'Gráficos Antigo'!$B18,Capex!L$5:L$366)</f>
        <v>40216134.443028241</v>
      </c>
      <c r="E18" s="407">
        <f ca="1">SUMIF(Capex!$C$5:$C$420,'Gráficos Antigo'!$B18,Capex!M$5:M$366)</f>
        <v>4932533.5115534682</v>
      </c>
      <c r="F18" s="407">
        <f ca="1">SUMIF(Capex!$C$5:$C$420,'Gráficos Antigo'!$B18,Capex!N$5:N$366)</f>
        <v>20153523.182826448</v>
      </c>
      <c r="G18" s="407">
        <f ca="1">SUMIF(Capex!$C$5:$C$420,'Gráficos Antigo'!$B18,Capex!O$5:O$366)</f>
        <v>419985.71925620595</v>
      </c>
      <c r="H18" s="407">
        <f ca="1">SUMIF(Capex!$C$5:$C$420,'Gráficos Antigo'!$B18,Capex!P$5:P$366)</f>
        <v>8758483.7608739026</v>
      </c>
      <c r="I18" s="407">
        <f ca="1">SUMIF(Capex!$C$5:$C$420,'Gráficos Antigo'!$B18,Capex!Q$5:Q$366)</f>
        <v>8010147.1787858587</v>
      </c>
      <c r="J18" s="407">
        <f ca="1">SUMIF(Capex!$C$5:$C$420,'Gráficos Antigo'!$B18,Capex!R$5:R$366)</f>
        <v>2023282.0916732051</v>
      </c>
      <c r="K18" s="407">
        <f ca="1">SUMIF(Capex!$C$5:$C$420,'Gráficos Antigo'!$B18,Capex!S$5:S$366)</f>
        <v>812172.78456871887</v>
      </c>
      <c r="L18" s="407">
        <f ca="1">SUMIF(Capex!$C$5:$C$420,'Gráficos Antigo'!$B18,Capex!T$5:T$366)</f>
        <v>8927820.4496351741</v>
      </c>
      <c r="M18" s="407">
        <f ca="1">SUMIF(Capex!$C$5:$C$420,'Gráficos Antigo'!$B18,Capex!U$5:U$366)</f>
        <v>419985.71925620595</v>
      </c>
      <c r="N18" s="407">
        <f ca="1">SUMIF(Capex!$C$5:$C$420,'Gráficos Antigo'!$B18,Capex!V$5:V$366)</f>
        <v>14996707.783499835</v>
      </c>
      <c r="O18" s="407">
        <f ca="1">SUMIF(Capex!$C$5:$C$420,'Gráficos Antigo'!$B18,Capex!W$5:W$366)</f>
        <v>419985.71925620595</v>
      </c>
      <c r="P18" s="407">
        <f ca="1">SUMIF(Capex!$C$5:$C$420,'Gráficos Antigo'!$B18,Capex!X$5:X$366)</f>
        <v>9628451.445284782</v>
      </c>
      <c r="Q18" s="407">
        <f ca="1">SUMIF(Capex!$C$5:$C$420,'Gráficos Antigo'!$B18,Capex!Y$5:Y$366)</f>
        <v>419985.71925620595</v>
      </c>
      <c r="R18" s="407">
        <f ca="1">SUMIF(Capex!$C$5:$C$420,'Gráficos Antigo'!$B18,Capex!Z$5:Z$366)</f>
        <v>1706558.0376711995</v>
      </c>
      <c r="S18" s="407">
        <f ca="1">SUMIF(Capex!$C$5:$C$420,'Gráficos Antigo'!$B18,Capex!AA$5:AA$366)</f>
        <v>7407342.1490150206</v>
      </c>
      <c r="T18" s="407">
        <f ca="1">SUMIF(Capex!$C$5:$C$420,'Gráficos Antigo'!$B18,Capex!AB$5:AB$366)</f>
        <v>12890293.031634117</v>
      </c>
      <c r="U18" s="407">
        <f ca="1">SUMIF(Capex!$C$5:$C$420,'Gráficos Antigo'!$B18,Capex!AC$5:AC$366)</f>
        <v>1596546.9151937447</v>
      </c>
      <c r="V18" s="407">
        <f ca="1">SUMIF(Capex!$C$5:$C$420,'Gráficos Antigo'!$B18,Capex!AD$5:AD$366)</f>
        <v>1177114.1495933004</v>
      </c>
      <c r="W18" s="407">
        <f ca="1">SUMIF(Capex!$C$5:$C$420,'Gráficos Antigo'!$B18,Capex!AE$5:AE$366)</f>
        <v>367535.8718889319</v>
      </c>
      <c r="X18" s="407">
        <f ca="1">SUMIF(Capex!$C$5:$C$420,'Gráficos Antigo'!$B18,Capex!AF$5:AF$366)</f>
        <v>21895122.766649328</v>
      </c>
      <c r="Y18" s="407">
        <f ca="1">SUMIF(Capex!$C$5:$C$420,'Gráficos Antigo'!$B18,Capex!AG$5:AG$366)</f>
        <v>367535.8718889319</v>
      </c>
      <c r="Z18" s="407">
        <f ca="1">SUMIF(Capex!$C$5:$C$420,'Gráficos Antigo'!$B18,Capex!AH$5:AH$366)</f>
        <v>1962113.1678264705</v>
      </c>
      <c r="AA18" s="407">
        <f ca="1">SUMIF(Capex!$C$5:$C$420,'Gráficos Antigo'!$B18,Capex!AI$5:AI$366)</f>
        <v>367535.8718889319</v>
      </c>
      <c r="AB18" s="407">
        <f ca="1">SUMIF(Capex!$C$5:$C$420,'Gráficos Antigo'!$B18,Capex!AJ$5:AJ$366)</f>
        <v>8654650.3510444332</v>
      </c>
      <c r="AC18" s="407">
        <f ca="1">SUMIF(Capex!$C$5:$C$420,'Gráficos Antigo'!$B18,Capex!AK$5:AK$366)</f>
        <v>5891029.1673163427</v>
      </c>
      <c r="AD18" s="407">
        <f ca="1">SUMIF(Capex!$C$5:$C$420,'Gráficos Antigo'!$B18,Capex!AL$5:AL$366)</f>
        <v>617264.27188893186</v>
      </c>
      <c r="AE18" s="407">
        <f ca="1">SUMIF(Capex!$C$5:$C$420,'Gráficos Antigo'!$B18,Capex!AM$5:AM$366)</f>
        <v>1544097.0678264706</v>
      </c>
      <c r="AF18" s="407">
        <f ca="1">SUMIF(Capex!$C$5:$C$420,'Gráficos Antigo'!$B18,Capex!AN$5:AN$366)</f>
        <v>4968470.0037328582</v>
      </c>
      <c r="AG18" s="407">
        <f ca="1">SUMIF(Capex!$C$5:$C$420,'Gráficos Antigo'!$B18,Capex!AO$5:AO$366)</f>
        <v>367535.8718889319</v>
      </c>
      <c r="AH18" s="407">
        <f ca="1">SUMIF(Capex!$C$5:$C$420,'Gráficos Antigo'!$B18,Capex!AP$5:AP$366)</f>
        <v>191919944.07570243</v>
      </c>
    </row>
    <row r="19" spans="1:34">
      <c r="A19" s="532"/>
      <c r="B19" s="465">
        <v>7</v>
      </c>
      <c r="C19" s="401" t="s">
        <v>79</v>
      </c>
      <c r="D19" s="407">
        <f ca="1">SUMIF(Capex!$C$5:$C$420,'Gráficos Antigo'!$B19,Capex!L$5:L$366)</f>
        <v>22623101.311299119</v>
      </c>
      <c r="E19" s="407">
        <f ca="1">SUMIF(Capex!$C$5:$C$420,'Gráficos Antigo'!$B19,Capex!M$5:M$366)</f>
        <v>26466473.799652711</v>
      </c>
      <c r="F19" s="407">
        <f ca="1">SUMIF(Capex!$C$5:$C$420,'Gráficos Antigo'!$B19,Capex!N$5:N$366)</f>
        <v>30965145.091813203</v>
      </c>
      <c r="G19" s="407">
        <f ca="1">SUMIF(Capex!$C$5:$C$420,'Gráficos Antigo'!$B19,Capex!O$5:O$366)</f>
        <v>69757022.177928925</v>
      </c>
      <c r="H19" s="407">
        <f ca="1">SUMIF(Capex!$C$5:$C$420,'Gráficos Antigo'!$B19,Capex!P$5:P$366)</f>
        <v>23428131.199260607</v>
      </c>
      <c r="I19" s="407">
        <f ca="1">SUMIF(Capex!$C$5:$C$420,'Gráficos Antigo'!$B19,Capex!Q$5:Q$366)</f>
        <v>3640877.1536923205</v>
      </c>
      <c r="J19" s="407">
        <f ca="1">SUMIF(Capex!$C$5:$C$420,'Gráficos Antigo'!$B19,Capex!R$5:R$366)</f>
        <v>3164254.2061468624</v>
      </c>
      <c r="K19" s="407">
        <f ca="1">SUMIF(Capex!$C$5:$C$420,'Gráficos Antigo'!$B19,Capex!S$5:S$366)</f>
        <v>1344096.9465464307</v>
      </c>
      <c r="L19" s="407">
        <f ca="1">SUMIF(Capex!$C$5:$C$420,'Gráficos Antigo'!$B19,Capex!T$5:T$366)</f>
        <v>1274798.7740814488</v>
      </c>
      <c r="M19" s="407">
        <f ca="1">SUMIF(Capex!$C$5:$C$420,'Gráficos Antigo'!$B19,Capex!U$5:U$366)</f>
        <v>1144955.0729537769</v>
      </c>
      <c r="N19" s="407">
        <f ca="1">SUMIF(Capex!$C$5:$C$420,'Gráficos Antigo'!$B19,Capex!V$5:V$366)</f>
        <v>708151.23251530644</v>
      </c>
      <c r="O19" s="407">
        <f ca="1">SUMIF(Capex!$C$5:$C$420,'Gráficos Antigo'!$B19,Capex!W$5:W$366)</f>
        <v>171528.28496984829</v>
      </c>
      <c r="P19" s="407">
        <f ca="1">SUMIF(Capex!$C$5:$C$420,'Gráficos Antigo'!$B19,Capex!X$5:X$366)</f>
        <v>1741877.7818363472</v>
      </c>
      <c r="Q19" s="407">
        <f ca="1">SUMIF(Capex!$C$5:$C$420,'Gráficos Antigo'!$B19,Capex!Y$5:Y$366)</f>
        <v>231528.28496984829</v>
      </c>
      <c r="R19" s="407">
        <f ca="1">SUMIF(Capex!$C$5:$C$420,'Gráficos Antigo'!$B19,Capex!Z$5:Z$366)</f>
        <v>171528.28496984829</v>
      </c>
      <c r="S19" s="407">
        <f ca="1">SUMIF(Capex!$C$5:$C$420,'Gráficos Antigo'!$B19,Capex!AA$5:AA$366)</f>
        <v>648151.23251530644</v>
      </c>
      <c r="T19" s="407">
        <f ca="1">SUMIF(Capex!$C$5:$C$420,'Gráficos Antigo'!$B19,Capex!AB$5:AB$366)</f>
        <v>361371.98609752028</v>
      </c>
      <c r="U19" s="407">
        <f ca="1">SUMIF(Capex!$C$5:$C$420,'Gráficos Antigo'!$B19,Capex!AC$5:AC$366)</f>
        <v>171528.28496984829</v>
      </c>
      <c r="V19" s="407">
        <f ca="1">SUMIF(Capex!$C$5:$C$420,'Gráficos Antigo'!$B19,Capex!AD$5:AD$366)</f>
        <v>171528.28496984829</v>
      </c>
      <c r="W19" s="407">
        <f ca="1">SUMIF(Capex!$C$5:$C$420,'Gráficos Antigo'!$B19,Capex!AE$5:AE$366)</f>
        <v>231528.28496984829</v>
      </c>
      <c r="X19" s="407">
        <f ca="1">SUMIF(Capex!$C$5:$C$420,'Gráficos Antigo'!$B19,Capex!AF$5:AF$366)</f>
        <v>777994.93364297855</v>
      </c>
      <c r="Y19" s="407">
        <f ca="1">SUMIF(Capex!$C$5:$C$420,'Gráficos Antigo'!$B19,Capex!AG$5:AG$366)</f>
        <v>171528.28496984829</v>
      </c>
      <c r="Z19" s="407">
        <f ca="1">SUMIF(Capex!$C$5:$C$420,'Gráficos Antigo'!$B19,Capex!AH$5:AH$366)</f>
        <v>231528.28496984829</v>
      </c>
      <c r="AA19" s="407">
        <f ca="1">SUMIF(Capex!$C$5:$C$420,'Gráficos Antigo'!$B19,Capex!AI$5:AI$366)</f>
        <v>171528.28496984829</v>
      </c>
      <c r="AB19" s="407">
        <f ca="1">SUMIF(Capex!$C$5:$C$420,'Gráficos Antigo'!$B19,Capex!AJ$5:AJ$366)</f>
        <v>301371.98609752028</v>
      </c>
      <c r="AC19" s="407">
        <f ca="1">SUMIF(Capex!$C$5:$C$420,'Gráficos Antigo'!$B19,Capex!AK$5:AK$366)</f>
        <v>708151.23251530644</v>
      </c>
      <c r="AD19" s="407">
        <f ca="1">SUMIF(Capex!$C$5:$C$420,'Gráficos Antigo'!$B19,Capex!AL$5:AL$366)</f>
        <v>171528.28496984829</v>
      </c>
      <c r="AE19" s="407">
        <f ca="1">SUMIF(Capex!$C$5:$C$420,'Gráficos Antigo'!$B19,Capex!AM$5:AM$366)</f>
        <v>171528.28496984829</v>
      </c>
      <c r="AF19" s="407">
        <f ca="1">SUMIF(Capex!$C$5:$C$420,'Gráficos Antigo'!$B19,Capex!AN$5:AN$366)</f>
        <v>361371.98609752028</v>
      </c>
      <c r="AG19" s="407">
        <f ca="1">SUMIF(Capex!$C$5:$C$420,'Gráficos Antigo'!$B19,Capex!AO$5:AO$366)</f>
        <v>171528.28496984829</v>
      </c>
      <c r="AH19" s="407">
        <f ca="1">SUMIF(Capex!$C$5:$C$420,'Gráficos Antigo'!$B19,Capex!AP$5:AP$366)</f>
        <v>191655637.52433139</v>
      </c>
    </row>
    <row r="20" spans="1:34">
      <c r="A20" s="532"/>
      <c r="B20" s="465"/>
      <c r="C20" s="401" t="s">
        <v>80</v>
      </c>
      <c r="D20" s="445">
        <f ca="1">SUM(D14:D19)</f>
        <v>178599736.04676381</v>
      </c>
      <c r="E20" s="445">
        <f t="shared" ref="E20:AG20" ca="1" si="0">SUM(E14:E19)+D20</f>
        <v>295121121.81145489</v>
      </c>
      <c r="F20" s="445">
        <f t="shared" ca="1" si="0"/>
        <v>646677700.59326029</v>
      </c>
      <c r="G20" s="445">
        <f t="shared" ca="1" si="0"/>
        <v>1484077965.1666512</v>
      </c>
      <c r="H20" s="445">
        <f t="shared" ca="1" si="0"/>
        <v>1989396533.4354234</v>
      </c>
      <c r="I20" s="445">
        <f t="shared" ca="1" si="0"/>
        <v>2485632886.351572</v>
      </c>
      <c r="J20" s="445">
        <f t="shared" ca="1" si="0"/>
        <v>2490820422.6493921</v>
      </c>
      <c r="K20" s="445">
        <f t="shared" ca="1" si="0"/>
        <v>2552760286.5635424</v>
      </c>
      <c r="L20" s="445">
        <f t="shared" ca="1" si="0"/>
        <v>2621471335.843019</v>
      </c>
      <c r="M20" s="445">
        <f t="shared" ca="1" si="0"/>
        <v>2658879526.5226636</v>
      </c>
      <c r="N20" s="445">
        <f t="shared" ca="1" si="0"/>
        <v>2694580668.8619013</v>
      </c>
      <c r="O20" s="445">
        <f t="shared" ca="1" si="0"/>
        <v>2704889574.4410319</v>
      </c>
      <c r="P20" s="445">
        <f t="shared" ca="1" si="0"/>
        <v>2716259903.6681533</v>
      </c>
      <c r="Q20" s="445">
        <f t="shared" ca="1" si="0"/>
        <v>2716911417.6723795</v>
      </c>
      <c r="R20" s="445">
        <f t="shared" ca="1" si="0"/>
        <v>3005072063.1279187</v>
      </c>
      <c r="S20" s="445">
        <f t="shared" ca="1" si="0"/>
        <v>3059528122.755662</v>
      </c>
      <c r="T20" s="445">
        <f t="shared" ca="1" si="0"/>
        <v>3183272186.6572585</v>
      </c>
      <c r="U20" s="445">
        <f t="shared" ca="1" si="0"/>
        <v>3297257543.4215307</v>
      </c>
      <c r="V20" s="445">
        <f t="shared" ca="1" si="0"/>
        <v>3366405075.1157231</v>
      </c>
      <c r="W20" s="445">
        <f t="shared" ca="1" si="0"/>
        <v>3389848595.0164385</v>
      </c>
      <c r="X20" s="445">
        <f t="shared" ca="1" si="0"/>
        <v>3419645171.7536745</v>
      </c>
      <c r="Y20" s="445">
        <f t="shared" ca="1" si="0"/>
        <v>3422688995.6634564</v>
      </c>
      <c r="Z20" s="445">
        <f t="shared" ca="1" si="0"/>
        <v>3445887164.5544386</v>
      </c>
      <c r="AA20" s="445">
        <f t="shared" ca="1" si="0"/>
        <v>3476134840.4983683</v>
      </c>
      <c r="AB20" s="445">
        <f t="shared" ca="1" si="0"/>
        <v>3532240226.0655246</v>
      </c>
      <c r="AC20" s="445">
        <f t="shared" ca="1" si="0"/>
        <v>3590297664.0722461</v>
      </c>
      <c r="AD20" s="445">
        <f t="shared" ca="1" si="0"/>
        <v>3617050724.2031417</v>
      </c>
      <c r="AE20" s="445">
        <f t="shared" ca="1" si="0"/>
        <v>3630929119.5580406</v>
      </c>
      <c r="AF20" s="445">
        <f t="shared" ca="1" si="0"/>
        <v>3655838980.949729</v>
      </c>
      <c r="AG20" s="445">
        <f t="shared" ca="1" si="0"/>
        <v>3690156578.2233467</v>
      </c>
      <c r="AH20" s="445">
        <f ca="1">SUM(AH14:AH19)</f>
        <v>3690156578.2233472</v>
      </c>
    </row>
    <row r="21" spans="1:34">
      <c r="A21" s="532"/>
      <c r="B21" s="465"/>
      <c r="C21" s="464"/>
    </row>
    <row r="22" spans="1:34">
      <c r="A22" s="419"/>
    </row>
    <row r="23" spans="1:34">
      <c r="A23" s="419"/>
    </row>
    <row r="24" spans="1:34">
      <c r="A24" s="419"/>
    </row>
    <row r="25" spans="1:34">
      <c r="A25" s="419"/>
      <c r="F25" s="134"/>
      <c r="G25" s="134"/>
    </row>
    <row r="26" spans="1:34">
      <c r="A26" s="419"/>
      <c r="F26" s="134"/>
      <c r="G26" s="134"/>
      <c r="H26" s="134"/>
      <c r="I26" s="134"/>
    </row>
    <row r="27" spans="1:34">
      <c r="A27" s="419"/>
      <c r="F27" s="134"/>
      <c r="G27" s="134"/>
      <c r="H27" s="134"/>
      <c r="I27" s="134"/>
    </row>
    <row r="28" spans="1:34">
      <c r="A28" s="419"/>
      <c r="F28" s="134"/>
      <c r="G28" s="134"/>
      <c r="H28" s="134"/>
      <c r="I28" s="134"/>
    </row>
    <row r="29" spans="1:34">
      <c r="A29" s="419"/>
      <c r="F29" s="134"/>
      <c r="G29" s="134"/>
      <c r="H29" s="134"/>
      <c r="I29" s="134"/>
    </row>
    <row r="30" spans="1:34">
      <c r="A30" s="419"/>
      <c r="F30" s="134"/>
      <c r="G30" s="134"/>
      <c r="H30" s="134"/>
      <c r="I30" s="134"/>
    </row>
    <row r="31" spans="1:34">
      <c r="A31" s="419"/>
      <c r="F31" s="134"/>
      <c r="G31" s="134"/>
      <c r="H31" s="134"/>
      <c r="I31" s="134"/>
    </row>
    <row r="32" spans="1:34">
      <c r="A32" s="419"/>
      <c r="F32" s="134"/>
      <c r="G32" s="134"/>
      <c r="H32" s="134"/>
      <c r="I32" s="134"/>
    </row>
    <row r="33" spans="1:8">
      <c r="A33" s="419"/>
    </row>
    <row r="34" spans="1:8">
      <c r="A34" s="419"/>
    </row>
    <row r="35" spans="1:8">
      <c r="A35" s="419"/>
      <c r="G35" s="134"/>
      <c r="H35" s="134"/>
    </row>
    <row r="36" spans="1:8">
      <c r="A36" s="419"/>
      <c r="G36" s="134"/>
      <c r="H36" s="134"/>
    </row>
    <row r="37" spans="1:8">
      <c r="A37" s="419"/>
      <c r="G37" s="134"/>
      <c r="H37" s="134"/>
    </row>
    <row r="38" spans="1:8">
      <c r="A38" s="419"/>
      <c r="H38" s="134"/>
    </row>
    <row r="39" spans="1:8">
      <c r="A39" s="419"/>
    </row>
    <row r="40" spans="1:8">
      <c r="A40" s="419"/>
    </row>
    <row r="41" spans="1:8">
      <c r="A41" s="419"/>
    </row>
    <row r="42" spans="1:8">
      <c r="A42" s="419"/>
    </row>
    <row r="43" spans="1:8">
      <c r="A43" s="419"/>
    </row>
    <row r="44" spans="1:8">
      <c r="A44" s="419"/>
    </row>
    <row r="45" spans="1:8">
      <c r="A45" s="419"/>
    </row>
    <row r="46" spans="1:8">
      <c r="A46" s="419"/>
    </row>
    <row r="47" spans="1:8">
      <c r="A47" s="419"/>
    </row>
    <row r="48" spans="1:8">
      <c r="A48" s="419"/>
    </row>
    <row r="49" spans="2:34" s="410" customFormat="1"/>
    <row r="50" spans="2:34" s="410" customFormat="1"/>
    <row r="51" spans="2:34" s="410" customFormat="1"/>
    <row r="52" spans="2:34" s="410" customFormat="1"/>
    <row r="53" spans="2:34" s="410" customFormat="1"/>
    <row r="54" spans="2:34" s="410" customFormat="1"/>
    <row r="55" spans="2:34" s="410" customFormat="1"/>
    <row r="56" spans="2:34" s="410" customFormat="1"/>
    <row r="58" spans="2:34">
      <c r="C58" s="405" t="s">
        <v>81</v>
      </c>
    </row>
    <row r="59" spans="2:34" s="405" customFormat="1">
      <c r="B59" s="411"/>
      <c r="C59" s="402"/>
      <c r="D59" s="402" t="str">
        <f t="shared" ref="D59:AG59" si="1">D$13</f>
        <v>Ano 1</v>
      </c>
      <c r="E59" s="402" t="str">
        <f t="shared" si="1"/>
        <v>Ano 2</v>
      </c>
      <c r="F59" s="402" t="str">
        <f t="shared" si="1"/>
        <v>Ano 3</v>
      </c>
      <c r="G59" s="402" t="str">
        <f t="shared" si="1"/>
        <v>Ano 4</v>
      </c>
      <c r="H59" s="402" t="str">
        <f t="shared" si="1"/>
        <v>Ano 5</v>
      </c>
      <c r="I59" s="402" t="str">
        <f t="shared" si="1"/>
        <v>Ano 6</v>
      </c>
      <c r="J59" s="402" t="str">
        <f t="shared" si="1"/>
        <v>Ano 7</v>
      </c>
      <c r="K59" s="402" t="str">
        <f t="shared" si="1"/>
        <v>Ano 8</v>
      </c>
      <c r="L59" s="402" t="str">
        <f t="shared" si="1"/>
        <v>Ano 9</v>
      </c>
      <c r="M59" s="402" t="str">
        <f t="shared" si="1"/>
        <v>Ano 10</v>
      </c>
      <c r="N59" s="402" t="str">
        <f t="shared" si="1"/>
        <v>Ano 11</v>
      </c>
      <c r="O59" s="402" t="str">
        <f t="shared" si="1"/>
        <v>Ano 12</v>
      </c>
      <c r="P59" s="402" t="str">
        <f t="shared" si="1"/>
        <v>Ano 13</v>
      </c>
      <c r="Q59" s="402" t="str">
        <f t="shared" si="1"/>
        <v>Ano 14</v>
      </c>
      <c r="R59" s="402" t="str">
        <f t="shared" si="1"/>
        <v>Ano 15</v>
      </c>
      <c r="S59" s="402" t="str">
        <f t="shared" si="1"/>
        <v>Ano 16</v>
      </c>
      <c r="T59" s="402" t="str">
        <f t="shared" si="1"/>
        <v>Ano 17</v>
      </c>
      <c r="U59" s="402" t="str">
        <f t="shared" si="1"/>
        <v>Ano 18</v>
      </c>
      <c r="V59" s="402" t="str">
        <f t="shared" si="1"/>
        <v>Ano 19</v>
      </c>
      <c r="W59" s="402" t="str">
        <f t="shared" si="1"/>
        <v>Ano 20</v>
      </c>
      <c r="X59" s="402" t="str">
        <f t="shared" si="1"/>
        <v>Ano 21</v>
      </c>
      <c r="Y59" s="402" t="str">
        <f t="shared" si="1"/>
        <v>Ano 22</v>
      </c>
      <c r="Z59" s="402" t="str">
        <f t="shared" si="1"/>
        <v>Ano 23</v>
      </c>
      <c r="AA59" s="402" t="str">
        <f t="shared" si="1"/>
        <v>Ano 24</v>
      </c>
      <c r="AB59" s="402" t="str">
        <f t="shared" si="1"/>
        <v>Ano 25</v>
      </c>
      <c r="AC59" s="402" t="str">
        <f t="shared" si="1"/>
        <v>Ano 26</v>
      </c>
      <c r="AD59" s="402" t="str">
        <f t="shared" si="1"/>
        <v>Ano 27</v>
      </c>
      <c r="AE59" s="402" t="str">
        <f t="shared" si="1"/>
        <v>Ano 28</v>
      </c>
      <c r="AF59" s="402" t="str">
        <f t="shared" si="1"/>
        <v>Ano 29</v>
      </c>
      <c r="AG59" s="402" t="str">
        <f t="shared" si="1"/>
        <v>Ano 30</v>
      </c>
      <c r="AH59" s="402" t="s">
        <v>73</v>
      </c>
    </row>
    <row r="60" spans="2:34">
      <c r="B60" s="412">
        <v>1</v>
      </c>
      <c r="C60" s="401" t="s">
        <v>82</v>
      </c>
      <c r="D60" s="407">
        <f>SUMIF(Opex!$C$5:$C$75,'Gráficos Antigo'!$B60,Opex!F$5:F$75)</f>
        <v>12937461.383832892</v>
      </c>
      <c r="E60" s="407">
        <f>SUMIF(Opex!$C$5:$C$75,'Gráficos Antigo'!$B60,Opex!G$5:G$75)</f>
        <v>12987200.926058775</v>
      </c>
      <c r="F60" s="407">
        <f>SUMIF(Opex!$C$5:$C$75,'Gráficos Antigo'!$B60,Opex!H$5:H$75)</f>
        <v>13895746.314945817</v>
      </c>
      <c r="G60" s="407">
        <f>SUMIF(Opex!$C$5:$C$75,'Gráficos Antigo'!$B60,Opex!I$5:I$75)</f>
        <v>16162305.399419738</v>
      </c>
      <c r="H60" s="407">
        <f>SUMIF(Opex!$C$5:$C$75,'Gráficos Antigo'!$B60,Opex!J$5:J$75)</f>
        <v>17612762.33664738</v>
      </c>
      <c r="I60" s="407">
        <f>SUMIF(Opex!$C$5:$C$75,'Gráficos Antigo'!$B60,Opex!K$5:K$75)</f>
        <v>18128410.45136977</v>
      </c>
      <c r="J60" s="407">
        <f>SUMIF(Opex!$C$5:$C$75,'Gráficos Antigo'!$B60,Opex!L$5:L$75)</f>
        <v>18181772.000941437</v>
      </c>
      <c r="K60" s="407">
        <f>SUMIF(Opex!$C$5:$C$75,'Gráficos Antigo'!$B60,Opex!M$5:M$75)</f>
        <v>18354431.965279322</v>
      </c>
      <c r="L60" s="407">
        <f>SUMIF(Opex!$C$5:$C$75,'Gráficos Antigo'!$B60,Opex!N$5:N$75)</f>
        <v>18715855.805413432</v>
      </c>
      <c r="M60" s="407">
        <f>SUMIF(Opex!$C$5:$C$75,'Gráficos Antigo'!$B60,Opex!O$5:O$75)</f>
        <v>18961527.53229047</v>
      </c>
      <c r="N60" s="407">
        <f>SUMIF(Opex!$C$5:$C$75,'Gráficos Antigo'!$B60,Opex!P$5:P$75)</f>
        <v>19071159.0932291</v>
      </c>
      <c r="O60" s="407">
        <f>SUMIF(Opex!$C$5:$C$75,'Gráficos Antigo'!$B60,Opex!Q$5:Q$75)</f>
        <v>19333739.630564336</v>
      </c>
      <c r="P60" s="407">
        <f>SUMIF(Opex!$C$5:$C$75,'Gráficos Antigo'!$B60,Opex!R$5:R$75)</f>
        <v>19471943.7110423</v>
      </c>
      <c r="Q60" s="407">
        <f>SUMIF(Opex!$C$5:$C$75,'Gráficos Antigo'!$B60,Opex!S$5:S$75)</f>
        <v>19747643.333727829</v>
      </c>
      <c r="R60" s="407">
        <f>SUMIF(Opex!$C$5:$C$75,'Gráficos Antigo'!$B60,Opex!T$5:T$75)</f>
        <v>20255817.95785768</v>
      </c>
      <c r="S60" s="407">
        <f>SUMIF(Opex!$C$5:$C$75,'Gráficos Antigo'!$B60,Opex!U$5:U$75)</f>
        <v>21018636.391040377</v>
      </c>
      <c r="T60" s="407">
        <f>SUMIF(Opex!$C$5:$C$75,'Gráficos Antigo'!$B60,Opex!V$5:V$75)</f>
        <v>21114641.160059948</v>
      </c>
      <c r="U60" s="407">
        <f>SUMIF(Opex!$C$5:$C$75,'Gráficos Antigo'!$B60,Opex!W$5:W$75)</f>
        <v>21241483.186880514</v>
      </c>
      <c r="V60" s="407">
        <f>SUMIF(Opex!$C$5:$C$75,'Gráficos Antigo'!$B60,Opex!X$5:X$75)</f>
        <v>21241483.186880514</v>
      </c>
      <c r="W60" s="407">
        <f>SUMIF(Opex!$C$5:$C$75,'Gráficos Antigo'!$B60,Opex!Y$5:Y$75)</f>
        <v>21241483.186880514</v>
      </c>
      <c r="X60" s="407">
        <f>SUMIF(Opex!$C$5:$C$75,'Gráficos Antigo'!$B60,Opex!Z$5:Z$75)</f>
        <v>21241483.186880514</v>
      </c>
      <c r="Y60" s="407">
        <f>SUMIF(Opex!$C$5:$C$75,'Gráficos Antigo'!$B60,Opex!AA$5:AA$75)</f>
        <v>21241483.186880514</v>
      </c>
      <c r="Z60" s="407">
        <f>SUMIF(Opex!$C$5:$C$75,'Gráficos Antigo'!$B60,Opex!AB$5:AB$75)</f>
        <v>21241483.186880514</v>
      </c>
      <c r="AA60" s="407">
        <f>SUMIF(Opex!$C$5:$C$75,'Gráficos Antigo'!$B60,Opex!AC$5:AC$75)</f>
        <v>21241483.186880514</v>
      </c>
      <c r="AB60" s="407">
        <f>SUMIF(Opex!$C$5:$C$75,'Gráficos Antigo'!$B60,Opex!AD$5:AD$75)</f>
        <v>21241483.186880514</v>
      </c>
      <c r="AC60" s="407">
        <f>SUMIF(Opex!$C$5:$C$75,'Gráficos Antigo'!$B60,Opex!AE$5:AE$75)</f>
        <v>21241483.186880514</v>
      </c>
      <c r="AD60" s="407">
        <f>SUMIF(Opex!$C$5:$C$75,'Gráficos Antigo'!$B60,Opex!AF$5:AF$75)</f>
        <v>21241483.186880514</v>
      </c>
      <c r="AE60" s="407">
        <f>SUMIF(Opex!$C$5:$C$75,'Gráficos Antigo'!$B60,Opex!AG$5:AG$75)</f>
        <v>21241483.186880514</v>
      </c>
      <c r="AF60" s="407">
        <f>SUMIF(Opex!$C$5:$C$75,'Gráficos Antigo'!$B60,Opex!AH$5:AH$75)</f>
        <v>21241483.186880514</v>
      </c>
      <c r="AG60" s="407">
        <f>SUMIF(Opex!$C$5:$C$75,'Gráficos Antigo'!$B60,Opex!AI$5:AI$75)</f>
        <v>21241483.186880514</v>
      </c>
      <c r="AH60" s="407">
        <f>SUM(D60:AG60)</f>
        <v>582090336.82316732</v>
      </c>
    </row>
    <row r="61" spans="2:34">
      <c r="B61" s="412">
        <v>2</v>
      </c>
      <c r="C61" s="401" t="s">
        <v>83</v>
      </c>
      <c r="D61" s="407">
        <f>SUMIF(Opex!$C$5:$C$75,'Gráficos Antigo'!$B61,Opex!F$5:F$75)</f>
        <v>2170802.7949739667</v>
      </c>
      <c r="E61" s="407">
        <f>SUMIF(Opex!$C$5:$C$75,'Gráficos Antigo'!$B61,Opex!G$5:G$75)</f>
        <v>1149325.8910069666</v>
      </c>
      <c r="F61" s="407">
        <f>SUMIF(Opex!$C$5:$C$75,'Gráficos Antigo'!$B61,Opex!H$5:H$75)</f>
        <v>1313696.4355061664</v>
      </c>
      <c r="G61" s="407">
        <f>SUMIF(Opex!$C$5:$C$75,'Gráficos Antigo'!$B61,Opex!I$5:I$75)</f>
        <v>1243956.8214139666</v>
      </c>
      <c r="H61" s="407">
        <f>SUMIF(Opex!$C$5:$C$75,'Gráficos Antigo'!$B61,Opex!J$5:J$75)</f>
        <v>1325279.2580543032</v>
      </c>
      <c r="I61" s="407">
        <f>SUMIF(Opex!$C$5:$C$75,'Gráficos Antigo'!$B61,Opex!K$5:K$75)</f>
        <v>1243546.3179551035</v>
      </c>
      <c r="J61" s="407">
        <f>SUMIF(Opex!$C$5:$C$75,'Gráficos Antigo'!$B61,Opex!L$5:L$75)</f>
        <v>1422938.5963198368</v>
      </c>
      <c r="K61" s="407">
        <f>SUMIF(Opex!$C$5:$C$75,'Gráficos Antigo'!$B61,Opex!M$5:M$75)</f>
        <v>1282847.8498628768</v>
      </c>
      <c r="L61" s="407">
        <f>SUMIF(Opex!$C$5:$C$75,'Gráficos Antigo'!$B61,Opex!N$5:N$75)</f>
        <v>1519063.8538285068</v>
      </c>
      <c r="M61" s="407">
        <f>SUMIF(Opex!$C$5:$C$75,'Gráficos Antigo'!$B61,Opex!O$5:O$75)</f>
        <v>1282847.8498628768</v>
      </c>
      <c r="N61" s="407">
        <f>SUMIF(Opex!$C$5:$C$75,'Gráficos Antigo'!$B61,Opex!P$5:P$75)</f>
        <v>1422938.5963198368</v>
      </c>
      <c r="O61" s="407">
        <f>SUMIF(Opex!$C$5:$C$75,'Gráficos Antigo'!$B61,Opex!Q$5:Q$75)</f>
        <v>1282847.8498628768</v>
      </c>
      <c r="P61" s="407">
        <f>SUMIF(Opex!$C$5:$C$75,'Gráficos Antigo'!$B61,Opex!R$5:R$75)</f>
        <v>1422938.5963198368</v>
      </c>
      <c r="Q61" s="407">
        <f>SUMIF(Opex!$C$5:$C$75,'Gráficos Antigo'!$B61,Opex!S$5:S$75)</f>
        <v>1378973.1073715468</v>
      </c>
      <c r="R61" s="407">
        <f>SUMIF(Opex!$C$5:$C$75,'Gráficos Antigo'!$B61,Opex!T$5:T$75)</f>
        <v>1423593.0542871701</v>
      </c>
      <c r="S61" s="407">
        <f>SUMIF(Opex!$C$5:$C$75,'Gráficos Antigo'!$B61,Opex!U$5:U$75)</f>
        <v>1286381.8173287399</v>
      </c>
      <c r="T61" s="407">
        <f>SUMIF(Opex!$C$5:$C$75,'Gráficos Antigo'!$B61,Opex!V$5:V$75)</f>
        <v>1426472.5637856999</v>
      </c>
      <c r="U61" s="407">
        <f>SUMIF(Opex!$C$5:$C$75,'Gráficos Antigo'!$B61,Opex!W$5:W$75)</f>
        <v>1286381.8173287399</v>
      </c>
      <c r="V61" s="407">
        <f>SUMIF(Opex!$C$5:$C$75,'Gráficos Antigo'!$B61,Opex!X$5:X$75)</f>
        <v>1533518.7069168999</v>
      </c>
      <c r="W61" s="407">
        <f>SUMIF(Opex!$C$5:$C$75,'Gráficos Antigo'!$B61,Opex!Y$5:Y$75)</f>
        <v>1286381.8173287399</v>
      </c>
      <c r="X61" s="407">
        <f>SUMIF(Opex!$C$5:$C$75,'Gráficos Antigo'!$B61,Opex!Z$5:Z$75)</f>
        <v>1426472.5637856999</v>
      </c>
      <c r="Y61" s="407">
        <f>SUMIF(Opex!$C$5:$C$75,'Gráficos Antigo'!$B61,Opex!AA$5:AA$75)</f>
        <v>1286381.8173287399</v>
      </c>
      <c r="Z61" s="407">
        <f>SUMIF(Opex!$C$5:$C$75,'Gráficos Antigo'!$B61,Opex!AB$5:AB$75)</f>
        <v>1426472.5637856999</v>
      </c>
      <c r="AA61" s="407">
        <f>SUMIF(Opex!$C$5:$C$75,'Gráficos Antigo'!$B61,Opex!AC$5:AC$75)</f>
        <v>1393427.9604599399</v>
      </c>
      <c r="AB61" s="407">
        <f>SUMIF(Opex!$C$5:$C$75,'Gráficos Antigo'!$B61,Opex!AD$5:AD$75)</f>
        <v>1426472.5637856999</v>
      </c>
      <c r="AC61" s="407">
        <f>SUMIF(Opex!$C$5:$C$75,'Gráficos Antigo'!$B61,Opex!AE$5:AE$75)</f>
        <v>1286381.8173287399</v>
      </c>
      <c r="AD61" s="407">
        <f>SUMIF(Opex!$C$5:$C$75,'Gráficos Antigo'!$B61,Opex!AF$5:AF$75)</f>
        <v>1426472.5637856999</v>
      </c>
      <c r="AE61" s="407">
        <f>SUMIF(Opex!$C$5:$C$75,'Gráficos Antigo'!$B61,Opex!AG$5:AG$75)</f>
        <v>1286381.8173287399</v>
      </c>
      <c r="AF61" s="407">
        <f>SUMIF(Opex!$C$5:$C$75,'Gráficos Antigo'!$B61,Opex!AH$5:AH$75)</f>
        <v>1533518.7069168999</v>
      </c>
      <c r="AG61" s="407">
        <f>SUMIF(Opex!$C$5:$C$75,'Gráficos Antigo'!$B61,Opex!AI$5:AI$75)</f>
        <v>1286381.8173287399</v>
      </c>
      <c r="AH61" s="407">
        <f t="shared" ref="AH61:AH63" si="2">SUM(D61:AG61)</f>
        <v>41483097.787469238</v>
      </c>
    </row>
    <row r="62" spans="2:34">
      <c r="B62" s="412">
        <v>3</v>
      </c>
      <c r="C62" s="401" t="s">
        <v>84</v>
      </c>
      <c r="D62" s="407">
        <f>SUMIF(Opex!$C$5:$C$75,'Gráficos Antigo'!$B62,Opex!F$5:F$75)</f>
        <v>18908302.570155483</v>
      </c>
      <c r="E62" s="407">
        <f>SUMIF(Opex!$C$5:$C$75,'Gráficos Antigo'!$B62,Opex!G$5:G$75)</f>
        <v>24911813.160483122</v>
      </c>
      <c r="F62" s="407">
        <f>SUMIF(Opex!$C$5:$C$75,'Gráficos Antigo'!$B62,Opex!H$5:H$75)</f>
        <v>25315453.229141884</v>
      </c>
      <c r="G62" s="407">
        <f>SUMIF(Opex!$C$5:$C$75,'Gráficos Antigo'!$B62,Opex!I$5:I$75)</f>
        <v>25405626.141875379</v>
      </c>
      <c r="H62" s="407">
        <f>SUMIF(Opex!$C$5:$C$75,'Gráficos Antigo'!$B62,Opex!J$5:J$75)</f>
        <v>25488818.465001296</v>
      </c>
      <c r="I62" s="407">
        <f>SUMIF(Opex!$C$5:$C$75,'Gráficos Antigo'!$B62,Opex!K$5:K$75)</f>
        <v>23832534.151884265</v>
      </c>
      <c r="J62" s="407">
        <f>SUMIF(Opex!$C$5:$C$75,'Gráficos Antigo'!$B62,Opex!L$5:L$75)</f>
        <v>25664347.122968938</v>
      </c>
      <c r="K62" s="407">
        <f>SUMIF(Opex!$C$5:$C$75,'Gráficos Antigo'!$B62,Opex!M$5:M$75)</f>
        <v>25702422.615055066</v>
      </c>
      <c r="L62" s="407">
        <f>SUMIF(Opex!$C$5:$C$75,'Gráficos Antigo'!$B62,Opex!N$5:N$75)</f>
        <v>25990057.996988632</v>
      </c>
      <c r="M62" s="407">
        <f>SUMIF(Opex!$C$5:$C$75,'Gráficos Antigo'!$B62,Opex!O$5:O$75)</f>
        <v>26052569.489074759</v>
      </c>
      <c r="N62" s="407">
        <f>SUMIF(Opex!$C$5:$C$75,'Gráficos Antigo'!$B62,Opex!P$5:P$75)</f>
        <v>26115791.72720395</v>
      </c>
      <c r="O62" s="407">
        <f>SUMIF(Opex!$C$5:$C$75,'Gráficos Antigo'!$B62,Opex!Q$5:Q$75)</f>
        <v>26387376.584469028</v>
      </c>
      <c r="P62" s="407">
        <f>SUMIF(Opex!$C$5:$C$75,'Gráficos Antigo'!$B62,Opex!R$5:R$75)</f>
        <v>26475034.822598215</v>
      </c>
      <c r="Q62" s="407">
        <f>SUMIF(Opex!$C$5:$C$75,'Gráficos Antigo'!$B62,Opex!S$5:S$75)</f>
        <v>26538257.060727403</v>
      </c>
      <c r="R62" s="407">
        <f>SUMIF(Opex!$C$5:$C$75,'Gráficos Antigo'!$B62,Opex!T$5:T$75)</f>
        <v>26631005.160827234</v>
      </c>
      <c r="S62" s="407">
        <f>SUMIF(Opex!$C$5:$C$75,'Gráficos Antigo'!$B62,Opex!U$5:U$75)</f>
        <v>26824279.732337289</v>
      </c>
      <c r="T62" s="407">
        <f>SUMIF(Opex!$C$5:$C$75,'Gráficos Antigo'!$B62,Opex!V$5:V$75)</f>
        <v>26874928.597444944</v>
      </c>
      <c r="U62" s="407">
        <f>SUMIF(Opex!$C$5:$C$75,'Gráficos Antigo'!$B62,Opex!W$5:W$75)</f>
        <v>26995632.978451647</v>
      </c>
      <c r="V62" s="407">
        <f>SUMIF(Opex!$C$5:$C$75,'Gráficos Antigo'!$B62,Opex!X$5:X$75)</f>
        <v>27007850.978451647</v>
      </c>
      <c r="W62" s="407">
        <f>SUMIF(Opex!$C$5:$C$75,'Gráficos Antigo'!$B62,Opex!Y$5:Y$75)</f>
        <v>25225531.499453101</v>
      </c>
      <c r="X62" s="407">
        <f>SUMIF(Opex!$C$5:$C$75,'Gráficos Antigo'!$B62,Opex!Z$5:Z$75)</f>
        <v>25225531.499453101</v>
      </c>
      <c r="Y62" s="407">
        <f>SUMIF(Opex!$C$5:$C$75,'Gráficos Antigo'!$B62,Opex!AA$5:AA$75)</f>
        <v>25237749.499453105</v>
      </c>
      <c r="Z62" s="407">
        <f>SUMIF(Opex!$C$5:$C$75,'Gráficos Antigo'!$B62,Opex!AB$5:AB$75)</f>
        <v>25225531.499453101</v>
      </c>
      <c r="AA62" s="407">
        <f>SUMIF(Opex!$C$5:$C$75,'Gráficos Antigo'!$B62,Opex!AC$5:AC$75)</f>
        <v>25225531.499453101</v>
      </c>
      <c r="AB62" s="407">
        <f>SUMIF(Opex!$C$5:$C$75,'Gráficos Antigo'!$B62,Opex!AD$5:AD$75)</f>
        <v>25237749.499453105</v>
      </c>
      <c r="AC62" s="407">
        <f>SUMIF(Opex!$C$5:$C$75,'Gráficos Antigo'!$B62,Opex!AE$5:AE$75)</f>
        <v>23590481.837632798</v>
      </c>
      <c r="AD62" s="407">
        <f>SUMIF(Opex!$C$5:$C$75,'Gráficos Antigo'!$B62,Opex!AF$5:AF$75)</f>
        <v>23590481.837632798</v>
      </c>
      <c r="AE62" s="407">
        <f>SUMIF(Opex!$C$5:$C$75,'Gráficos Antigo'!$B62,Opex!AG$5:AG$75)</f>
        <v>23602699.837632798</v>
      </c>
      <c r="AF62" s="407">
        <f>SUMIF(Opex!$C$5:$C$75,'Gráficos Antigo'!$B62,Opex!AH$5:AH$75)</f>
        <v>23590481.837632798</v>
      </c>
      <c r="AG62" s="407">
        <f>SUMIF(Opex!$C$5:$C$75,'Gráficos Antigo'!$B62,Opex!AI$5:AI$75)</f>
        <v>23590481.837632798</v>
      </c>
      <c r="AH62" s="407">
        <f t="shared" si="2"/>
        <v>756464354.77002263</v>
      </c>
    </row>
    <row r="63" spans="2:34">
      <c r="B63" s="412">
        <v>5</v>
      </c>
      <c r="C63" s="401" t="s">
        <v>85</v>
      </c>
      <c r="D63" s="407">
        <f>SUMIF(Opex!$C$5:$C$75,'Gráficos Antigo'!$B63,Opex!F$5:F$75)</f>
        <v>779335.85735448718</v>
      </c>
      <c r="E63" s="407">
        <f>SUMIF(Opex!$C$5:$C$75,'Gráficos Antigo'!$B63,Opex!G$5:G$75)</f>
        <v>1163833.9353101032</v>
      </c>
      <c r="F63" s="407">
        <f>SUMIF(Opex!$C$5:$C$75,'Gráficos Antigo'!$B63,Opex!H$5:H$75)</f>
        <v>3843827.8599121887</v>
      </c>
      <c r="G63" s="407">
        <f>SUMIF(Opex!$C$5:$C$75,'Gráficos Antigo'!$B63,Opex!I$5:I$75)</f>
        <v>4708558.7674925812</v>
      </c>
      <c r="H63" s="407">
        <f>SUMIF(Opex!$C$5:$C$75,'Gráficos Antigo'!$B63,Opex!J$5:J$75)</f>
        <v>4777244.5980187654</v>
      </c>
      <c r="I63" s="407">
        <f>SUMIF(Opex!$C$5:$C$75,'Gráficos Antigo'!$B63,Opex!K$5:K$75)</f>
        <v>4708558.7674925812</v>
      </c>
      <c r="J63" s="407">
        <f>SUMIF(Opex!$C$5:$C$75,'Gráficos Antigo'!$B63,Opex!L$5:L$75)</f>
        <v>4708558.7674925812</v>
      </c>
      <c r="K63" s="407">
        <f>SUMIF(Opex!$C$5:$C$75,'Gráficos Antigo'!$B63,Opex!M$5:M$75)</f>
        <v>4783167.5210606754</v>
      </c>
      <c r="L63" s="407">
        <f>SUMIF(Opex!$C$5:$C$75,'Gráficos Antigo'!$B63,Opex!N$5:N$75)</f>
        <v>2171859.4269847758</v>
      </c>
      <c r="M63" s="407">
        <f>SUMIF(Opex!$C$5:$C$75,'Gráficos Antigo'!$B63,Opex!O$5:O$75)</f>
        <v>2103173.5964585906</v>
      </c>
      <c r="N63" s="407">
        <f>SUMIF(Opex!$C$5:$C$75,'Gráficos Antigo'!$B63,Opex!P$5:P$75)</f>
        <v>2103173.5964585906</v>
      </c>
      <c r="O63" s="407">
        <f>SUMIF(Opex!$C$5:$C$75,'Gráficos Antigo'!$B63,Opex!Q$5:Q$75)</f>
        <v>2103173.5964585906</v>
      </c>
      <c r="P63" s="407">
        <f>SUMIF(Opex!$C$5:$C$75,'Gráficos Antigo'!$B63,Opex!R$5:R$75)</f>
        <v>2171859.4269847758</v>
      </c>
      <c r="Q63" s="407">
        <f>SUMIF(Opex!$C$5:$C$75,'Gráficos Antigo'!$B63,Opex!S$5:S$75)</f>
        <v>2103173.5964585906</v>
      </c>
      <c r="R63" s="407">
        <f>SUMIF(Opex!$C$5:$C$75,'Gráficos Antigo'!$B63,Opex!T$5:T$75)</f>
        <v>2103173.5964585906</v>
      </c>
      <c r="S63" s="407">
        <f>SUMIF(Opex!$C$5:$C$75,'Gráficos Antigo'!$B63,Opex!U$5:U$75)</f>
        <v>2103173.5964585906</v>
      </c>
      <c r="T63" s="407">
        <f>SUMIF(Opex!$C$5:$C$75,'Gráficos Antigo'!$B63,Opex!V$5:V$75)</f>
        <v>2171859.4269847758</v>
      </c>
      <c r="U63" s="407">
        <f>SUMIF(Opex!$C$5:$C$75,'Gráficos Antigo'!$B63,Opex!W$5:W$75)</f>
        <v>2103173.5964585906</v>
      </c>
      <c r="V63" s="407">
        <f>SUMIF(Opex!$C$5:$C$75,'Gráficos Antigo'!$B63,Opex!X$5:X$75)</f>
        <v>2103173.5964585906</v>
      </c>
      <c r="W63" s="407">
        <f>SUMIF(Opex!$C$5:$C$75,'Gráficos Antigo'!$B63,Opex!Y$5:Y$75)</f>
        <v>2103173.5964585906</v>
      </c>
      <c r="X63" s="407">
        <f>SUMIF(Opex!$C$5:$C$75,'Gráficos Antigo'!$B63,Opex!Z$5:Z$75)</f>
        <v>2171859.4269847758</v>
      </c>
      <c r="Y63" s="407">
        <f>SUMIF(Opex!$C$5:$C$75,'Gráficos Antigo'!$B63,Opex!AA$5:AA$75)</f>
        <v>2103173.5964585906</v>
      </c>
      <c r="Z63" s="407">
        <f>SUMIF(Opex!$C$5:$C$75,'Gráficos Antigo'!$B63,Opex!AB$5:AB$75)</f>
        <v>2103173.5964585906</v>
      </c>
      <c r="AA63" s="407">
        <f>SUMIF(Opex!$C$5:$C$75,'Gráficos Antigo'!$B63,Opex!AC$5:AC$75)</f>
        <v>2103173.5964585906</v>
      </c>
      <c r="AB63" s="407">
        <f>SUMIF(Opex!$C$5:$C$75,'Gráficos Antigo'!$B63,Opex!AD$5:AD$75)</f>
        <v>2171859.4269847758</v>
      </c>
      <c r="AC63" s="407">
        <f>SUMIF(Opex!$C$5:$C$75,'Gráficos Antigo'!$B63,Opex!AE$5:AE$75)</f>
        <v>2103173.5964585906</v>
      </c>
      <c r="AD63" s="407">
        <f>SUMIF(Opex!$C$5:$C$75,'Gráficos Antigo'!$B63,Opex!AF$5:AF$75)</f>
        <v>2103173.5964585906</v>
      </c>
      <c r="AE63" s="407">
        <f>SUMIF(Opex!$C$5:$C$75,'Gráficos Antigo'!$B63,Opex!AG$5:AG$75)</f>
        <v>2103173.5964585906</v>
      </c>
      <c r="AF63" s="407">
        <f>SUMIF(Opex!$C$5:$C$75,'Gráficos Antigo'!$B63,Opex!AH$5:AH$75)</f>
        <v>2171859.4269847758</v>
      </c>
      <c r="AG63" s="407">
        <f>SUMIF(Opex!$C$5:$C$75,'Gráficos Antigo'!$B63,Opex!AI$5:AI$75)</f>
        <v>2103173.5964585906</v>
      </c>
      <c r="AH63" s="407">
        <f t="shared" si="2"/>
        <v>76155020.179380059</v>
      </c>
    </row>
    <row r="64" spans="2:34">
      <c r="B64" s="412"/>
      <c r="C64" s="401" t="s">
        <v>86</v>
      </c>
      <c r="D64" s="407">
        <f>SUM(D60:D63)</f>
        <v>34795902.606316827</v>
      </c>
      <c r="E64" s="407">
        <f>SUM(E60:E63)+D64</f>
        <v>75008076.519175798</v>
      </c>
      <c r="F64" s="407">
        <f t="shared" ref="F64:O64" si="3">SUM(F60:F63)+E64</f>
        <v>119376800.35868186</v>
      </c>
      <c r="G64" s="407">
        <f t="shared" si="3"/>
        <v>166897247.48888353</v>
      </c>
      <c r="H64" s="407">
        <f t="shared" si="3"/>
        <v>216101352.14660525</v>
      </c>
      <c r="I64" s="407">
        <f t="shared" si="3"/>
        <v>264014401.83530697</v>
      </c>
      <c r="J64" s="407">
        <f t="shared" si="3"/>
        <v>313992018.32302976</v>
      </c>
      <c r="K64" s="407">
        <f t="shared" si="3"/>
        <v>364114888.2742877</v>
      </c>
      <c r="L64" s="407">
        <f t="shared" si="3"/>
        <v>412511725.35750306</v>
      </c>
      <c r="M64" s="407">
        <f t="shared" si="3"/>
        <v>460911843.82518977</v>
      </c>
      <c r="N64" s="407">
        <f t="shared" si="3"/>
        <v>509624906.83840126</v>
      </c>
      <c r="O64" s="407">
        <f t="shared" si="3"/>
        <v>558732044.4997561</v>
      </c>
      <c r="P64" s="407">
        <f t="shared" ref="P64" si="4">SUM(P60:P63)+O64</f>
        <v>608273821.05670118</v>
      </c>
      <c r="Q64" s="407">
        <f t="shared" ref="Q64" si="5">SUM(Q60:Q63)+P64</f>
        <v>658041868.1549865</v>
      </c>
      <c r="R64" s="407">
        <f t="shared" ref="R64" si="6">SUM(R60:R63)+Q64</f>
        <v>708455457.92441714</v>
      </c>
      <c r="S64" s="407">
        <f t="shared" ref="S64" si="7">SUM(S60:S63)+R64</f>
        <v>759687929.46158218</v>
      </c>
      <c r="T64" s="407">
        <f t="shared" ref="T64" si="8">SUM(T60:T63)+S64</f>
        <v>811275831.20985758</v>
      </c>
      <c r="U64" s="407">
        <f t="shared" ref="U64" si="9">SUM(U60:U63)+T64</f>
        <v>862902502.78897703</v>
      </c>
      <c r="V64" s="407">
        <f t="shared" ref="V64" si="10">SUM(V60:V63)+U64</f>
        <v>914788529.25768471</v>
      </c>
      <c r="W64" s="407">
        <f t="shared" ref="W64" si="11">SUM(W60:W63)+V64</f>
        <v>964645099.35780561</v>
      </c>
      <c r="X64" s="407">
        <f t="shared" ref="X64" si="12">SUM(X60:X63)+W64</f>
        <v>1014710446.0349097</v>
      </c>
      <c r="Y64" s="407">
        <f t="shared" ref="Y64" si="13">SUM(Y60:Y63)+X64</f>
        <v>1064579234.1350306</v>
      </c>
      <c r="Z64" s="407">
        <f t="shared" ref="Z64" si="14">SUM(Z60:Z63)+Y64</f>
        <v>1114575894.9816086</v>
      </c>
      <c r="AA64" s="407">
        <f t="shared" ref="AA64" si="15">SUM(AA60:AA63)+Z64</f>
        <v>1164539511.2248607</v>
      </c>
      <c r="AB64" s="407">
        <f t="shared" ref="AB64" si="16">SUM(AB60:AB63)+AA64</f>
        <v>1214617075.9019647</v>
      </c>
      <c r="AC64" s="407">
        <f t="shared" ref="AC64" si="17">SUM(AC60:AC63)+AB64</f>
        <v>1262838596.3402653</v>
      </c>
      <c r="AD64" s="407">
        <f t="shared" ref="AD64" si="18">SUM(AD60:AD63)+AC64</f>
        <v>1311200207.525023</v>
      </c>
      <c r="AE64" s="407">
        <f t="shared" ref="AE64" si="19">SUM(AE60:AE63)+AD64</f>
        <v>1359433945.9633236</v>
      </c>
      <c r="AF64" s="407">
        <f t="shared" ref="AF64" si="20">SUM(AF60:AF63)+AE64</f>
        <v>1407971289.1217387</v>
      </c>
      <c r="AG64" s="407">
        <f>SUM(AG60:AG63)+AF64</f>
        <v>1456192809.5600393</v>
      </c>
      <c r="AH64" s="407">
        <f>SUM(AH60:AH63)</f>
        <v>1456192809.560039</v>
      </c>
    </row>
    <row r="104" spans="1:34" s="410" customFormat="1"/>
    <row r="105" spans="1:34">
      <c r="A105" s="419"/>
    </row>
    <row r="106" spans="1:34">
      <c r="A106" s="419"/>
      <c r="C106" s="405" t="s">
        <v>87</v>
      </c>
    </row>
    <row r="107" spans="1:34" s="405" customFormat="1">
      <c r="A107" s="420"/>
      <c r="B107" s="411"/>
      <c r="C107" s="402"/>
      <c r="D107" s="402" t="str">
        <f t="shared" ref="D107:AG107" si="21">D$13</f>
        <v>Ano 1</v>
      </c>
      <c r="E107" s="402" t="str">
        <f t="shared" si="21"/>
        <v>Ano 2</v>
      </c>
      <c r="F107" s="402" t="str">
        <f t="shared" si="21"/>
        <v>Ano 3</v>
      </c>
      <c r="G107" s="402" t="str">
        <f t="shared" si="21"/>
        <v>Ano 4</v>
      </c>
      <c r="H107" s="402" t="str">
        <f t="shared" si="21"/>
        <v>Ano 5</v>
      </c>
      <c r="I107" s="402" t="str">
        <f t="shared" si="21"/>
        <v>Ano 6</v>
      </c>
      <c r="J107" s="402" t="str">
        <f t="shared" si="21"/>
        <v>Ano 7</v>
      </c>
      <c r="K107" s="402" t="str">
        <f t="shared" si="21"/>
        <v>Ano 8</v>
      </c>
      <c r="L107" s="402" t="str">
        <f t="shared" si="21"/>
        <v>Ano 9</v>
      </c>
      <c r="M107" s="402" t="str">
        <f t="shared" si="21"/>
        <v>Ano 10</v>
      </c>
      <c r="N107" s="402" t="str">
        <f t="shared" si="21"/>
        <v>Ano 11</v>
      </c>
      <c r="O107" s="402" t="str">
        <f t="shared" si="21"/>
        <v>Ano 12</v>
      </c>
      <c r="P107" s="402" t="str">
        <f t="shared" si="21"/>
        <v>Ano 13</v>
      </c>
      <c r="Q107" s="402" t="str">
        <f t="shared" si="21"/>
        <v>Ano 14</v>
      </c>
      <c r="R107" s="402" t="str">
        <f t="shared" si="21"/>
        <v>Ano 15</v>
      </c>
      <c r="S107" s="402" t="str">
        <f t="shared" si="21"/>
        <v>Ano 16</v>
      </c>
      <c r="T107" s="402" t="str">
        <f t="shared" si="21"/>
        <v>Ano 17</v>
      </c>
      <c r="U107" s="402" t="str">
        <f t="shared" si="21"/>
        <v>Ano 18</v>
      </c>
      <c r="V107" s="402" t="str">
        <f t="shared" si="21"/>
        <v>Ano 19</v>
      </c>
      <c r="W107" s="402" t="str">
        <f t="shared" si="21"/>
        <v>Ano 20</v>
      </c>
      <c r="X107" s="402" t="str">
        <f t="shared" si="21"/>
        <v>Ano 21</v>
      </c>
      <c r="Y107" s="402" t="str">
        <f t="shared" si="21"/>
        <v>Ano 22</v>
      </c>
      <c r="Z107" s="402" t="str">
        <f t="shared" si="21"/>
        <v>Ano 23</v>
      </c>
      <c r="AA107" s="402" t="str">
        <f t="shared" si="21"/>
        <v>Ano 24</v>
      </c>
      <c r="AB107" s="402" t="str">
        <f t="shared" si="21"/>
        <v>Ano 25</v>
      </c>
      <c r="AC107" s="402" t="str">
        <f t="shared" si="21"/>
        <v>Ano 26</v>
      </c>
      <c r="AD107" s="402" t="str">
        <f t="shared" si="21"/>
        <v>Ano 27</v>
      </c>
      <c r="AE107" s="402" t="str">
        <f t="shared" si="21"/>
        <v>Ano 28</v>
      </c>
      <c r="AF107" s="402" t="str">
        <f t="shared" si="21"/>
        <v>Ano 29</v>
      </c>
      <c r="AG107" s="402" t="str">
        <f t="shared" si="21"/>
        <v>Ano 30</v>
      </c>
      <c r="AH107" s="402" t="s">
        <v>73</v>
      </c>
    </row>
    <row r="108" spans="1:34">
      <c r="A108" s="419"/>
      <c r="B108" s="412">
        <v>4</v>
      </c>
      <c r="C108" s="407" t="str" cm="1">
        <f t="array" ref="C108:C120">Opex!B81:B93</f>
        <v>Pagamento à B3</v>
      </c>
      <c r="D108" s="407" cm="1">
        <f t="array" aca="1" ref="D108:AG120" ca="1">Opex!E81:AH93</f>
        <v>571948.12778373249</v>
      </c>
      <c r="E108" s="407">
        <f ca="1"/>
        <v>0</v>
      </c>
      <c r="F108" s="407">
        <f ca="1"/>
        <v>0</v>
      </c>
      <c r="G108" s="407">
        <f ca="1"/>
        <v>0</v>
      </c>
      <c r="H108" s="407">
        <f ca="1"/>
        <v>0</v>
      </c>
      <c r="I108" s="407">
        <f ca="1"/>
        <v>0</v>
      </c>
      <c r="J108" s="407">
        <f ca="1"/>
        <v>0</v>
      </c>
      <c r="K108" s="407">
        <f ca="1"/>
        <v>0</v>
      </c>
      <c r="L108" s="407">
        <f ca="1"/>
        <v>0</v>
      </c>
      <c r="M108" s="407">
        <f ca="1"/>
        <v>0</v>
      </c>
      <c r="N108" s="407">
        <f ca="1"/>
        <v>0</v>
      </c>
      <c r="O108" s="407">
        <f ca="1"/>
        <v>0</v>
      </c>
      <c r="P108" s="407">
        <f ca="1"/>
        <v>0</v>
      </c>
      <c r="Q108" s="407">
        <f ca="1"/>
        <v>0</v>
      </c>
      <c r="R108" s="407">
        <f ca="1"/>
        <v>0</v>
      </c>
      <c r="S108" s="407">
        <f ca="1"/>
        <v>0</v>
      </c>
      <c r="T108" s="407">
        <f ca="1"/>
        <v>0</v>
      </c>
      <c r="U108" s="407">
        <f ca="1"/>
        <v>0</v>
      </c>
      <c r="V108" s="407">
        <f ca="1"/>
        <v>0</v>
      </c>
      <c r="W108" s="407">
        <f ca="1"/>
        <v>0</v>
      </c>
      <c r="X108" s="407">
        <f ca="1"/>
        <v>0</v>
      </c>
      <c r="Y108" s="407">
        <f ca="1"/>
        <v>0</v>
      </c>
      <c r="Z108" s="407">
        <f ca="1"/>
        <v>0</v>
      </c>
      <c r="AA108" s="407">
        <f ca="1"/>
        <v>0</v>
      </c>
      <c r="AB108" s="407">
        <f ca="1"/>
        <v>0</v>
      </c>
      <c r="AC108" s="407">
        <f ca="1"/>
        <v>0</v>
      </c>
      <c r="AD108" s="407">
        <f ca="1"/>
        <v>0</v>
      </c>
      <c r="AE108" s="407">
        <f ca="1"/>
        <v>0</v>
      </c>
      <c r="AF108" s="407">
        <f ca="1"/>
        <v>0</v>
      </c>
      <c r="AG108" s="407">
        <f ca="1"/>
        <v>0</v>
      </c>
      <c r="AH108" s="407">
        <f ca="1">SUM(D108:AG108)</f>
        <v>571948.12778373249</v>
      </c>
    </row>
    <row r="109" spans="1:34">
      <c r="A109" s="419"/>
      <c r="B109" s="412">
        <v>4</v>
      </c>
      <c r="C109" s="407" t="str">
        <v>Ressarcimento ao Estado pelo pagamento de parcela à B3</v>
      </c>
      <c r="D109" s="407">
        <f ca="1"/>
        <v>97863.231654534582</v>
      </c>
      <c r="E109" s="407">
        <f ca="1"/>
        <v>0</v>
      </c>
      <c r="F109" s="407">
        <f ca="1"/>
        <v>0</v>
      </c>
      <c r="G109" s="407">
        <f ca="1"/>
        <v>0</v>
      </c>
      <c r="H109" s="407">
        <f ca="1"/>
        <v>0</v>
      </c>
      <c r="I109" s="407">
        <f ca="1"/>
        <v>0</v>
      </c>
      <c r="J109" s="407">
        <f ca="1"/>
        <v>0</v>
      </c>
      <c r="K109" s="407">
        <f ca="1"/>
        <v>0</v>
      </c>
      <c r="L109" s="407">
        <f ca="1"/>
        <v>0</v>
      </c>
      <c r="M109" s="407">
        <f ca="1"/>
        <v>0</v>
      </c>
      <c r="N109" s="407">
        <f ca="1"/>
        <v>0</v>
      </c>
      <c r="O109" s="407">
        <f ca="1"/>
        <v>0</v>
      </c>
      <c r="P109" s="407">
        <f ca="1"/>
        <v>0</v>
      </c>
      <c r="Q109" s="407">
        <f ca="1"/>
        <v>0</v>
      </c>
      <c r="R109" s="407">
        <f ca="1"/>
        <v>0</v>
      </c>
      <c r="S109" s="407">
        <f ca="1"/>
        <v>0</v>
      </c>
      <c r="T109" s="407">
        <f ca="1"/>
        <v>0</v>
      </c>
      <c r="U109" s="407">
        <f ca="1"/>
        <v>0</v>
      </c>
      <c r="V109" s="407">
        <f ca="1"/>
        <v>0</v>
      </c>
      <c r="W109" s="407">
        <f ca="1"/>
        <v>0</v>
      </c>
      <c r="X109" s="407">
        <f ca="1"/>
        <v>0</v>
      </c>
      <c r="Y109" s="407">
        <f ca="1"/>
        <v>0</v>
      </c>
      <c r="Z109" s="407">
        <f ca="1"/>
        <v>0</v>
      </c>
      <c r="AA109" s="407">
        <f ca="1"/>
        <v>0</v>
      </c>
      <c r="AB109" s="407">
        <f ca="1"/>
        <v>0</v>
      </c>
      <c r="AC109" s="407">
        <f ca="1"/>
        <v>0</v>
      </c>
      <c r="AD109" s="407">
        <f ca="1"/>
        <v>0</v>
      </c>
      <c r="AE109" s="407">
        <f ca="1"/>
        <v>0</v>
      </c>
      <c r="AF109" s="407">
        <f ca="1"/>
        <v>0</v>
      </c>
      <c r="AG109" s="407">
        <f ca="1"/>
        <v>0</v>
      </c>
      <c r="AH109" s="407">
        <f t="shared" ref="AH109:AH121" ca="1" si="22">SUM(D109:AG109)</f>
        <v>97863.231654534582</v>
      </c>
    </row>
    <row r="110" spans="1:34">
      <c r="A110" s="419"/>
      <c r="B110" s="412">
        <v>2</v>
      </c>
      <c r="C110" s="407" t="str">
        <v>Ressarcimento Estudos (BDMG)</v>
      </c>
      <c r="D110" s="407">
        <f ca="1"/>
        <v>9228916.090936657</v>
      </c>
      <c r="E110" s="407">
        <f ca="1"/>
        <v>0</v>
      </c>
      <c r="F110" s="407">
        <f ca="1"/>
        <v>0</v>
      </c>
      <c r="G110" s="407">
        <f ca="1"/>
        <v>0</v>
      </c>
      <c r="H110" s="407">
        <f ca="1"/>
        <v>0</v>
      </c>
      <c r="I110" s="407">
        <f ca="1"/>
        <v>0</v>
      </c>
      <c r="J110" s="407">
        <f ca="1"/>
        <v>0</v>
      </c>
      <c r="K110" s="407">
        <f ca="1"/>
        <v>0</v>
      </c>
      <c r="L110" s="407">
        <f ca="1"/>
        <v>0</v>
      </c>
      <c r="M110" s="407">
        <f ca="1"/>
        <v>0</v>
      </c>
      <c r="N110" s="407">
        <f ca="1"/>
        <v>0</v>
      </c>
      <c r="O110" s="407">
        <f ca="1"/>
        <v>0</v>
      </c>
      <c r="P110" s="407">
        <f ca="1"/>
        <v>0</v>
      </c>
      <c r="Q110" s="407">
        <f ca="1"/>
        <v>0</v>
      </c>
      <c r="R110" s="407">
        <f ca="1"/>
        <v>0</v>
      </c>
      <c r="S110" s="407">
        <f ca="1"/>
        <v>0</v>
      </c>
      <c r="T110" s="407">
        <f ca="1"/>
        <v>0</v>
      </c>
      <c r="U110" s="407">
        <f ca="1"/>
        <v>0</v>
      </c>
      <c r="V110" s="407">
        <f ca="1"/>
        <v>0</v>
      </c>
      <c r="W110" s="407">
        <f ca="1"/>
        <v>0</v>
      </c>
      <c r="X110" s="407">
        <f ca="1"/>
        <v>0</v>
      </c>
      <c r="Y110" s="407">
        <f ca="1"/>
        <v>0</v>
      </c>
      <c r="Z110" s="407">
        <f ca="1"/>
        <v>0</v>
      </c>
      <c r="AA110" s="407">
        <f ca="1"/>
        <v>0</v>
      </c>
      <c r="AB110" s="407">
        <f ca="1"/>
        <v>0</v>
      </c>
      <c r="AC110" s="407">
        <f ca="1"/>
        <v>0</v>
      </c>
      <c r="AD110" s="407">
        <f ca="1"/>
        <v>0</v>
      </c>
      <c r="AE110" s="407">
        <f ca="1"/>
        <v>0</v>
      </c>
      <c r="AF110" s="407">
        <f ca="1"/>
        <v>0</v>
      </c>
      <c r="AG110" s="407">
        <f ca="1"/>
        <v>0</v>
      </c>
      <c r="AH110" s="407">
        <f t="shared" ca="1" si="22"/>
        <v>9228916.090936657</v>
      </c>
    </row>
    <row r="111" spans="1:34">
      <c r="A111" s="419"/>
      <c r="B111" s="412">
        <v>2</v>
      </c>
      <c r="C111" s="407" t="str">
        <v xml:space="preserve">Ônus de Fiscalização </v>
      </c>
      <c r="D111" s="407">
        <f ca="1"/>
        <v>2770373.5611297716</v>
      </c>
      <c r="E111" s="407">
        <f ca="1"/>
        <v>2770373.5611297716</v>
      </c>
      <c r="F111" s="407">
        <f ca="1"/>
        <v>2770373.5611297716</v>
      </c>
      <c r="G111" s="407">
        <f ca="1"/>
        <v>2770373.5611297716</v>
      </c>
      <c r="H111" s="407">
        <f ca="1"/>
        <v>2770373.5611297716</v>
      </c>
      <c r="I111" s="407">
        <f ca="1"/>
        <v>2770373.5611297716</v>
      </c>
      <c r="J111" s="407">
        <f ca="1"/>
        <v>2770373.5611297716</v>
      </c>
      <c r="K111" s="407">
        <f ca="1"/>
        <v>2770373.5611297716</v>
      </c>
      <c r="L111" s="407">
        <f ca="1"/>
        <v>2770373.5611297716</v>
      </c>
      <c r="M111" s="407">
        <f ca="1"/>
        <v>2770373.5611297716</v>
      </c>
      <c r="N111" s="407">
        <f ca="1"/>
        <v>2770373.5611297716</v>
      </c>
      <c r="O111" s="407">
        <f ca="1"/>
        <v>2770373.5611297716</v>
      </c>
      <c r="P111" s="407">
        <f ca="1"/>
        <v>2770373.5611297716</v>
      </c>
      <c r="Q111" s="407">
        <f ca="1"/>
        <v>2770373.5611297716</v>
      </c>
      <c r="R111" s="407">
        <f ca="1"/>
        <v>2770373.5611297716</v>
      </c>
      <c r="S111" s="407">
        <f ca="1"/>
        <v>2770373.5611297716</v>
      </c>
      <c r="T111" s="407">
        <f ca="1"/>
        <v>2770373.5611297716</v>
      </c>
      <c r="U111" s="407">
        <f ca="1"/>
        <v>2770373.5611297716</v>
      </c>
      <c r="V111" s="407">
        <f ca="1"/>
        <v>2770373.5611297716</v>
      </c>
      <c r="W111" s="407">
        <f ca="1"/>
        <v>2770373.5611297716</v>
      </c>
      <c r="X111" s="407">
        <f ca="1"/>
        <v>2770373.5611297716</v>
      </c>
      <c r="Y111" s="407">
        <f ca="1"/>
        <v>2770373.5611297716</v>
      </c>
      <c r="Z111" s="407">
        <f ca="1"/>
        <v>2770373.5611297716</v>
      </c>
      <c r="AA111" s="407">
        <f ca="1"/>
        <v>2770373.5611297716</v>
      </c>
      <c r="AB111" s="407">
        <f ca="1"/>
        <v>2770373.5611297716</v>
      </c>
      <c r="AC111" s="407">
        <f ca="1"/>
        <v>2770373.5611297716</v>
      </c>
      <c r="AD111" s="407">
        <f ca="1"/>
        <v>2770373.5611297716</v>
      </c>
      <c r="AE111" s="407">
        <f ca="1"/>
        <v>2770373.5611297716</v>
      </c>
      <c r="AF111" s="407">
        <f ca="1"/>
        <v>2770373.5611297716</v>
      </c>
      <c r="AG111" s="407">
        <f ca="1"/>
        <v>2770373.5611297716</v>
      </c>
      <c r="AH111" s="407">
        <f t="shared" ca="1" si="22"/>
        <v>83111206.83389318</v>
      </c>
    </row>
    <row r="112" spans="1:34">
      <c r="A112" s="419"/>
      <c r="B112" s="412">
        <v>2</v>
      </c>
      <c r="C112" s="407" t="str">
        <v>Verificador Independente</v>
      </c>
      <c r="D112" s="407">
        <f ca="1"/>
        <v>1479486.0059498129</v>
      </c>
      <c r="E112" s="407">
        <f ca="1"/>
        <v>1479486.0059498129</v>
      </c>
      <c r="F112" s="407">
        <f ca="1"/>
        <v>1479486.0059498129</v>
      </c>
      <c r="G112" s="407">
        <f ca="1"/>
        <v>1479486.0059498129</v>
      </c>
      <c r="H112" s="407">
        <f ca="1"/>
        <v>1479486.0059498129</v>
      </c>
      <c r="I112" s="407">
        <f ca="1"/>
        <v>1479486.0059498129</v>
      </c>
      <c r="J112" s="407">
        <f ca="1"/>
        <v>1479486.0059498129</v>
      </c>
      <c r="K112" s="407">
        <f ca="1"/>
        <v>1479486.0059498129</v>
      </c>
      <c r="L112" s="407">
        <f ca="1"/>
        <v>1479486.0059498129</v>
      </c>
      <c r="M112" s="407">
        <f ca="1"/>
        <v>1479486.0059498129</v>
      </c>
      <c r="N112" s="407">
        <f ca="1"/>
        <v>1479486.0059498129</v>
      </c>
      <c r="O112" s="407">
        <f ca="1"/>
        <v>1479486.0059498129</v>
      </c>
      <c r="P112" s="407">
        <f ca="1"/>
        <v>1479486.0059498129</v>
      </c>
      <c r="Q112" s="407">
        <f ca="1"/>
        <v>1479486.0059498129</v>
      </c>
      <c r="R112" s="407">
        <f ca="1"/>
        <v>1479486.0059498129</v>
      </c>
      <c r="S112" s="407">
        <f ca="1"/>
        <v>1479486.0059498129</v>
      </c>
      <c r="T112" s="407">
        <f ca="1"/>
        <v>1479486.0059498129</v>
      </c>
      <c r="U112" s="407">
        <f ca="1"/>
        <v>1479486.0059498129</v>
      </c>
      <c r="V112" s="407">
        <f ca="1"/>
        <v>1479486.0059498129</v>
      </c>
      <c r="W112" s="407">
        <f ca="1"/>
        <v>1479486.0059498129</v>
      </c>
      <c r="X112" s="407">
        <f ca="1"/>
        <v>1479486.0059498129</v>
      </c>
      <c r="Y112" s="407">
        <f ca="1"/>
        <v>1479486.0059498129</v>
      </c>
      <c r="Z112" s="407">
        <f ca="1"/>
        <v>1479486.0059498129</v>
      </c>
      <c r="AA112" s="407">
        <f ca="1"/>
        <v>1479486.0059498129</v>
      </c>
      <c r="AB112" s="407">
        <f ca="1"/>
        <v>1479486.0059498129</v>
      </c>
      <c r="AC112" s="407">
        <f ca="1"/>
        <v>1479486.0059498129</v>
      </c>
      <c r="AD112" s="407">
        <f ca="1"/>
        <v>1479486.0059498129</v>
      </c>
      <c r="AE112" s="407">
        <f ca="1"/>
        <v>1479486.0059498129</v>
      </c>
      <c r="AF112" s="407">
        <f ca="1"/>
        <v>1479486.0059498129</v>
      </c>
      <c r="AG112" s="407">
        <f ca="1"/>
        <v>1479486.0059498129</v>
      </c>
      <c r="AH112" s="407">
        <f t="shared" ca="1" si="22"/>
        <v>44384580.178494379</v>
      </c>
    </row>
    <row r="113" spans="1:34">
      <c r="A113" s="419"/>
      <c r="B113" s="412">
        <v>4</v>
      </c>
      <c r="C113" s="407" t="str">
        <v xml:space="preserve">Verba de Segurança no Trânsito </v>
      </c>
      <c r="D113" s="407">
        <f ca="1"/>
        <v>387804.00000000006</v>
      </c>
      <c r="E113" s="407">
        <f ca="1"/>
        <v>387804.00000000006</v>
      </c>
      <c r="F113" s="407">
        <f ca="1"/>
        <v>387804.00000000006</v>
      </c>
      <c r="G113" s="407">
        <f ca="1"/>
        <v>387804.00000000006</v>
      </c>
      <c r="H113" s="407">
        <f ca="1"/>
        <v>387804.00000000006</v>
      </c>
      <c r="I113" s="407">
        <f ca="1"/>
        <v>387804.00000000006</v>
      </c>
      <c r="J113" s="407">
        <f ca="1"/>
        <v>387804.00000000006</v>
      </c>
      <c r="K113" s="407">
        <f ca="1"/>
        <v>387804.00000000006</v>
      </c>
      <c r="L113" s="407">
        <f ca="1"/>
        <v>387804.00000000006</v>
      </c>
      <c r="M113" s="407">
        <f ca="1"/>
        <v>387804.00000000006</v>
      </c>
      <c r="N113" s="407">
        <f ca="1"/>
        <v>387804.00000000006</v>
      </c>
      <c r="O113" s="407">
        <f ca="1"/>
        <v>387804.00000000006</v>
      </c>
      <c r="P113" s="407">
        <f ca="1"/>
        <v>387804.00000000006</v>
      </c>
      <c r="Q113" s="407">
        <f ca="1"/>
        <v>387804.00000000006</v>
      </c>
      <c r="R113" s="407">
        <f ca="1"/>
        <v>387804.00000000006</v>
      </c>
      <c r="S113" s="407">
        <f ca="1"/>
        <v>387804.00000000006</v>
      </c>
      <c r="T113" s="407">
        <f ca="1"/>
        <v>387804.00000000006</v>
      </c>
      <c r="U113" s="407">
        <f ca="1"/>
        <v>387804.00000000006</v>
      </c>
      <c r="V113" s="407">
        <f ca="1"/>
        <v>387804.00000000006</v>
      </c>
      <c r="W113" s="407">
        <f ca="1"/>
        <v>387804.00000000006</v>
      </c>
      <c r="X113" s="407">
        <f ca="1"/>
        <v>387804.00000000006</v>
      </c>
      <c r="Y113" s="407">
        <f ca="1"/>
        <v>387804.00000000006</v>
      </c>
      <c r="Z113" s="407">
        <f ca="1"/>
        <v>387804.00000000006</v>
      </c>
      <c r="AA113" s="407">
        <f ca="1"/>
        <v>387804.00000000006</v>
      </c>
      <c r="AB113" s="407">
        <f ca="1"/>
        <v>387804.00000000006</v>
      </c>
      <c r="AC113" s="407">
        <f ca="1"/>
        <v>387804.00000000006</v>
      </c>
      <c r="AD113" s="407">
        <f ca="1"/>
        <v>387804.00000000006</v>
      </c>
      <c r="AE113" s="407">
        <f ca="1"/>
        <v>387804.00000000006</v>
      </c>
      <c r="AF113" s="407">
        <f ca="1"/>
        <v>387804.00000000006</v>
      </c>
      <c r="AG113" s="407">
        <f ca="1"/>
        <v>387804.00000000006</v>
      </c>
      <c r="AH113" s="407">
        <f t="shared" ca="1" si="22"/>
        <v>11634120.000000002</v>
      </c>
    </row>
    <row r="114" spans="1:34">
      <c r="A114" s="419"/>
      <c r="B114" s="412">
        <v>4</v>
      </c>
      <c r="C114" s="407" t="str">
        <v>Recursos Vinculados (Percentual da Receita Bruta)</v>
      </c>
      <c r="D114" s="407">
        <f ca="1"/>
        <v>0</v>
      </c>
      <c r="E114" s="407">
        <f ca="1"/>
        <v>2184763.5426599556</v>
      </c>
      <c r="F114" s="407">
        <f ca="1"/>
        <v>2950624.6951064523</v>
      </c>
      <c r="G114" s="407">
        <f ca="1"/>
        <v>2998381.1912041069</v>
      </c>
      <c r="H114" s="407">
        <f ca="1"/>
        <v>3549404.035436742</v>
      </c>
      <c r="I114" s="407">
        <f ca="1"/>
        <v>3629607.0704876431</v>
      </c>
      <c r="J114" s="407">
        <f ca="1"/>
        <v>4176758.68943492</v>
      </c>
      <c r="K114" s="407">
        <f ca="1"/>
        <v>4273437.9588798415</v>
      </c>
      <c r="L114" s="407">
        <f ca="1"/>
        <v>4383205.5562920477</v>
      </c>
      <c r="M114" s="407">
        <f ca="1"/>
        <v>4508342.4446761953</v>
      </c>
      <c r="N114" s="407">
        <f ca="1"/>
        <v>4637316.6820737934</v>
      </c>
      <c r="O114" s="407">
        <f ca="1"/>
        <v>4769856.4081295608</v>
      </c>
      <c r="P114" s="407">
        <f ca="1"/>
        <v>4898301.5597098013</v>
      </c>
      <c r="Q114" s="407">
        <f ca="1"/>
        <v>5021874.9369879207</v>
      </c>
      <c r="R114" s="407">
        <f ca="1"/>
        <v>5139775.3636586452</v>
      </c>
      <c r="S114" s="407">
        <f ca="1"/>
        <v>5492554.7544198576</v>
      </c>
      <c r="T114" s="407">
        <f ca="1"/>
        <v>5602065.9656870328</v>
      </c>
      <c r="U114" s="407">
        <f ca="1"/>
        <v>5703817.9644231778</v>
      </c>
      <c r="V114" s="407">
        <f ca="1"/>
        <v>5797301.0524291769</v>
      </c>
      <c r="W114" s="407">
        <f ca="1"/>
        <v>5882088.7197846221</v>
      </c>
      <c r="X114" s="407">
        <f ca="1"/>
        <v>5957726.9243510412</v>
      </c>
      <c r="Y114" s="407">
        <f ca="1"/>
        <v>6023882.6239068946</v>
      </c>
      <c r="Z114" s="407">
        <f ca="1"/>
        <v>6080321.3758949181</v>
      </c>
      <c r="AA114" s="407">
        <f ca="1"/>
        <v>6126769.0113336155</v>
      </c>
      <c r="AB114" s="407">
        <f ca="1"/>
        <v>6162968.4988485044</v>
      </c>
      <c r="AC114" s="407">
        <f ca="1"/>
        <v>6188761.6028371062</v>
      </c>
      <c r="AD114" s="407">
        <f ca="1"/>
        <v>6204037.1329121059</v>
      </c>
      <c r="AE114" s="407">
        <f ca="1"/>
        <v>6208632.5878233146</v>
      </c>
      <c r="AF114" s="407">
        <f ca="1"/>
        <v>6202410.2851279369</v>
      </c>
      <c r="AG114" s="407">
        <f ca="1"/>
        <v>6185279.8671340598</v>
      </c>
      <c r="AH114" s="407">
        <f t="shared" ca="1" si="22"/>
        <v>146940268.50165096</v>
      </c>
    </row>
    <row r="115" spans="1:34">
      <c r="A115" s="419"/>
      <c r="B115" s="412">
        <v>3</v>
      </c>
      <c r="C115" s="407" t="str">
        <v>Recursos Vinculados (perda de receita por DUF menor que a esperada)</v>
      </c>
      <c r="D115" s="407">
        <f ca="1"/>
        <v>0</v>
      </c>
      <c r="E115" s="407">
        <f ca="1"/>
        <v>1237705.2378570035</v>
      </c>
      <c r="F115" s="407">
        <f ca="1"/>
        <v>1356497.9860243024</v>
      </c>
      <c r="G115" s="407">
        <f ca="1"/>
        <v>1100862.2776303641</v>
      </c>
      <c r="H115" s="407">
        <f ca="1"/>
        <v>941095.21067299484</v>
      </c>
      <c r="I115" s="407">
        <f ca="1"/>
        <v>708519.13832917239</v>
      </c>
      <c r="J115" s="407">
        <f ca="1"/>
        <v>541730.97861425939</v>
      </c>
      <c r="K115" s="407">
        <f ca="1"/>
        <v>285081.85769864894</v>
      </c>
      <c r="L115" s="407">
        <f ca="1"/>
        <v>67060.198740334294</v>
      </c>
      <c r="M115" s="407">
        <f ca="1"/>
        <v>0</v>
      </c>
      <c r="N115" s="407">
        <f ca="1"/>
        <v>0</v>
      </c>
      <c r="O115" s="407">
        <f ca="1"/>
        <v>0</v>
      </c>
      <c r="P115" s="407">
        <f ca="1"/>
        <v>0</v>
      </c>
      <c r="Q115" s="407">
        <f ca="1"/>
        <v>0</v>
      </c>
      <c r="R115" s="407">
        <f ca="1"/>
        <v>0</v>
      </c>
      <c r="S115" s="407">
        <f ca="1"/>
        <v>0</v>
      </c>
      <c r="T115" s="407">
        <f ca="1"/>
        <v>0</v>
      </c>
      <c r="U115" s="407">
        <f ca="1"/>
        <v>0</v>
      </c>
      <c r="V115" s="407">
        <f ca="1"/>
        <v>0</v>
      </c>
      <c r="W115" s="407">
        <f ca="1"/>
        <v>0</v>
      </c>
      <c r="X115" s="407">
        <f ca="1"/>
        <v>0</v>
      </c>
      <c r="Y115" s="407">
        <f ca="1"/>
        <v>0</v>
      </c>
      <c r="Z115" s="407">
        <f ca="1"/>
        <v>0</v>
      </c>
      <c r="AA115" s="407">
        <f ca="1"/>
        <v>0</v>
      </c>
      <c r="AB115" s="407">
        <f ca="1"/>
        <v>0</v>
      </c>
      <c r="AC115" s="407">
        <f ca="1"/>
        <v>0</v>
      </c>
      <c r="AD115" s="407">
        <f ca="1"/>
        <v>0</v>
      </c>
      <c r="AE115" s="407">
        <f ca="1"/>
        <v>0</v>
      </c>
      <c r="AF115" s="407">
        <f ca="1"/>
        <v>0</v>
      </c>
      <c r="AG115" s="407">
        <f ca="1"/>
        <v>0</v>
      </c>
      <c r="AH115" s="407">
        <f t="shared" ca="1" si="22"/>
        <v>6238552.8855670802</v>
      </c>
    </row>
    <row r="116" spans="1:34">
      <c r="A116" s="419"/>
      <c r="B116" s="412">
        <v>3</v>
      </c>
      <c r="C116" s="407" t="str">
        <v>Riscos de Engenharia</v>
      </c>
      <c r="D116" s="407">
        <f ca="1"/>
        <v>254308.21800056568</v>
      </c>
      <c r="E116" s="407">
        <f ca="1"/>
        <v>173379.07746845699</v>
      </c>
      <c r="F116" s="407">
        <f ca="1"/>
        <v>457336.87858980347</v>
      </c>
      <c r="G116" s="407">
        <f ca="1"/>
        <v>1250054.818045232</v>
      </c>
      <c r="H116" s="407">
        <f ca="1"/>
        <v>614742.6126317837</v>
      </c>
      <c r="I116" s="407">
        <f ca="1"/>
        <v>734489.03023611265</v>
      </c>
      <c r="J116" s="407">
        <f ca="1"/>
        <v>5736.767446247899</v>
      </c>
      <c r="K116" s="407">
        <f ca="1"/>
        <v>91566.239673170843</v>
      </c>
      <c r="L116" s="407">
        <f ca="1"/>
        <v>89943.06126983765</v>
      </c>
      <c r="M116" s="407">
        <f ca="1"/>
        <v>55357.010419381179</v>
      </c>
      <c r="N116" s="407">
        <f ca="1"/>
        <v>30216.420391087297</v>
      </c>
      <c r="O116" s="407">
        <f ca="1"/>
        <v>14708.082768609998</v>
      </c>
      <c r="P116" s="407">
        <f ca="1"/>
        <v>2292.7540998614168</v>
      </c>
      <c r="Q116" s="407">
        <f ca="1"/>
        <v>221.9954062531765</v>
      </c>
      <c r="R116" s="407">
        <f ca="1"/>
        <v>430144.11470356921</v>
      </c>
      <c r="S116" s="407">
        <f ca="1"/>
        <v>69732.844775572652</v>
      </c>
      <c r="T116" s="407">
        <f ca="1"/>
        <v>165960.59373205053</v>
      </c>
      <c r="U116" s="407">
        <f ca="1"/>
        <v>168457.91775241581</v>
      </c>
      <c r="V116" s="407">
        <f ca="1"/>
        <v>101830.3292956973</v>
      </c>
      <c r="W116" s="407">
        <f ca="1"/>
        <v>34488.67902203797</v>
      </c>
      <c r="X116" s="407">
        <f ca="1"/>
        <v>10817.183961668872</v>
      </c>
      <c r="Y116" s="407">
        <f ca="1"/>
        <v>3889.1350356381449</v>
      </c>
      <c r="Z116" s="407">
        <f ca="1"/>
        <v>31728.786563532209</v>
      </c>
      <c r="AA116" s="407">
        <f ca="1"/>
        <v>44694.913086859517</v>
      </c>
      <c r="AB116" s="407">
        <f ca="1"/>
        <v>70856.040251274724</v>
      </c>
      <c r="AC116" s="407">
        <f ca="1"/>
        <v>77409.381816587935</v>
      </c>
      <c r="AD116" s="407">
        <f ca="1"/>
        <v>39078.396767308499</v>
      </c>
      <c r="AE116" s="407">
        <f ca="1"/>
        <v>18376.150409407441</v>
      </c>
      <c r="AF116" s="407">
        <f ca="1"/>
        <v>29592.024509039813</v>
      </c>
      <c r="AG116" s="407">
        <f ca="1"/>
        <v>50799.7950813918</v>
      </c>
      <c r="AH116" s="407">
        <f t="shared" ca="1" si="22"/>
        <v>5122209.253210458</v>
      </c>
    </row>
    <row r="117" spans="1:34">
      <c r="A117" s="419"/>
      <c r="B117" s="412">
        <v>3</v>
      </c>
      <c r="C117" s="407" t="str">
        <v>Risco Operacional</v>
      </c>
      <c r="D117" s="407">
        <f ca="1"/>
        <v>774634.71460669395</v>
      </c>
      <c r="E117" s="407">
        <f ca="1"/>
        <v>895637.03755887412</v>
      </c>
      <c r="F117" s="407">
        <f ca="1"/>
        <v>1204684.8398787237</v>
      </c>
      <c r="G117" s="407">
        <f ca="1"/>
        <v>2041206.4418662402</v>
      </c>
      <c r="H117" s="407">
        <f ca="1"/>
        <v>2452718.5078149494</v>
      </c>
      <c r="I117" s="407">
        <f ca="1"/>
        <v>2941086.8063366716</v>
      </c>
      <c r="J117" s="407">
        <f ca="1"/>
        <v>2946975.8847665242</v>
      </c>
      <c r="K117" s="407">
        <f ca="1"/>
        <v>3008165.2980121737</v>
      </c>
      <c r="L117" s="407">
        <f ca="1"/>
        <v>3066401.3059906894</v>
      </c>
      <c r="M117" s="407">
        <f ca="1"/>
        <v>3103309.2609880813</v>
      </c>
      <c r="N117" s="407">
        <f ca="1"/>
        <v>3123766.4857943309</v>
      </c>
      <c r="O117" s="407">
        <f ca="1"/>
        <v>3133965.9489548816</v>
      </c>
      <c r="P117" s="407">
        <f ca="1"/>
        <v>3135929.0905837133</v>
      </c>
      <c r="Q117" s="407">
        <f ca="1"/>
        <v>3136303.3580625551</v>
      </c>
      <c r="R117" s="407">
        <f ca="1"/>
        <v>3423711.6438694131</v>
      </c>
      <c r="S117" s="407">
        <f ca="1"/>
        <v>3471019.0888208626</v>
      </c>
      <c r="T117" s="407">
        <f ca="1"/>
        <v>3582014.9148533391</v>
      </c>
      <c r="U117" s="407">
        <f ca="1"/>
        <v>3694358.9631857947</v>
      </c>
      <c r="V117" s="407">
        <f ca="1"/>
        <v>3762505.2042725137</v>
      </c>
      <c r="W117" s="407">
        <f ca="1"/>
        <v>3783468.2005852861</v>
      </c>
      <c r="X117" s="407">
        <f ca="1"/>
        <v>3790888.4331367151</v>
      </c>
      <c r="Y117" s="407">
        <f ca="1"/>
        <v>3793284.6312501575</v>
      </c>
      <c r="Z117" s="407">
        <f ca="1"/>
        <v>3814565.0283723027</v>
      </c>
      <c r="AA117" s="407">
        <f ca="1"/>
        <v>3844328.5924935499</v>
      </c>
      <c r="AB117" s="407">
        <f ca="1"/>
        <v>3891679.9010949181</v>
      </c>
      <c r="AC117" s="407">
        <f ca="1"/>
        <v>3941430.1114005069</v>
      </c>
      <c r="AD117" s="407">
        <f ca="1"/>
        <v>3967622.4666585033</v>
      </c>
      <c r="AE117" s="407">
        <f ca="1"/>
        <v>3979745.3608516506</v>
      </c>
      <c r="AF117" s="407">
        <f ca="1"/>
        <v>3999776.9819111247</v>
      </c>
      <c r="AG117" s="407">
        <f ca="1"/>
        <v>4033327.689245272</v>
      </c>
      <c r="AH117" s="407">
        <f t="shared" ca="1" si="22"/>
        <v>95738512.193216994</v>
      </c>
    </row>
    <row r="118" spans="1:34">
      <c r="A118" s="419"/>
      <c r="B118" s="412">
        <v>3</v>
      </c>
      <c r="C118" s="407" t="str">
        <v>Responsabilidade Civil</v>
      </c>
      <c r="D118" s="407">
        <f ca="1"/>
        <v>222162</v>
      </c>
      <c r="E118" s="407">
        <f ca="1"/>
        <v>218476.35426599556</v>
      </c>
      <c r="F118" s="407">
        <f ca="1"/>
        <v>801240.46951064514</v>
      </c>
      <c r="G118" s="407">
        <f ca="1"/>
        <v>1764204.1191204106</v>
      </c>
      <c r="H118" s="407">
        <f ca="1"/>
        <v>1084744.4035436742</v>
      </c>
      <c r="I118" s="407">
        <f ca="1"/>
        <v>1100450.7070487642</v>
      </c>
      <c r="J118" s="407">
        <f ca="1"/>
        <v>417675.86894349201</v>
      </c>
      <c r="K118" s="407">
        <f ca="1"/>
        <v>427343.7958879841</v>
      </c>
      <c r="L118" s="407">
        <f ca="1"/>
        <v>438320.55562920478</v>
      </c>
      <c r="M118" s="407">
        <f ca="1"/>
        <v>450834.24446761952</v>
      </c>
      <c r="N118" s="407">
        <f ca="1"/>
        <v>463731.66820737935</v>
      </c>
      <c r="O118" s="407">
        <f ca="1"/>
        <v>476985.64081295609</v>
      </c>
      <c r="P118" s="407">
        <f ca="1"/>
        <v>489830.15597098012</v>
      </c>
      <c r="Q118" s="407">
        <f ca="1"/>
        <v>502187.49369879207</v>
      </c>
      <c r="R118" s="407">
        <f ca="1"/>
        <v>513977.53636586451</v>
      </c>
      <c r="S118" s="407">
        <f ca="1"/>
        <v>549255.47544198576</v>
      </c>
      <c r="T118" s="407">
        <f ca="1"/>
        <v>560206.5965687033</v>
      </c>
      <c r="U118" s="407">
        <f ca="1"/>
        <v>570381.79644231778</v>
      </c>
      <c r="V118" s="407">
        <f ca="1"/>
        <v>579730.10524291766</v>
      </c>
      <c r="W118" s="407">
        <f ca="1"/>
        <v>588208.87197846221</v>
      </c>
      <c r="X118" s="407">
        <f ca="1"/>
        <v>595772.69243510417</v>
      </c>
      <c r="Y118" s="407">
        <f ca="1"/>
        <v>602388.26239068946</v>
      </c>
      <c r="Z118" s="407">
        <f ca="1"/>
        <v>608032.1375894919</v>
      </c>
      <c r="AA118" s="407">
        <f ca="1"/>
        <v>612676.90113336162</v>
      </c>
      <c r="AB118" s="407">
        <f ca="1"/>
        <v>616296.84988485044</v>
      </c>
      <c r="AC118" s="407">
        <f ca="1"/>
        <v>618876.16028371057</v>
      </c>
      <c r="AD118" s="407">
        <f ca="1"/>
        <v>620403.71329121059</v>
      </c>
      <c r="AE118" s="407">
        <f ca="1"/>
        <v>620863.25878233148</v>
      </c>
      <c r="AF118" s="407">
        <f ca="1"/>
        <v>620241.02851279371</v>
      </c>
      <c r="AG118" s="407">
        <f ca="1"/>
        <v>618527.98671340593</v>
      </c>
      <c r="AH118" s="407">
        <f t="shared" ca="1" si="22"/>
        <v>18354026.850165103</v>
      </c>
    </row>
    <row r="119" spans="1:34">
      <c r="A119" s="419"/>
      <c r="B119" s="412">
        <v>3</v>
      </c>
      <c r="C119" s="407" t="str">
        <v>Risco de Perda de Receita</v>
      </c>
      <c r="D119" s="407">
        <f ca="1"/>
        <v>0</v>
      </c>
      <c r="E119" s="407">
        <f ca="1"/>
        <v>16249.178848533422</v>
      </c>
      <c r="F119" s="407">
        <f ca="1"/>
        <v>21945.271169854241</v>
      </c>
      <c r="G119" s="407">
        <f ca="1"/>
        <v>22300.460109580545</v>
      </c>
      <c r="H119" s="407">
        <f ca="1"/>
        <v>26398.692513560767</v>
      </c>
      <c r="I119" s="407">
        <f ca="1"/>
        <v>26995.202586751846</v>
      </c>
      <c r="J119" s="407">
        <f ca="1"/>
        <v>31064.642752672218</v>
      </c>
      <c r="K119" s="407">
        <f ca="1"/>
        <v>31783.694819168813</v>
      </c>
      <c r="L119" s="407">
        <f ca="1"/>
        <v>32600.091324922105</v>
      </c>
      <c r="M119" s="407">
        <f ca="1"/>
        <v>33530.796932279198</v>
      </c>
      <c r="N119" s="407">
        <f ca="1"/>
        <v>34490.042822923839</v>
      </c>
      <c r="O119" s="407">
        <f ca="1"/>
        <v>35475.807035463615</v>
      </c>
      <c r="P119" s="407">
        <f ca="1"/>
        <v>36431.117850341645</v>
      </c>
      <c r="Q119" s="407">
        <f ca="1"/>
        <v>37350.194843847668</v>
      </c>
      <c r="R119" s="407">
        <f ca="1"/>
        <v>38227.079267211178</v>
      </c>
      <c r="S119" s="407">
        <f ca="1"/>
        <v>40850.875985997693</v>
      </c>
      <c r="T119" s="407">
        <f ca="1"/>
        <v>41665.365619797311</v>
      </c>
      <c r="U119" s="407">
        <f ca="1"/>
        <v>42422.146110397385</v>
      </c>
      <c r="V119" s="407">
        <f ca="1"/>
        <v>43117.426577442006</v>
      </c>
      <c r="W119" s="407">
        <f ca="1"/>
        <v>43748.034853398131</v>
      </c>
      <c r="X119" s="407">
        <f ca="1"/>
        <v>44310.593999860874</v>
      </c>
      <c r="Y119" s="407">
        <f ca="1"/>
        <v>44802.627015307531</v>
      </c>
      <c r="Z119" s="407">
        <f ca="1"/>
        <v>45222.390233218459</v>
      </c>
      <c r="AA119" s="407">
        <f ca="1"/>
        <v>45567.84452179377</v>
      </c>
      <c r="AB119" s="407">
        <f ca="1"/>
        <v>45837.078210185748</v>
      </c>
      <c r="AC119" s="407">
        <f ca="1"/>
        <v>46028.914421100977</v>
      </c>
      <c r="AD119" s="407">
        <f ca="1"/>
        <v>46142.526176033789</v>
      </c>
      <c r="AE119" s="407">
        <f ca="1"/>
        <v>46176.704871935908</v>
      </c>
      <c r="AF119" s="407">
        <f ca="1"/>
        <v>46130.426495639033</v>
      </c>
      <c r="AG119" s="407">
        <f ca="1"/>
        <v>46003.019011809571</v>
      </c>
      <c r="AH119" s="407">
        <f t="shared" ca="1" si="22"/>
        <v>1092868.2469810292</v>
      </c>
    </row>
    <row r="120" spans="1:34">
      <c r="A120" s="419"/>
      <c r="B120" s="412"/>
      <c r="C120" s="407" t="str">
        <v>Garantia de Execução</v>
      </c>
      <c r="D120" s="407">
        <f ca="1"/>
        <v>294930.26171873143</v>
      </c>
      <c r="E120" s="407">
        <f ca="1"/>
        <v>294930.26171873143</v>
      </c>
      <c r="F120" s="407">
        <f ca="1"/>
        <v>294930.26171873143</v>
      </c>
      <c r="G120" s="407">
        <f ca="1"/>
        <v>294930.26171873143</v>
      </c>
      <c r="H120" s="407">
        <f ca="1"/>
        <v>294930.26171873143</v>
      </c>
      <c r="I120" s="407">
        <f ca="1"/>
        <v>294930.26171873143</v>
      </c>
      <c r="J120" s="407">
        <f ca="1"/>
        <v>294930.26171873143</v>
      </c>
      <c r="K120" s="407">
        <f ca="1"/>
        <v>294930.26171873143</v>
      </c>
      <c r="L120" s="407">
        <f ca="1"/>
        <v>294930.26171873143</v>
      </c>
      <c r="M120" s="407">
        <f ca="1"/>
        <v>147465.13085936572</v>
      </c>
      <c r="N120" s="407">
        <f ca="1"/>
        <v>147465.13085936572</v>
      </c>
      <c r="O120" s="407">
        <f ca="1"/>
        <v>147465.13085936572</v>
      </c>
      <c r="P120" s="407">
        <f ca="1"/>
        <v>147465.13085936572</v>
      </c>
      <c r="Q120" s="407">
        <f ca="1"/>
        <v>147465.13085936572</v>
      </c>
      <c r="R120" s="407">
        <f ca="1"/>
        <v>147465.13085936572</v>
      </c>
      <c r="S120" s="407">
        <f ca="1"/>
        <v>147465.13085936572</v>
      </c>
      <c r="T120" s="407">
        <f ca="1"/>
        <v>147465.13085936572</v>
      </c>
      <c r="U120" s="407">
        <f ca="1"/>
        <v>147465.13085936572</v>
      </c>
      <c r="V120" s="407">
        <f ca="1"/>
        <v>147465.13085936572</v>
      </c>
      <c r="W120" s="407">
        <f ca="1"/>
        <v>147465.13085936572</v>
      </c>
      <c r="X120" s="407">
        <f ca="1"/>
        <v>147465.13085936572</v>
      </c>
      <c r="Y120" s="407">
        <f ca="1"/>
        <v>147465.13085936572</v>
      </c>
      <c r="Z120" s="407">
        <f ca="1"/>
        <v>147465.13085936572</v>
      </c>
      <c r="AA120" s="407">
        <f ca="1"/>
        <v>147465.13085936572</v>
      </c>
      <c r="AB120" s="407">
        <f ca="1"/>
        <v>147465.13085936572</v>
      </c>
      <c r="AC120" s="407">
        <f ca="1"/>
        <v>294930.26171873143</v>
      </c>
      <c r="AD120" s="407">
        <f ca="1"/>
        <v>294930.26171873143</v>
      </c>
      <c r="AE120" s="407">
        <f ca="1"/>
        <v>294930.26171873143</v>
      </c>
      <c r="AF120" s="407">
        <f ca="1"/>
        <v>294930.26171873143</v>
      </c>
      <c r="AG120" s="407">
        <f ca="1"/>
        <v>294930.26171873143</v>
      </c>
      <c r="AH120" s="407"/>
    </row>
    <row r="121" spans="1:34">
      <c r="A121" s="419"/>
      <c r="B121" s="412">
        <v>1</v>
      </c>
      <c r="C121" s="401" t="s">
        <v>88</v>
      </c>
      <c r="D121" s="407" cm="1">
        <f t="array" ref="D121:AG121">Opex!F76:AI76</f>
        <v>34795902.606316827</v>
      </c>
      <c r="E121" s="407">
        <v>40212173.912858956</v>
      </c>
      <c r="F121" s="407">
        <v>44368723.83950606</v>
      </c>
      <c r="G121" s="407">
        <v>47520447.130201668</v>
      </c>
      <c r="H121" s="407">
        <v>49204104.657721743</v>
      </c>
      <c r="I121" s="407">
        <v>47913049.688701719</v>
      </c>
      <c r="J121" s="407">
        <v>49977616.487722784</v>
      </c>
      <c r="K121" s="407">
        <v>50122869.951257944</v>
      </c>
      <c r="L121" s="407">
        <v>48396837.083215356</v>
      </c>
      <c r="M121" s="407">
        <v>48400118.467686698</v>
      </c>
      <c r="N121" s="407">
        <v>48713063.013211466</v>
      </c>
      <c r="O121" s="407">
        <v>49107137.661354832</v>
      </c>
      <c r="P121" s="407">
        <v>49541776.556945115</v>
      </c>
      <c r="Q121" s="407">
        <v>49768047.098285362</v>
      </c>
      <c r="R121" s="407">
        <v>50413589.769430682</v>
      </c>
      <c r="S121" s="407">
        <v>51232471.537165008</v>
      </c>
      <c r="T121" s="407">
        <v>51587901.748275369</v>
      </c>
      <c r="U121" s="407">
        <v>51626671.579119496</v>
      </c>
      <c r="V121" s="407">
        <v>51886026.468707658</v>
      </c>
      <c r="W121" s="407">
        <v>49856570.100120954</v>
      </c>
      <c r="X121" s="407">
        <v>50065346.677104086</v>
      </c>
      <c r="Y121" s="407">
        <v>49868788.100120954</v>
      </c>
      <c r="Z121" s="407">
        <v>49996660.846577905</v>
      </c>
      <c r="AA121" s="407">
        <v>49963616.243252151</v>
      </c>
      <c r="AB121" s="407">
        <v>50077564.677104086</v>
      </c>
      <c r="AC121" s="407">
        <v>48221520.438300647</v>
      </c>
      <c r="AD121" s="407">
        <v>48361611.184757598</v>
      </c>
      <c r="AE121" s="407">
        <v>48233738.438300647</v>
      </c>
      <c r="AF121" s="407">
        <v>48537343.158414975</v>
      </c>
      <c r="AG121" s="407">
        <v>48221520.438300647</v>
      </c>
      <c r="AH121" s="407">
        <f t="shared" si="22"/>
        <v>1456192809.5600393</v>
      </c>
    </row>
    <row r="122" spans="1:34">
      <c r="A122" s="419"/>
      <c r="B122" s="412"/>
      <c r="C122" s="402" t="s">
        <v>73</v>
      </c>
      <c r="D122" s="445">
        <f ca="1">SUM(D108:D121)</f>
        <v>50878328.818097323</v>
      </c>
      <c r="E122" s="445">
        <f ca="1">SUM(E108:E121)+D122</f>
        <v>100749306.98841342</v>
      </c>
      <c r="F122" s="445">
        <f t="shared" ref="F122:AG122" ca="1" si="23">SUM(F108:F121)+E122</f>
        <v>156842954.79699758</v>
      </c>
      <c r="G122" s="445">
        <f t="shared" ca="1" si="23"/>
        <v>218473005.06397349</v>
      </c>
      <c r="H122" s="445">
        <f t="shared" ca="1" si="23"/>
        <v>281278807.01310724</v>
      </c>
      <c r="I122" s="445">
        <f t="shared" ca="1" si="23"/>
        <v>343265598.48563242</v>
      </c>
      <c r="J122" s="445">
        <f t="shared" ca="1" si="23"/>
        <v>406295751.63411164</v>
      </c>
      <c r="K122" s="445">
        <f t="shared" ca="1" si="23"/>
        <v>469468594.25913888</v>
      </c>
      <c r="L122" s="445">
        <f t="shared" ca="1" si="23"/>
        <v>530875555.94039959</v>
      </c>
      <c r="M122" s="445">
        <f t="shared" ca="1" si="23"/>
        <v>592212176.86350882</v>
      </c>
      <c r="N122" s="445">
        <f t="shared" ca="1" si="23"/>
        <v>653999889.87394881</v>
      </c>
      <c r="O122" s="445">
        <f t="shared" ca="1" si="23"/>
        <v>716323148.12094402</v>
      </c>
      <c r="P122" s="445">
        <f t="shared" ca="1" si="23"/>
        <v>779212838.05404282</v>
      </c>
      <c r="Q122" s="445">
        <f t="shared" ca="1" si="23"/>
        <v>842463951.82926655</v>
      </c>
      <c r="R122" s="445">
        <f t="shared" ca="1" si="23"/>
        <v>907208506.03450084</v>
      </c>
      <c r="S122" s="445">
        <f t="shared" ca="1" si="23"/>
        <v>972849519.30904913</v>
      </c>
      <c r="T122" s="445">
        <f t="shared" ca="1" si="23"/>
        <v>1039174463.1917244</v>
      </c>
      <c r="U122" s="445">
        <f t="shared" ca="1" si="23"/>
        <v>1105765702.2566969</v>
      </c>
      <c r="V122" s="445">
        <f t="shared" ca="1" si="23"/>
        <v>1172721341.5411613</v>
      </c>
      <c r="W122" s="445">
        <f t="shared" ca="1" si="23"/>
        <v>1237695042.8454449</v>
      </c>
      <c r="X122" s="445">
        <f t="shared" ca="1" si="23"/>
        <v>1302945034.0483723</v>
      </c>
      <c r="Y122" s="445">
        <f t="shared" ca="1" si="23"/>
        <v>1368067198.1260309</v>
      </c>
      <c r="Z122" s="445">
        <f t="shared" ca="1" si="23"/>
        <v>1433428857.3892012</v>
      </c>
      <c r="AA122" s="445">
        <f t="shared" ca="1" si="23"/>
        <v>1498851639.5929615</v>
      </c>
      <c r="AB122" s="445">
        <f t="shared" ca="1" si="23"/>
        <v>1564501971.3362944</v>
      </c>
      <c r="AC122" s="445">
        <f t="shared" ca="1" si="23"/>
        <v>1628528591.7741523</v>
      </c>
      <c r="AD122" s="445">
        <f t="shared" ca="1" si="23"/>
        <v>1692700081.0235133</v>
      </c>
      <c r="AE122" s="445">
        <f t="shared" ca="1" si="23"/>
        <v>1756740207.3533509</v>
      </c>
      <c r="AF122" s="445">
        <f t="shared" ca="1" si="23"/>
        <v>1821108295.0871208</v>
      </c>
      <c r="AG122" s="445">
        <f t="shared" ca="1" si="23"/>
        <v>1885196347.7114058</v>
      </c>
      <c r="AH122" s="445">
        <f ca="1">SUM(AH108:AH121)</f>
        <v>1878707881.9535933</v>
      </c>
    </row>
    <row r="123" spans="1:34">
      <c r="A123" s="421"/>
    </row>
    <row r="124" spans="1:34">
      <c r="A124" s="421"/>
    </row>
    <row r="125" spans="1:34">
      <c r="A125" s="421"/>
    </row>
    <row r="126" spans="1:34">
      <c r="A126" s="421"/>
    </row>
    <row r="127" spans="1:34">
      <c r="A127" s="421"/>
    </row>
    <row r="128" spans="1:34">
      <c r="A128" s="421"/>
    </row>
    <row r="129" spans="1:34">
      <c r="A129" s="421"/>
    </row>
    <row r="130" spans="1:34">
      <c r="A130" s="419"/>
      <c r="C130" s="405" t="s">
        <v>89</v>
      </c>
    </row>
    <row r="131" spans="1:34" s="405" customFormat="1">
      <c r="A131" s="420"/>
      <c r="B131" s="411"/>
      <c r="C131" s="402"/>
      <c r="D131" s="402" t="str">
        <f t="shared" ref="D131:AG131" si="24">D107</f>
        <v>Ano 1</v>
      </c>
      <c r="E131" s="402" t="str">
        <f t="shared" si="24"/>
        <v>Ano 2</v>
      </c>
      <c r="F131" s="402" t="str">
        <f t="shared" si="24"/>
        <v>Ano 3</v>
      </c>
      <c r="G131" s="402" t="str">
        <f t="shared" si="24"/>
        <v>Ano 4</v>
      </c>
      <c r="H131" s="402" t="str">
        <f t="shared" si="24"/>
        <v>Ano 5</v>
      </c>
      <c r="I131" s="402" t="str">
        <f t="shared" si="24"/>
        <v>Ano 6</v>
      </c>
      <c r="J131" s="402" t="str">
        <f t="shared" si="24"/>
        <v>Ano 7</v>
      </c>
      <c r="K131" s="402" t="str">
        <f t="shared" si="24"/>
        <v>Ano 8</v>
      </c>
      <c r="L131" s="402" t="str">
        <f t="shared" si="24"/>
        <v>Ano 9</v>
      </c>
      <c r="M131" s="402" t="str">
        <f t="shared" si="24"/>
        <v>Ano 10</v>
      </c>
      <c r="N131" s="402" t="str">
        <f t="shared" si="24"/>
        <v>Ano 11</v>
      </c>
      <c r="O131" s="402" t="str">
        <f t="shared" si="24"/>
        <v>Ano 12</v>
      </c>
      <c r="P131" s="402" t="str">
        <f t="shared" si="24"/>
        <v>Ano 13</v>
      </c>
      <c r="Q131" s="402" t="str">
        <f t="shared" si="24"/>
        <v>Ano 14</v>
      </c>
      <c r="R131" s="402" t="str">
        <f t="shared" si="24"/>
        <v>Ano 15</v>
      </c>
      <c r="S131" s="402" t="str">
        <f t="shared" si="24"/>
        <v>Ano 16</v>
      </c>
      <c r="T131" s="402" t="str">
        <f t="shared" si="24"/>
        <v>Ano 17</v>
      </c>
      <c r="U131" s="402" t="str">
        <f t="shared" si="24"/>
        <v>Ano 18</v>
      </c>
      <c r="V131" s="402" t="str">
        <f t="shared" si="24"/>
        <v>Ano 19</v>
      </c>
      <c r="W131" s="402" t="str">
        <f t="shared" si="24"/>
        <v>Ano 20</v>
      </c>
      <c r="X131" s="402" t="str">
        <f t="shared" si="24"/>
        <v>Ano 21</v>
      </c>
      <c r="Y131" s="402" t="str">
        <f t="shared" si="24"/>
        <v>Ano 22</v>
      </c>
      <c r="Z131" s="402" t="str">
        <f t="shared" si="24"/>
        <v>Ano 23</v>
      </c>
      <c r="AA131" s="402" t="str">
        <f t="shared" si="24"/>
        <v>Ano 24</v>
      </c>
      <c r="AB131" s="402" t="str">
        <f t="shared" si="24"/>
        <v>Ano 25</v>
      </c>
      <c r="AC131" s="402" t="str">
        <f t="shared" si="24"/>
        <v>Ano 26</v>
      </c>
      <c r="AD131" s="402" t="str">
        <f t="shared" si="24"/>
        <v>Ano 27</v>
      </c>
      <c r="AE131" s="402" t="str">
        <f t="shared" si="24"/>
        <v>Ano 28</v>
      </c>
      <c r="AF131" s="402" t="str">
        <f t="shared" si="24"/>
        <v>Ano 29</v>
      </c>
      <c r="AG131" s="402" t="str">
        <f t="shared" si="24"/>
        <v>Ano 30</v>
      </c>
      <c r="AH131" s="402" t="s">
        <v>73</v>
      </c>
    </row>
    <row r="132" spans="1:34">
      <c r="A132" s="419"/>
      <c r="B132" s="412"/>
      <c r="C132" s="401" t="s">
        <v>90</v>
      </c>
      <c r="D132" s="407">
        <f t="shared" ref="D132:AG132" si="25">D121</f>
        <v>34795902.606316827</v>
      </c>
      <c r="E132" s="407">
        <f t="shared" si="25"/>
        <v>40212173.912858956</v>
      </c>
      <c r="F132" s="407">
        <f t="shared" si="25"/>
        <v>44368723.83950606</v>
      </c>
      <c r="G132" s="407">
        <f t="shared" si="25"/>
        <v>47520447.130201668</v>
      </c>
      <c r="H132" s="407">
        <f t="shared" si="25"/>
        <v>49204104.657721743</v>
      </c>
      <c r="I132" s="407">
        <f t="shared" si="25"/>
        <v>47913049.688701719</v>
      </c>
      <c r="J132" s="407">
        <f t="shared" si="25"/>
        <v>49977616.487722784</v>
      </c>
      <c r="K132" s="407">
        <f t="shared" si="25"/>
        <v>50122869.951257944</v>
      </c>
      <c r="L132" s="407">
        <f t="shared" si="25"/>
        <v>48396837.083215356</v>
      </c>
      <c r="M132" s="407">
        <f t="shared" si="25"/>
        <v>48400118.467686698</v>
      </c>
      <c r="N132" s="407">
        <f t="shared" si="25"/>
        <v>48713063.013211466</v>
      </c>
      <c r="O132" s="407">
        <f t="shared" si="25"/>
        <v>49107137.661354832</v>
      </c>
      <c r="P132" s="407">
        <f t="shared" si="25"/>
        <v>49541776.556945115</v>
      </c>
      <c r="Q132" s="407">
        <f t="shared" si="25"/>
        <v>49768047.098285362</v>
      </c>
      <c r="R132" s="407">
        <f t="shared" si="25"/>
        <v>50413589.769430682</v>
      </c>
      <c r="S132" s="407">
        <f t="shared" si="25"/>
        <v>51232471.537165008</v>
      </c>
      <c r="T132" s="407">
        <f t="shared" si="25"/>
        <v>51587901.748275369</v>
      </c>
      <c r="U132" s="407">
        <f t="shared" si="25"/>
        <v>51626671.579119496</v>
      </c>
      <c r="V132" s="407">
        <f t="shared" si="25"/>
        <v>51886026.468707658</v>
      </c>
      <c r="W132" s="407">
        <f t="shared" si="25"/>
        <v>49856570.100120954</v>
      </c>
      <c r="X132" s="407">
        <f t="shared" si="25"/>
        <v>50065346.677104086</v>
      </c>
      <c r="Y132" s="407">
        <f t="shared" si="25"/>
        <v>49868788.100120954</v>
      </c>
      <c r="Z132" s="407">
        <f t="shared" si="25"/>
        <v>49996660.846577905</v>
      </c>
      <c r="AA132" s="407">
        <f t="shared" si="25"/>
        <v>49963616.243252151</v>
      </c>
      <c r="AB132" s="407">
        <f t="shared" si="25"/>
        <v>50077564.677104086</v>
      </c>
      <c r="AC132" s="407">
        <f t="shared" si="25"/>
        <v>48221520.438300647</v>
      </c>
      <c r="AD132" s="407">
        <f t="shared" si="25"/>
        <v>48361611.184757598</v>
      </c>
      <c r="AE132" s="407">
        <f t="shared" si="25"/>
        <v>48233738.438300647</v>
      </c>
      <c r="AF132" s="407">
        <f t="shared" si="25"/>
        <v>48537343.158414975</v>
      </c>
      <c r="AG132" s="407">
        <f t="shared" si="25"/>
        <v>48221520.438300647</v>
      </c>
      <c r="AH132" s="445">
        <f>SUM(D132:AG132)</f>
        <v>1456192809.5600393</v>
      </c>
    </row>
    <row r="133" spans="1:34">
      <c r="A133" s="419"/>
      <c r="B133" s="412"/>
      <c r="C133" s="401" t="s">
        <v>91</v>
      </c>
      <c r="D133" s="407">
        <f ca="1">D111+D113+D112</f>
        <v>4637663.567079585</v>
      </c>
      <c r="E133" s="407">
        <f t="shared" ref="E133:AG133" ca="1" si="26">E111+E113+E112</f>
        <v>4637663.567079585</v>
      </c>
      <c r="F133" s="407">
        <f t="shared" ca="1" si="26"/>
        <v>4637663.567079585</v>
      </c>
      <c r="G133" s="407">
        <f t="shared" ca="1" si="26"/>
        <v>4637663.567079585</v>
      </c>
      <c r="H133" s="407">
        <f t="shared" ca="1" si="26"/>
        <v>4637663.567079585</v>
      </c>
      <c r="I133" s="407">
        <f t="shared" ca="1" si="26"/>
        <v>4637663.567079585</v>
      </c>
      <c r="J133" s="407">
        <f t="shared" ca="1" si="26"/>
        <v>4637663.567079585</v>
      </c>
      <c r="K133" s="407">
        <f t="shared" ca="1" si="26"/>
        <v>4637663.567079585</v>
      </c>
      <c r="L133" s="407">
        <f t="shared" ca="1" si="26"/>
        <v>4637663.567079585</v>
      </c>
      <c r="M133" s="407">
        <f t="shared" ca="1" si="26"/>
        <v>4637663.567079585</v>
      </c>
      <c r="N133" s="407">
        <f t="shared" ca="1" si="26"/>
        <v>4637663.567079585</v>
      </c>
      <c r="O133" s="407">
        <f t="shared" ca="1" si="26"/>
        <v>4637663.567079585</v>
      </c>
      <c r="P133" s="407">
        <f t="shared" ca="1" si="26"/>
        <v>4637663.567079585</v>
      </c>
      <c r="Q133" s="407">
        <f t="shared" ca="1" si="26"/>
        <v>4637663.567079585</v>
      </c>
      <c r="R133" s="407">
        <f t="shared" ca="1" si="26"/>
        <v>4637663.567079585</v>
      </c>
      <c r="S133" s="407">
        <f t="shared" ca="1" si="26"/>
        <v>4637663.567079585</v>
      </c>
      <c r="T133" s="407">
        <f t="shared" ca="1" si="26"/>
        <v>4637663.567079585</v>
      </c>
      <c r="U133" s="407">
        <f t="shared" ca="1" si="26"/>
        <v>4637663.567079585</v>
      </c>
      <c r="V133" s="407">
        <f t="shared" ca="1" si="26"/>
        <v>4637663.567079585</v>
      </c>
      <c r="W133" s="407">
        <f t="shared" ca="1" si="26"/>
        <v>4637663.567079585</v>
      </c>
      <c r="X133" s="407">
        <f t="shared" ca="1" si="26"/>
        <v>4637663.567079585</v>
      </c>
      <c r="Y133" s="407">
        <f t="shared" ca="1" si="26"/>
        <v>4637663.567079585</v>
      </c>
      <c r="Z133" s="407">
        <f t="shared" ca="1" si="26"/>
        <v>4637663.567079585</v>
      </c>
      <c r="AA133" s="407">
        <f t="shared" ca="1" si="26"/>
        <v>4637663.567079585</v>
      </c>
      <c r="AB133" s="407">
        <f t="shared" ca="1" si="26"/>
        <v>4637663.567079585</v>
      </c>
      <c r="AC133" s="407">
        <f t="shared" ca="1" si="26"/>
        <v>4637663.567079585</v>
      </c>
      <c r="AD133" s="407">
        <f t="shared" ca="1" si="26"/>
        <v>4637663.567079585</v>
      </c>
      <c r="AE133" s="407">
        <f t="shared" ca="1" si="26"/>
        <v>4637663.567079585</v>
      </c>
      <c r="AF133" s="407">
        <f t="shared" ca="1" si="26"/>
        <v>4637663.567079585</v>
      </c>
      <c r="AG133" s="407">
        <f t="shared" ca="1" si="26"/>
        <v>4637663.567079585</v>
      </c>
      <c r="AH133" s="445">
        <f t="shared" ref="AH133:AH135" ca="1" si="27">SUM(D133:AG133)</f>
        <v>139129907.0123876</v>
      </c>
    </row>
    <row r="134" spans="1:34">
      <c r="A134" s="419"/>
      <c r="B134" s="412"/>
      <c r="C134" s="401" t="s">
        <v>92</v>
      </c>
      <c r="D134" s="407">
        <f ca="1">D120+D116+D117+D118+D119</f>
        <v>1546035.194325991</v>
      </c>
      <c r="E134" s="407">
        <f t="shared" ref="E134:AG134" ca="1" si="28">E120+E116+E117+E118+E119</f>
        <v>1598671.9098605916</v>
      </c>
      <c r="F134" s="407">
        <f t="shared" ca="1" si="28"/>
        <v>2780137.7208677582</v>
      </c>
      <c r="G134" s="407">
        <f t="shared" ca="1" si="28"/>
        <v>5372696.1008601943</v>
      </c>
      <c r="H134" s="407">
        <f t="shared" ca="1" si="28"/>
        <v>4473534.4782226998</v>
      </c>
      <c r="I134" s="407">
        <f t="shared" ca="1" si="28"/>
        <v>5097952.0079270313</v>
      </c>
      <c r="J134" s="407">
        <f t="shared" ca="1" si="28"/>
        <v>3696383.4256276675</v>
      </c>
      <c r="K134" s="407">
        <f t="shared" ca="1" si="28"/>
        <v>3853789.2901112284</v>
      </c>
      <c r="L134" s="407">
        <f t="shared" ca="1" si="28"/>
        <v>3922195.2759333858</v>
      </c>
      <c r="M134" s="407">
        <f t="shared" ca="1" si="28"/>
        <v>3790496.4436667268</v>
      </c>
      <c r="N134" s="407">
        <f t="shared" ca="1" si="28"/>
        <v>3799669.7480750876</v>
      </c>
      <c r="O134" s="407">
        <f t="shared" ca="1" si="28"/>
        <v>3808600.6104312772</v>
      </c>
      <c r="P134" s="407">
        <f t="shared" ca="1" si="28"/>
        <v>3811948.249364262</v>
      </c>
      <c r="Q134" s="407">
        <f t="shared" ca="1" si="28"/>
        <v>3823528.1728708139</v>
      </c>
      <c r="R134" s="407">
        <f t="shared" ca="1" si="28"/>
        <v>4553525.5050654234</v>
      </c>
      <c r="S134" s="407">
        <f t="shared" ca="1" si="28"/>
        <v>4278323.4158837842</v>
      </c>
      <c r="T134" s="407">
        <f t="shared" ca="1" si="28"/>
        <v>4497312.6016332563</v>
      </c>
      <c r="U134" s="407">
        <f t="shared" ca="1" si="28"/>
        <v>4623085.9543502918</v>
      </c>
      <c r="V134" s="407">
        <f t="shared" ca="1" si="28"/>
        <v>4634648.1962479362</v>
      </c>
      <c r="W134" s="407">
        <f t="shared" ca="1" si="28"/>
        <v>4597378.9172985498</v>
      </c>
      <c r="X134" s="407">
        <f t="shared" ca="1" si="28"/>
        <v>4589254.0343927145</v>
      </c>
      <c r="Y134" s="407">
        <f t="shared" ca="1" si="28"/>
        <v>4591829.7865511589</v>
      </c>
      <c r="Z134" s="407">
        <f t="shared" ca="1" si="28"/>
        <v>4647013.4736179113</v>
      </c>
      <c r="AA134" s="407">
        <f t="shared" ca="1" si="28"/>
        <v>4694733.3820949299</v>
      </c>
      <c r="AB134" s="407">
        <f t="shared" ca="1" si="28"/>
        <v>4772135.0003005955</v>
      </c>
      <c r="AC134" s="407">
        <f t="shared" ca="1" si="28"/>
        <v>4978674.8296406381</v>
      </c>
      <c r="AD134" s="407">
        <f t="shared" ca="1" si="28"/>
        <v>4968177.3646117877</v>
      </c>
      <c r="AE134" s="407">
        <f t="shared" ca="1" si="28"/>
        <v>4960091.736634057</v>
      </c>
      <c r="AF134" s="407">
        <f t="shared" ca="1" si="28"/>
        <v>4990670.723147328</v>
      </c>
      <c r="AG134" s="407">
        <f t="shared" ca="1" si="28"/>
        <v>5043588.75177061</v>
      </c>
      <c r="AH134" s="445">
        <f t="shared" ca="1" si="27"/>
        <v>126796082.30138573</v>
      </c>
    </row>
    <row r="135" spans="1:34">
      <c r="A135" s="419"/>
      <c r="B135" s="412"/>
      <c r="C135" s="401" t="s">
        <v>93</v>
      </c>
      <c r="D135" s="407">
        <f ca="1">D108+D109+D114+D115+D110</f>
        <v>9898727.4503749236</v>
      </c>
      <c r="E135" s="407">
        <f t="shared" ref="E135:AG135" ca="1" si="29">E108+E109+E114+E115+E110</f>
        <v>3422468.7805169588</v>
      </c>
      <c r="F135" s="407">
        <f t="shared" ca="1" si="29"/>
        <v>4307122.6811307548</v>
      </c>
      <c r="G135" s="407">
        <f t="shared" ca="1" si="29"/>
        <v>4099243.468834471</v>
      </c>
      <c r="H135" s="407">
        <f t="shared" ca="1" si="29"/>
        <v>4490499.2461097371</v>
      </c>
      <c r="I135" s="407">
        <f t="shared" ca="1" si="29"/>
        <v>4338126.2088168152</v>
      </c>
      <c r="J135" s="407">
        <f t="shared" ca="1" si="29"/>
        <v>4718489.668049179</v>
      </c>
      <c r="K135" s="407">
        <f t="shared" ca="1" si="29"/>
        <v>4558519.8165784907</v>
      </c>
      <c r="L135" s="407">
        <f t="shared" ca="1" si="29"/>
        <v>4450265.755032382</v>
      </c>
      <c r="M135" s="407">
        <f t="shared" ca="1" si="29"/>
        <v>4508342.4446761953</v>
      </c>
      <c r="N135" s="407">
        <f t="shared" ca="1" si="29"/>
        <v>4637316.6820737934</v>
      </c>
      <c r="O135" s="407">
        <f t="shared" ca="1" si="29"/>
        <v>4769856.4081295608</v>
      </c>
      <c r="P135" s="407">
        <f t="shared" ca="1" si="29"/>
        <v>4898301.5597098013</v>
      </c>
      <c r="Q135" s="407">
        <f t="shared" ca="1" si="29"/>
        <v>5021874.9369879207</v>
      </c>
      <c r="R135" s="407">
        <f t="shared" ca="1" si="29"/>
        <v>5139775.3636586452</v>
      </c>
      <c r="S135" s="407">
        <f t="shared" ca="1" si="29"/>
        <v>5492554.7544198576</v>
      </c>
      <c r="T135" s="407">
        <f t="shared" ca="1" si="29"/>
        <v>5602065.9656870328</v>
      </c>
      <c r="U135" s="407">
        <f t="shared" ca="1" si="29"/>
        <v>5703817.9644231778</v>
      </c>
      <c r="V135" s="407">
        <f t="shared" ca="1" si="29"/>
        <v>5797301.0524291769</v>
      </c>
      <c r="W135" s="407">
        <f t="shared" ca="1" si="29"/>
        <v>5882088.7197846221</v>
      </c>
      <c r="X135" s="407">
        <f t="shared" ca="1" si="29"/>
        <v>5957726.9243510412</v>
      </c>
      <c r="Y135" s="407">
        <f t="shared" ca="1" si="29"/>
        <v>6023882.6239068946</v>
      </c>
      <c r="Z135" s="407">
        <f t="shared" ca="1" si="29"/>
        <v>6080321.3758949181</v>
      </c>
      <c r="AA135" s="407">
        <f t="shared" ca="1" si="29"/>
        <v>6126769.0113336155</v>
      </c>
      <c r="AB135" s="407">
        <f t="shared" ca="1" si="29"/>
        <v>6162968.4988485044</v>
      </c>
      <c r="AC135" s="407">
        <f t="shared" ca="1" si="29"/>
        <v>6188761.6028371062</v>
      </c>
      <c r="AD135" s="407">
        <f t="shared" ca="1" si="29"/>
        <v>6204037.1329121059</v>
      </c>
      <c r="AE135" s="407">
        <f t="shared" ca="1" si="29"/>
        <v>6208632.5878233146</v>
      </c>
      <c r="AF135" s="407">
        <f t="shared" ca="1" si="29"/>
        <v>6202410.2851279369</v>
      </c>
      <c r="AG135" s="407">
        <f t="shared" ca="1" si="29"/>
        <v>6185279.8671340598</v>
      </c>
      <c r="AH135" s="445">
        <f t="shared" ca="1" si="27"/>
        <v>163077548.83759299</v>
      </c>
    </row>
    <row r="136" spans="1:34" s="405" customFormat="1">
      <c r="A136" s="420"/>
      <c r="B136" s="411"/>
      <c r="C136" s="402" t="s">
        <v>94</v>
      </c>
      <c r="D136" s="445">
        <f ca="1">SUM(D132:D135)</f>
        <v>50878328.818097323</v>
      </c>
      <c r="E136" s="445">
        <f ca="1">SUM(E132:E135)+D136</f>
        <v>100749306.98841341</v>
      </c>
      <c r="F136" s="445">
        <f t="shared" ref="F136:AG136" ca="1" si="30">SUM(F132:F135)+E136</f>
        <v>156842954.79699758</v>
      </c>
      <c r="G136" s="445">
        <f t="shared" ca="1" si="30"/>
        <v>218473005.06397349</v>
      </c>
      <c r="H136" s="445">
        <f t="shared" ca="1" si="30"/>
        <v>281278807.01310724</v>
      </c>
      <c r="I136" s="445">
        <f t="shared" ca="1" si="30"/>
        <v>343265598.48563242</v>
      </c>
      <c r="J136" s="445">
        <f t="shared" ca="1" si="30"/>
        <v>406295751.63411164</v>
      </c>
      <c r="K136" s="445">
        <f t="shared" ca="1" si="30"/>
        <v>469468594.25913888</v>
      </c>
      <c r="L136" s="445">
        <f t="shared" ca="1" si="30"/>
        <v>530875555.94039959</v>
      </c>
      <c r="M136" s="445">
        <f t="shared" ca="1" si="30"/>
        <v>592212176.86350882</v>
      </c>
      <c r="N136" s="445">
        <f t="shared" ca="1" si="30"/>
        <v>653999889.87394881</v>
      </c>
      <c r="O136" s="445">
        <f t="shared" ca="1" si="30"/>
        <v>716323148.12094402</v>
      </c>
      <c r="P136" s="445">
        <f t="shared" ca="1" si="30"/>
        <v>779212838.05404282</v>
      </c>
      <c r="Q136" s="445">
        <f t="shared" ca="1" si="30"/>
        <v>842463951.82926655</v>
      </c>
      <c r="R136" s="445">
        <f t="shared" ca="1" si="30"/>
        <v>907208506.03450084</v>
      </c>
      <c r="S136" s="445">
        <f t="shared" ca="1" si="30"/>
        <v>972849519.30904913</v>
      </c>
      <c r="T136" s="445">
        <f t="shared" ca="1" si="30"/>
        <v>1039174463.1917244</v>
      </c>
      <c r="U136" s="445">
        <f t="shared" ca="1" si="30"/>
        <v>1105765702.2566969</v>
      </c>
      <c r="V136" s="445">
        <f t="shared" ca="1" si="30"/>
        <v>1172721341.5411613</v>
      </c>
      <c r="W136" s="445">
        <f t="shared" ca="1" si="30"/>
        <v>1237695042.8454449</v>
      </c>
      <c r="X136" s="445">
        <f t="shared" ca="1" si="30"/>
        <v>1302945034.0483723</v>
      </c>
      <c r="Y136" s="445">
        <f t="shared" ca="1" si="30"/>
        <v>1368067198.1260309</v>
      </c>
      <c r="Z136" s="445">
        <f t="shared" ca="1" si="30"/>
        <v>1433428857.3892012</v>
      </c>
      <c r="AA136" s="445">
        <f t="shared" ca="1" si="30"/>
        <v>1498851639.5929615</v>
      </c>
      <c r="AB136" s="445">
        <f t="shared" ca="1" si="30"/>
        <v>1564501971.3362944</v>
      </c>
      <c r="AC136" s="445">
        <f t="shared" ca="1" si="30"/>
        <v>1628528591.7741523</v>
      </c>
      <c r="AD136" s="445">
        <f t="shared" ca="1" si="30"/>
        <v>1692700081.0235133</v>
      </c>
      <c r="AE136" s="445">
        <f t="shared" ca="1" si="30"/>
        <v>1756740207.3533509</v>
      </c>
      <c r="AF136" s="445">
        <f t="shared" ca="1" si="30"/>
        <v>1821108295.0871208</v>
      </c>
      <c r="AG136" s="445">
        <f t="shared" ca="1" si="30"/>
        <v>1885196347.7114058</v>
      </c>
      <c r="AH136" s="445">
        <f ca="1">SUM(AH132:AH135)</f>
        <v>1885196347.7114055</v>
      </c>
    </row>
    <row r="137" spans="1:34">
      <c r="A137" s="419"/>
    </row>
    <row r="138" spans="1:34">
      <c r="A138" s="419"/>
    </row>
    <row r="139" spans="1:34">
      <c r="A139" s="419"/>
    </row>
    <row r="140" spans="1:34">
      <c r="A140" s="419"/>
    </row>
    <row r="141" spans="1:34">
      <c r="A141" s="419"/>
    </row>
    <row r="142" spans="1:34">
      <c r="A142" s="419"/>
    </row>
    <row r="143" spans="1:34">
      <c r="A143" s="419"/>
    </row>
    <row r="144" spans="1:34">
      <c r="A144" s="419"/>
    </row>
    <row r="145" spans="1:1">
      <c r="A145" s="419"/>
    </row>
    <row r="146" spans="1:1">
      <c r="A146" s="419"/>
    </row>
    <row r="147" spans="1:1">
      <c r="A147" s="419"/>
    </row>
    <row r="148" spans="1:1">
      <c r="A148" s="419"/>
    </row>
    <row r="149" spans="1:1">
      <c r="A149" s="419"/>
    </row>
    <row r="150" spans="1:1">
      <c r="A150" s="419"/>
    </row>
    <row r="151" spans="1:1">
      <c r="A151" s="419"/>
    </row>
    <row r="152" spans="1:1">
      <c r="A152" s="419"/>
    </row>
    <row r="153" spans="1:1">
      <c r="A153" s="419"/>
    </row>
    <row r="154" spans="1:1">
      <c r="A154" s="419"/>
    </row>
    <row r="155" spans="1:1">
      <c r="A155" s="419"/>
    </row>
    <row r="156" spans="1:1">
      <c r="A156" s="419"/>
    </row>
    <row r="157" spans="1:1">
      <c r="A157" s="419"/>
    </row>
    <row r="158" spans="1:1">
      <c r="A158" s="419"/>
    </row>
    <row r="159" spans="1:1">
      <c r="A159" s="419"/>
    </row>
    <row r="160" spans="1:1">
      <c r="A160" s="419"/>
    </row>
    <row r="161" spans="1:1">
      <c r="A161" s="419"/>
    </row>
    <row r="162" spans="1:1">
      <c r="A162" s="419"/>
    </row>
    <row r="163" spans="1:1">
      <c r="A163" s="419"/>
    </row>
    <row r="164" spans="1:1">
      <c r="A164" s="419"/>
    </row>
    <row r="165" spans="1:1">
      <c r="A165" s="419"/>
    </row>
    <row r="166" spans="1:1">
      <c r="A166" s="419"/>
    </row>
    <row r="167" spans="1:1">
      <c r="A167" s="419"/>
    </row>
    <row r="168" spans="1:1">
      <c r="A168" s="419"/>
    </row>
    <row r="169" spans="1:1">
      <c r="A169" s="419"/>
    </row>
    <row r="170" spans="1:1">
      <c r="A170" s="419"/>
    </row>
    <row r="171" spans="1:1">
      <c r="A171" s="419"/>
    </row>
    <row r="172" spans="1:1">
      <c r="A172" s="419"/>
    </row>
    <row r="173" spans="1:1">
      <c r="A173" s="419"/>
    </row>
    <row r="174" spans="1:1">
      <c r="A174" s="419"/>
    </row>
    <row r="175" spans="1:1">
      <c r="A175" s="419"/>
    </row>
    <row r="176" spans="1:1">
      <c r="A176" s="419"/>
    </row>
    <row r="177" spans="2:34" s="410" customFormat="1"/>
    <row r="179" spans="2:34">
      <c r="C179" s="405" t="s">
        <v>95</v>
      </c>
    </row>
    <row r="180" spans="2:34" s="405" customFormat="1">
      <c r="B180" s="411"/>
      <c r="C180" s="402"/>
      <c r="D180" s="402" t="str">
        <f>'Receitas Tarifárias'!E378</f>
        <v>Ano 1</v>
      </c>
      <c r="E180" s="402" t="str">
        <f>'Receitas Tarifárias'!F378</f>
        <v>Ano 2</v>
      </c>
      <c r="F180" s="402" t="str">
        <f>'Receitas Tarifárias'!G378</f>
        <v>Ano 3</v>
      </c>
      <c r="G180" s="402" t="str">
        <f>'Receitas Tarifárias'!H378</f>
        <v>Ano 4</v>
      </c>
      <c r="H180" s="402" t="str">
        <f>'Receitas Tarifárias'!I378</f>
        <v>Ano 5</v>
      </c>
      <c r="I180" s="402" t="str">
        <f>'Receitas Tarifárias'!J378</f>
        <v>Ano 6</v>
      </c>
      <c r="J180" s="402" t="str">
        <f>'Receitas Tarifárias'!K378</f>
        <v>Ano 7</v>
      </c>
      <c r="K180" s="402" t="str">
        <f>'Receitas Tarifárias'!L378</f>
        <v>Ano 8</v>
      </c>
      <c r="L180" s="402" t="str">
        <f>'Receitas Tarifárias'!M378</f>
        <v>Ano 9</v>
      </c>
      <c r="M180" s="402" t="str">
        <f>'Receitas Tarifárias'!N378</f>
        <v>Ano 10</v>
      </c>
      <c r="N180" s="402" t="str">
        <f>'Receitas Tarifárias'!O378</f>
        <v>Ano 11</v>
      </c>
      <c r="O180" s="402" t="str">
        <f>'Receitas Tarifárias'!P378</f>
        <v>Ano 12</v>
      </c>
      <c r="P180" s="402" t="str">
        <f>'Receitas Tarifárias'!Q378</f>
        <v>Ano 13</v>
      </c>
      <c r="Q180" s="402" t="str">
        <f>'Receitas Tarifárias'!R378</f>
        <v>Ano 14</v>
      </c>
      <c r="R180" s="402" t="str">
        <f>'Receitas Tarifárias'!S378</f>
        <v>Ano 15</v>
      </c>
      <c r="S180" s="402" t="str">
        <f>'Receitas Tarifárias'!T378</f>
        <v>Ano 16</v>
      </c>
      <c r="T180" s="402" t="str">
        <f>'Receitas Tarifárias'!U378</f>
        <v>Ano 17</v>
      </c>
      <c r="U180" s="402" t="str">
        <f>'Receitas Tarifárias'!V378</f>
        <v>Ano 18</v>
      </c>
      <c r="V180" s="402" t="str">
        <f>'Receitas Tarifárias'!W378</f>
        <v>Ano 19</v>
      </c>
      <c r="W180" s="402" t="str">
        <f>'Receitas Tarifárias'!X378</f>
        <v>Ano 20</v>
      </c>
      <c r="X180" s="402" t="str">
        <f>'Receitas Tarifárias'!Y378</f>
        <v>Ano 21</v>
      </c>
      <c r="Y180" s="402" t="str">
        <f>'Receitas Tarifárias'!Z378</f>
        <v>Ano 22</v>
      </c>
      <c r="Z180" s="402" t="str">
        <f>'Receitas Tarifárias'!AA378</f>
        <v>Ano 23</v>
      </c>
      <c r="AA180" s="402" t="str">
        <f>'Receitas Tarifárias'!AB378</f>
        <v>Ano 24</v>
      </c>
      <c r="AB180" s="402" t="str">
        <f>'Receitas Tarifárias'!AC378</f>
        <v>Ano 25</v>
      </c>
      <c r="AC180" s="402" t="str">
        <f>'Receitas Tarifárias'!AD378</f>
        <v>Ano 26</v>
      </c>
      <c r="AD180" s="402" t="str">
        <f>'Receitas Tarifárias'!AE378</f>
        <v>Ano 27</v>
      </c>
      <c r="AE180" s="402" t="str">
        <f>'Receitas Tarifárias'!AF378</f>
        <v>Ano 28</v>
      </c>
      <c r="AF180" s="402" t="str">
        <f>'Receitas Tarifárias'!AG378</f>
        <v>Ano 29</v>
      </c>
      <c r="AG180" s="402" t="str">
        <f>'Receitas Tarifárias'!AH378</f>
        <v>Ano 30</v>
      </c>
      <c r="AH180" s="402" t="s">
        <v>73</v>
      </c>
    </row>
    <row r="181" spans="2:34">
      <c r="B181" s="412"/>
      <c r="C181" s="401" t="s">
        <v>28</v>
      </c>
      <c r="D181" s="407">
        <f ca="1">'Receitas Tarifárias'!E379</f>
        <v>0</v>
      </c>
      <c r="E181" s="407">
        <f ca="1">'Receitas Tarifárias'!F379</f>
        <v>44475744.827660337</v>
      </c>
      <c r="F181" s="407">
        <f ca="1">'Receitas Tarifárias'!G379</f>
        <v>60046222.204019226</v>
      </c>
      <c r="G181" s="407">
        <f ca="1">'Receitas Tarifárias'!H379</f>
        <v>60987757.134655431</v>
      </c>
      <c r="H181" s="407">
        <f ca="1">'Receitas Tarifárias'!I379</f>
        <v>86891665.611295938</v>
      </c>
      <c r="I181" s="407">
        <f ca="1">'Receitas Tarifárias'!J379</f>
        <v>88822066.924905881</v>
      </c>
      <c r="J181" s="407">
        <f ca="1">'Receitas Tarifárias'!K379</f>
        <v>90825487.627143323</v>
      </c>
      <c r="K181" s="407">
        <f ca="1">'Receitas Tarifárias'!L379</f>
        <v>92889582.390282333</v>
      </c>
      <c r="L181" s="407">
        <f ca="1">'Receitas Tarifárias'!M379</f>
        <v>95258486.947280377</v>
      </c>
      <c r="M181" s="407">
        <f ca="1">'Receitas Tarifárias'!N379</f>
        <v>97949001.664084002</v>
      </c>
      <c r="N181" s="407">
        <f ca="1">'Receitas Tarifárias'!O379</f>
        <v>100704805.90981841</v>
      </c>
      <c r="O181" s="407">
        <f ca="1">'Receitas Tarifárias'!P379</f>
        <v>103518709.22283012</v>
      </c>
      <c r="P181" s="407">
        <f ca="1">'Receitas Tarifárias'!Q379</f>
        <v>106239859.086373</v>
      </c>
      <c r="Q181" s="407">
        <f ca="1">'Receitas Tarifárias'!R379</f>
        <v>108851781.88871436</v>
      </c>
      <c r="R181" s="407">
        <f ca="1">'Receitas Tarifárias'!S379</f>
        <v>111337543.45443267</v>
      </c>
      <c r="S181" s="407">
        <f ca="1">'Receitas Tarifárias'!T379</f>
        <v>113681098.51405178</v>
      </c>
      <c r="T181" s="407">
        <f ca="1">'Receitas Tarifárias'!U379</f>
        <v>115871198.91201234</v>
      </c>
      <c r="U181" s="407">
        <f ca="1">'Receitas Tarifárias'!V379</f>
        <v>117898408.80808893</v>
      </c>
      <c r="V181" s="407">
        <f ca="1">'Receitas Tarifárias'!W379</f>
        <v>119752650.4392855</v>
      </c>
      <c r="W181" s="407">
        <f ca="1">'Receitas Tarifárias'!X379</f>
        <v>121425580.09057915</v>
      </c>
      <c r="X181" s="407">
        <f ca="1">'Receitas Tarifárias'!Y379</f>
        <v>122908288.50522393</v>
      </c>
      <c r="Y181" s="407">
        <f ca="1">'Receitas Tarifárias'!Z379</f>
        <v>124194360.91348089</v>
      </c>
      <c r="Z181" s="407">
        <f ca="1">'Receitas Tarifárias'!AA379</f>
        <v>125279406.07841042</v>
      </c>
      <c r="AA181" s="407">
        <f ca="1">'Receitas Tarifárias'!AB379</f>
        <v>126158202.81147511</v>
      </c>
      <c r="AB181" s="407">
        <f ca="1">'Receitas Tarifárias'!AC379</f>
        <v>126825880.84405594</v>
      </c>
      <c r="AC181" s="407">
        <f ca="1">'Receitas Tarifárias'!AD379</f>
        <v>127279601.84360942</v>
      </c>
      <c r="AD181" s="407">
        <f ca="1">'Receitas Tarifárias'!AE379</f>
        <v>127517501.53888954</v>
      </c>
      <c r="AE181" s="407">
        <f ca="1">'Receitas Tarifárias'!AF379</f>
        <v>127536665.88164183</v>
      </c>
      <c r="AF181" s="407">
        <f ca="1">'Receitas Tarifárias'!AG379</f>
        <v>127334688.45552531</v>
      </c>
      <c r="AG181" s="407">
        <f ca="1">'Receitas Tarifárias'!AH379</f>
        <v>126910124.76236716</v>
      </c>
      <c r="AH181" s="401">
        <f ca="1">SUM(D181:AG181)</f>
        <v>3099372373.2921934</v>
      </c>
    </row>
    <row r="182" spans="2:34">
      <c r="B182" s="412"/>
      <c r="C182" s="401" t="s">
        <v>31</v>
      </c>
      <c r="D182" s="407">
        <f ca="1">'Receitas Tarifárias'!E380</f>
        <v>0</v>
      </c>
      <c r="E182" s="407">
        <f ca="1">'Receitas Tarifárias'!F380</f>
        <v>39558611.250955388</v>
      </c>
      <c r="F182" s="407">
        <f ca="1">'Receitas Tarifárias'!G380</f>
        <v>53434570.67186106</v>
      </c>
      <c r="G182" s="407">
        <f ca="1">'Receitas Tarifárias'!H380</f>
        <v>54310749.954184428</v>
      </c>
      <c r="H182" s="407">
        <f ca="1">'Receitas Tarifárias'!I380</f>
        <v>55310506.763921902</v>
      </c>
      <c r="I182" s="407">
        <f ca="1">'Receitas Tarifárias'!J380</f>
        <v>56578605.004875489</v>
      </c>
      <c r="J182" s="407">
        <f ca="1">'Receitas Tarifárias'!K380</f>
        <v>81070999.623268068</v>
      </c>
      <c r="K182" s="407">
        <f ca="1">'Receitas Tarifárias'!L380</f>
        <v>82971969.979294747</v>
      </c>
      <c r="L182" s="407">
        <f ca="1">'Receitas Tarifárias'!M380</f>
        <v>85125755.936898917</v>
      </c>
      <c r="M182" s="407">
        <f ca="1">'Receitas Tarifárias'!N380</f>
        <v>87583423.630184948</v>
      </c>
      <c r="N182" s="407">
        <f ca="1">'Receitas Tarifárias'!O380</f>
        <v>90120376.923786059</v>
      </c>
      <c r="O182" s="407">
        <f ca="1">'Receitas Tarifárias'!P380</f>
        <v>92731468.086103171</v>
      </c>
      <c r="P182" s="407">
        <f ca="1">'Receitas Tarifárias'!Q380</f>
        <v>95263775.9342338</v>
      </c>
      <c r="Q182" s="407">
        <f ca="1">'Receitas Tarifárias'!R380</f>
        <v>97701934.084176138</v>
      </c>
      <c r="R182" s="407">
        <f ca="1">'Receitas Tarifárias'!S380</f>
        <v>100030093.44361554</v>
      </c>
      <c r="S182" s="407">
        <f ca="1">'Receitas Tarifárias'!T380</f>
        <v>102233179.36565864</v>
      </c>
      <c r="T182" s="407">
        <f ca="1">'Receitas Tarifárias'!U380</f>
        <v>104300458.42216887</v>
      </c>
      <c r="U182" s="407">
        <f ca="1">'Receitas Tarifárias'!V380</f>
        <v>106222849.3920964</v>
      </c>
      <c r="V182" s="407">
        <f ca="1">'Receitas Tarifárias'!W380</f>
        <v>107990683.45374426</v>
      </c>
      <c r="W182" s="407">
        <f ca="1">'Receitas Tarifárias'!X380</f>
        <v>109595853.26415737</v>
      </c>
      <c r="X182" s="407">
        <f ca="1">'Receitas Tarifárias'!Y380</f>
        <v>111029742.57626855</v>
      </c>
      <c r="Y182" s="407">
        <f ca="1">'Receitas Tarifárias'!Z380</f>
        <v>112286008.92859952</v>
      </c>
      <c r="Z182" s="407">
        <f ca="1">'Receitas Tarifárias'!AA380</f>
        <v>113360165.71137017</v>
      </c>
      <c r="AA182" s="407">
        <f ca="1">'Receitas Tarifárias'!AB380</f>
        <v>114246990.79155654</v>
      </c>
      <c r="AB182" s="407">
        <f ca="1">'Receitas Tarifárias'!AC380</f>
        <v>114941589.60801013</v>
      </c>
      <c r="AC182" s="407">
        <f ca="1">'Receitas Tarifárias'!AD380</f>
        <v>115440925.13826799</v>
      </c>
      <c r="AD182" s="407">
        <f ca="1">'Receitas Tarifárias'!AE380</f>
        <v>115742846.28160965</v>
      </c>
      <c r="AE182" s="407">
        <f ca="1">'Receitas Tarifárias'!AF380</f>
        <v>115844244.47195035</v>
      </c>
      <c r="AF182" s="407">
        <f ca="1">'Receitas Tarifárias'!AG380</f>
        <v>115742482.15950739</v>
      </c>
      <c r="AG182" s="407">
        <f ca="1">'Receitas Tarifárias'!AH380</f>
        <v>115435816.07189555</v>
      </c>
      <c r="AH182" s="401">
        <f ca="1">SUM(D182:AG182)</f>
        <v>2746206676.924221</v>
      </c>
    </row>
    <row r="183" spans="2:34">
      <c r="B183" s="412"/>
      <c r="C183" s="401" t="s">
        <v>35</v>
      </c>
      <c r="D183" s="407">
        <f ca="1">'Receitas Tarifárias'!E381</f>
        <v>0</v>
      </c>
      <c r="E183" s="407">
        <f ca="1">'Receitas Tarifárias'!F381</f>
        <v>8909895.5982905086</v>
      </c>
      <c r="F183" s="407">
        <f ca="1">'Receitas Tarifárias'!G381</f>
        <v>12038512.733028399</v>
      </c>
      <c r="G183" s="407">
        <f ca="1">'Receitas Tarifárias'!H381</f>
        <v>12240679.499985849</v>
      </c>
      <c r="H183" s="407">
        <f ca="1">'Receitas Tarifárias'!I381</f>
        <v>12470107.115361314</v>
      </c>
      <c r="I183" s="407">
        <f ca="1">'Receitas Tarifárias'!J381</f>
        <v>12757397.365963761</v>
      </c>
      <c r="J183" s="407">
        <f ca="1">'Receitas Tarifárias'!K381</f>
        <v>13061763.56429155</v>
      </c>
      <c r="K183" s="407">
        <f ca="1">'Receitas Tarifárias'!L381</f>
        <v>13369155.258728813</v>
      </c>
      <c r="L183" s="407">
        <f ca="1">'Receitas Tarifárias'!M381</f>
        <v>13711227.937145667</v>
      </c>
      <c r="M183" s="407">
        <f ca="1">'Receitas Tarifárias'!N381</f>
        <v>14103057.514211964</v>
      </c>
      <c r="N183" s="407">
        <f ca="1">'Receitas Tarifárias'!O381</f>
        <v>14510848.723949088</v>
      </c>
      <c r="O183" s="407">
        <f ca="1">'Receitas Tarifárias'!P381</f>
        <v>14934090.777107716</v>
      </c>
      <c r="P183" s="407">
        <f ca="1">'Receitas Tarifárias'!Q381</f>
        <v>15345484.639099801</v>
      </c>
      <c r="Q183" s="407">
        <f ca="1">'Receitas Tarifárias'!R381</f>
        <v>15742558.967887245</v>
      </c>
      <c r="R183" s="407">
        <f ca="1">'Receitas Tarifárias'!S381</f>
        <v>16122753.800364507</v>
      </c>
      <c r="S183" s="407">
        <f ca="1">'Receitas Tarifárias'!T381</f>
        <v>16483624.519126683</v>
      </c>
      <c r="T183" s="407">
        <f ca="1">'Receitas Tarifárias'!U381</f>
        <v>16823412.555292521</v>
      </c>
      <c r="U183" s="407">
        <f ca="1">'Receitas Tarifárias'!V381</f>
        <v>17140619.157607514</v>
      </c>
      <c r="V183" s="407">
        <f ca="1">'Receitas Tarifárias'!W381</f>
        <v>17433646.941202506</v>
      </c>
      <c r="W183" s="407">
        <f ca="1">'Receitas Tarifárias'!X381</f>
        <v>17701141.465316858</v>
      </c>
      <c r="X183" s="407">
        <f ca="1">'Receitas Tarifárias'!Y381</f>
        <v>17941663.597857434</v>
      </c>
      <c r="Y183" s="407">
        <f ca="1">'Receitas Tarifárias'!Z381</f>
        <v>18154133.816400193</v>
      </c>
      <c r="Z183" s="407">
        <f ca="1">'Receitas Tarifárias'!AA381</f>
        <v>18337767.096900679</v>
      </c>
      <c r="AA183" s="407">
        <f ca="1">'Receitas Tarifárias'!AB381</f>
        <v>18491660.043687325</v>
      </c>
      <c r="AB183" s="407">
        <f ca="1">'Receitas Tarifárias'!AC381</f>
        <v>18614959.256046176</v>
      </c>
      <c r="AC183" s="407">
        <f ca="1">'Receitas Tarifárias'!AD381</f>
        <v>18707105.876340929</v>
      </c>
      <c r="AD183" s="407">
        <f ca="1">'Receitas Tarifárias'!AE381</f>
        <v>18767679.295031413</v>
      </c>
      <c r="AE183" s="407">
        <f ca="1">'Receitas Tarifárias'!AF381</f>
        <v>18796102.521724984</v>
      </c>
      <c r="AF183" s="407">
        <f ca="1">'Receitas Tarifárias'!AG381</f>
        <v>18791872.04985293</v>
      </c>
      <c r="AG183" s="407">
        <f ca="1">'Receitas Tarifárias'!AH381</f>
        <v>18754627.078236621</v>
      </c>
      <c r="AH183" s="401">
        <f ca="1">SUM(D183:AG183)</f>
        <v>460257548.76604098</v>
      </c>
    </row>
    <row r="184" spans="2:34">
      <c r="B184" s="412"/>
      <c r="C184" s="401" t="s">
        <v>40</v>
      </c>
      <c r="D184" s="407">
        <f ca="1">'Receitas Tarifárias'!E382</f>
        <v>0</v>
      </c>
      <c r="E184" s="407">
        <f ca="1">'Receitas Tarifárias'!F382</f>
        <v>16293925.456091529</v>
      </c>
      <c r="F184" s="407">
        <f ca="1">'Receitas Tarifárias'!G382</f>
        <v>22011929.146413904</v>
      </c>
      <c r="G184" s="407">
        <f ca="1">'Receitas Tarifárias'!H382</f>
        <v>22379872.971379668</v>
      </c>
      <c r="H184" s="407">
        <f ca="1">'Receitas Tarifárias'!I382</f>
        <v>22797922.281257946</v>
      </c>
      <c r="I184" s="407">
        <f ca="1">'Receitas Tarifárias'!J382</f>
        <v>23322284.228636965</v>
      </c>
      <c r="J184" s="407">
        <f ca="1">'Receitas Tarifárias'!K382</f>
        <v>23879683.657043017</v>
      </c>
      <c r="K184" s="407">
        <f ca="1">'Receitas Tarifárias'!L382</f>
        <v>24441190.315686125</v>
      </c>
      <c r="L184" s="407">
        <f ca="1">'Receitas Tarifárias'!M382</f>
        <v>25064806.993277408</v>
      </c>
      <c r="M184" s="407">
        <f ca="1">'Receitas Tarifárias'!N382</f>
        <v>25781639.425328869</v>
      </c>
      <c r="N184" s="407">
        <f ca="1">'Receitas Tarifárias'!O382</f>
        <v>26529802.546136133</v>
      </c>
      <c r="O184" s="407">
        <f ca="1">'Receitas Tarifárias'!P382</f>
        <v>27308552.320437003</v>
      </c>
      <c r="P184" s="407">
        <f ca="1">'Receitas Tarifárias'!Q382</f>
        <v>28065958.32578348</v>
      </c>
      <c r="Q184" s="407">
        <f ca="1">'Receitas Tarifárias'!R382</f>
        <v>28797471.908618256</v>
      </c>
      <c r="R184" s="407">
        <f ca="1">'Receitas Tarifárias'!S382</f>
        <v>29498377.484519523</v>
      </c>
      <c r="S184" s="407">
        <f ca="1">'Receitas Tarifárias'!T382</f>
        <v>42229835.322155766</v>
      </c>
      <c r="T184" s="407">
        <f ca="1">'Receitas Tarifárias'!U382</f>
        <v>43108228.394877918</v>
      </c>
      <c r="U184" s="407">
        <f ca="1">'Receitas Tarifárias'!V382</f>
        <v>43929020.86336603</v>
      </c>
      <c r="V184" s="407">
        <f ca="1">'Receitas Tarifárias'!W382</f>
        <v>44688071.787226506</v>
      </c>
      <c r="W184" s="407">
        <f ca="1">'Receitas Tarifárias'!X382</f>
        <v>45381861.169177771</v>
      </c>
      <c r="X184" s="407">
        <f ca="1">'Receitas Tarifárias'!Y382</f>
        <v>46006651.538202174</v>
      </c>
      <c r="Y184" s="407">
        <f ca="1">'Receitas Tarifárias'!Z382</f>
        <v>46559627.536864117</v>
      </c>
      <c r="Z184" s="407">
        <f ca="1">'Receitas Tarifárias'!AA382</f>
        <v>47038729.908064678</v>
      </c>
      <c r="AA184" s="407">
        <f ca="1">'Receitas Tarifárias'!AB382</f>
        <v>47441596.919961788</v>
      </c>
      <c r="AB184" s="407">
        <f ca="1">'Receitas Tarifárias'!AC382</f>
        <v>47765995.234312952</v>
      </c>
      <c r="AC184" s="407">
        <f ca="1">'Receitas Tarifárias'!AD382</f>
        <v>48010447.283637002</v>
      </c>
      <c r="AD184" s="407">
        <f ca="1">'Receitas Tarifárias'!AE382</f>
        <v>48173829.530074731</v>
      </c>
      <c r="AE184" s="407">
        <f ca="1">'Receitas Tarifárias'!AF382</f>
        <v>48254616.515848517</v>
      </c>
      <c r="AF184" s="407">
        <f ca="1">'Receitas Tarifárias'!AG382</f>
        <v>48251471.591511197</v>
      </c>
      <c r="AG184" s="407">
        <f ca="1">'Receitas Tarifárias'!AH382</f>
        <v>48163425.444203801</v>
      </c>
      <c r="AH184" s="401">
        <f ca="1">SUM(D184:AG184)</f>
        <v>1041176826.100095</v>
      </c>
    </row>
    <row r="185" spans="2:34">
      <c r="B185" s="412"/>
      <c r="C185" s="401" t="s">
        <v>96</v>
      </c>
      <c r="D185" s="407">
        <f ca="1">'Receitas Tarifárias'!E383</f>
        <v>0</v>
      </c>
      <c r="E185" s="407">
        <f ca="1">'Receitas Tarifárias'!F383+D185</f>
        <v>109238177.13299775</v>
      </c>
      <c r="F185" s="407">
        <f ca="1">'Receitas Tarifárias'!G383+E185</f>
        <v>256769411.88832033</v>
      </c>
      <c r="G185" s="407">
        <f ca="1">'Receitas Tarifárias'!H383+F185</f>
        <v>406688471.44852567</v>
      </c>
      <c r="H185" s="407">
        <f ca="1">'Receitas Tarifárias'!I383+G185</f>
        <v>584158673.22036278</v>
      </c>
      <c r="I185" s="407">
        <f ca="1">'Receitas Tarifárias'!J383+H185</f>
        <v>765639026.7447449</v>
      </c>
      <c r="J185" s="407">
        <f ca="1">'Receitas Tarifárias'!K383+I185</f>
        <v>974476961.21649086</v>
      </c>
      <c r="K185" s="407">
        <f ca="1">'Receitas Tarifárias'!L383+J185</f>
        <v>1188148859.1604829</v>
      </c>
      <c r="L185" s="407">
        <f ca="1">'Receitas Tarifárias'!M383+K185</f>
        <v>1407309136.9750853</v>
      </c>
      <c r="M185" s="407">
        <f ca="1">'Receitas Tarifárias'!N383+L185</f>
        <v>1632726259.208895</v>
      </c>
      <c r="N185" s="407">
        <f ca="1">'Receitas Tarifárias'!O383+M185</f>
        <v>1864592093.3125846</v>
      </c>
      <c r="O185" s="407">
        <f ca="1">'Receitas Tarifárias'!P383+N185</f>
        <v>2103084913.7190626</v>
      </c>
      <c r="P185" s="407">
        <f ca="1">'Receitas Tarifárias'!Q383+O185</f>
        <v>2347999991.7045527</v>
      </c>
      <c r="Q185" s="407">
        <f ca="1">'Receitas Tarifárias'!R383+P185</f>
        <v>2599093738.5539484</v>
      </c>
      <c r="R185" s="407">
        <f ca="1">'Receitas Tarifárias'!S383+Q185</f>
        <v>2856082506.7368808</v>
      </c>
      <c r="S185" s="407">
        <f ca="1">'Receitas Tarifárias'!T383+R185</f>
        <v>3130710244.4578738</v>
      </c>
      <c r="T185" s="407">
        <f ca="1">'Receitas Tarifárias'!U383+S185</f>
        <v>3410813542.7422256</v>
      </c>
      <c r="U185" s="407">
        <f ca="1">'Receitas Tarifárias'!V383+T185</f>
        <v>3696004440.9633846</v>
      </c>
      <c r="V185" s="407">
        <f ca="1">'Receitas Tarifárias'!W383+U185</f>
        <v>3985869493.5848436</v>
      </c>
      <c r="W185" s="407">
        <f ca="1">'Receitas Tarifárias'!X383+V185</f>
        <v>4279973929.5740747</v>
      </c>
      <c r="X185" s="407">
        <f ca="1">'Receitas Tarifárias'!Y383+W185</f>
        <v>4577860275.7916269</v>
      </c>
      <c r="Y185" s="407">
        <f ca="1">'Receitas Tarifárias'!Z383+X185</f>
        <v>4879054406.9869719</v>
      </c>
      <c r="Z185" s="407">
        <f ca="1">'Receitas Tarifárias'!AA383+Y185</f>
        <v>5183070475.7817173</v>
      </c>
      <c r="AA185" s="407">
        <f ca="1">'Receitas Tarifárias'!AB383+Z185</f>
        <v>5489408926.3483982</v>
      </c>
      <c r="AB185" s="407">
        <f ca="1">'Receitas Tarifárias'!AC383+AA185</f>
        <v>5797557351.290823</v>
      </c>
      <c r="AC185" s="407">
        <f ca="1">'Receitas Tarifárias'!AD383+AB185</f>
        <v>6106995431.4326782</v>
      </c>
      <c r="AD185" s="407">
        <f ca="1">'Receitas Tarifárias'!AE383+AC185</f>
        <v>6417197288.0782833</v>
      </c>
      <c r="AE185" s="407">
        <f ca="1">'Receitas Tarifárias'!AF383+AD185</f>
        <v>6727628917.469449</v>
      </c>
      <c r="AF185" s="407">
        <f ca="1">'Receitas Tarifárias'!AG383+AE185</f>
        <v>7037749431.7258463</v>
      </c>
      <c r="AG185" s="407">
        <f ca="1">'Receitas Tarifárias'!AH383+AF185</f>
        <v>7347013425.0825491</v>
      </c>
      <c r="AH185" s="401">
        <f ca="1">SUM(AH181:AH184)</f>
        <v>7347013425.08255</v>
      </c>
    </row>
    <row r="210" spans="3:3">
      <c r="C210" s="405" t="s">
        <v>97</v>
      </c>
    </row>
    <row r="211" spans="3:3">
      <c r="C211" s="405"/>
    </row>
    <row r="212" spans="3:3">
      <c r="C212" s="405"/>
    </row>
    <row r="213" spans="3:3">
      <c r="C213" s="405"/>
    </row>
    <row r="214" spans="3:3">
      <c r="C214" s="405"/>
    </row>
    <row r="215" spans="3:3">
      <c r="C215" s="405"/>
    </row>
    <row r="216" spans="3:3">
      <c r="C216" s="405"/>
    </row>
    <row r="217" spans="3:3">
      <c r="C217" s="405"/>
    </row>
    <row r="218" spans="3:3">
      <c r="C218" s="405"/>
    </row>
    <row r="219" spans="3:3">
      <c r="C219" s="405"/>
    </row>
    <row r="220" spans="3:3">
      <c r="C220" s="405"/>
    </row>
    <row r="221" spans="3:3">
      <c r="C221" s="405"/>
    </row>
    <row r="222" spans="3:3">
      <c r="C222" s="405"/>
    </row>
    <row r="225" spans="1:34" s="410" customFormat="1"/>
    <row r="226" spans="1:34">
      <c r="A226" s="419"/>
    </row>
    <row r="227" spans="1:34">
      <c r="A227" s="419"/>
    </row>
    <row r="228" spans="1:34">
      <c r="A228" s="419"/>
      <c r="C228" s="405" t="s">
        <v>98</v>
      </c>
    </row>
    <row r="229" spans="1:34" s="405" customFormat="1">
      <c r="A229" s="420"/>
      <c r="B229" s="411"/>
      <c r="C229" s="402"/>
      <c r="D229" s="402" t="str">
        <f>DFC!C4</f>
        <v>Ano 1</v>
      </c>
      <c r="E229" s="402" t="str">
        <f>DFC!D4</f>
        <v>Ano 2</v>
      </c>
      <c r="F229" s="402" t="str">
        <f>DFC!E4</f>
        <v>Ano 3</v>
      </c>
      <c r="G229" s="402" t="str">
        <f>DFC!F4</f>
        <v>Ano 4</v>
      </c>
      <c r="H229" s="402" t="str">
        <f>DFC!G4</f>
        <v>Ano 5</v>
      </c>
      <c r="I229" s="402" t="str">
        <f>DFC!H4</f>
        <v>Ano 6</v>
      </c>
      <c r="J229" s="402" t="str">
        <f>DFC!I4</f>
        <v>Ano 7</v>
      </c>
      <c r="K229" s="402" t="str">
        <f>DFC!J4</f>
        <v>Ano 8</v>
      </c>
      <c r="L229" s="402" t="str">
        <f>DFC!K4</f>
        <v>Ano 9</v>
      </c>
      <c r="M229" s="402" t="str">
        <f>DFC!L4</f>
        <v>Ano 10</v>
      </c>
      <c r="N229" s="402" t="str">
        <f>DFC!M4</f>
        <v>Ano 11</v>
      </c>
      <c r="O229" s="402" t="str">
        <f>DFC!N4</f>
        <v>Ano 12</v>
      </c>
      <c r="P229" s="402" t="str">
        <f>DFC!O4</f>
        <v>Ano 13</v>
      </c>
      <c r="Q229" s="402" t="str">
        <f>DFC!P4</f>
        <v>Ano 14</v>
      </c>
      <c r="R229" s="402" t="str">
        <f>DFC!Q4</f>
        <v>Ano 15</v>
      </c>
      <c r="S229" s="402" t="str">
        <f>DFC!R4</f>
        <v>Ano 16</v>
      </c>
      <c r="T229" s="402" t="str">
        <f>DFC!S4</f>
        <v>Ano 17</v>
      </c>
      <c r="U229" s="402" t="str">
        <f>DFC!T4</f>
        <v>Ano 18</v>
      </c>
      <c r="V229" s="402" t="str">
        <f>DFC!U4</f>
        <v>Ano 19</v>
      </c>
      <c r="W229" s="402" t="str">
        <f>DFC!V4</f>
        <v>Ano 20</v>
      </c>
      <c r="X229" s="402" t="str">
        <f>DFC!W4</f>
        <v>Ano 21</v>
      </c>
      <c r="Y229" s="402" t="str">
        <f>DFC!X4</f>
        <v>Ano 22</v>
      </c>
      <c r="Z229" s="402" t="str">
        <f>DFC!Y4</f>
        <v>Ano 23</v>
      </c>
      <c r="AA229" s="402" t="str">
        <f>DFC!Z4</f>
        <v>Ano 24</v>
      </c>
      <c r="AB229" s="402" t="str">
        <f>DFC!AA4</f>
        <v>Ano 25</v>
      </c>
      <c r="AC229" s="402" t="str">
        <f>DFC!AB4</f>
        <v>Ano 26</v>
      </c>
      <c r="AD229" s="402" t="str">
        <f>DFC!AC4</f>
        <v>Ano 27</v>
      </c>
      <c r="AE229" s="402" t="str">
        <f>DFC!AD4</f>
        <v>Ano 28</v>
      </c>
      <c r="AF229" s="402" t="str">
        <f>DFC!AE4</f>
        <v>Ano 29</v>
      </c>
      <c r="AG229" s="402" t="str">
        <f>DFC!AF4</f>
        <v>Ano 30</v>
      </c>
      <c r="AH229" s="70"/>
    </row>
    <row r="230" spans="1:34">
      <c r="A230" s="419"/>
      <c r="B230" s="412"/>
      <c r="C230" s="407" t="str">
        <f>DFC!$B$6</f>
        <v>Recebimento de aporte estatal</v>
      </c>
      <c r="D230" s="407">
        <f ca="1">DFC!C6</f>
        <v>111081000</v>
      </c>
      <c r="E230" s="407">
        <f ca="1">DFC!D6</f>
        <v>0</v>
      </c>
      <c r="F230" s="407">
        <f ca="1">DFC!E6</f>
        <v>253089000</v>
      </c>
      <c r="G230" s="407">
        <f ca="1">DFC!F6</f>
        <v>732183000</v>
      </c>
      <c r="H230" s="407">
        <f ca="1">DFC!G6</f>
        <v>364902000</v>
      </c>
      <c r="I230" s="407">
        <f ca="1">DFC!H6</f>
        <v>368745000</v>
      </c>
      <c r="J230" s="407">
        <f ca="1">DFC!I6</f>
        <v>0</v>
      </c>
      <c r="K230" s="407">
        <f ca="1">DFC!J6</f>
        <v>0</v>
      </c>
      <c r="L230" s="407">
        <f ca="1">DFC!K6</f>
        <v>0</v>
      </c>
      <c r="M230" s="407">
        <f ca="1">DFC!L6</f>
        <v>0</v>
      </c>
      <c r="N230" s="407">
        <f ca="1">DFC!M6</f>
        <v>0</v>
      </c>
      <c r="O230" s="407">
        <f ca="1">DFC!N6</f>
        <v>0</v>
      </c>
      <c r="P230" s="407">
        <f ca="1">DFC!O6</f>
        <v>0</v>
      </c>
      <c r="Q230" s="407">
        <f ca="1">DFC!P6</f>
        <v>0</v>
      </c>
      <c r="R230" s="407">
        <f ca="1">DFC!Q6</f>
        <v>0</v>
      </c>
      <c r="S230" s="407">
        <f ca="1">DFC!R6</f>
        <v>0</v>
      </c>
      <c r="T230" s="407">
        <f ca="1">DFC!S6</f>
        <v>0</v>
      </c>
      <c r="U230" s="407">
        <f ca="1">DFC!T6</f>
        <v>0</v>
      </c>
      <c r="V230" s="407">
        <f ca="1">DFC!U6</f>
        <v>0</v>
      </c>
      <c r="W230" s="407">
        <f ca="1">DFC!V6</f>
        <v>0</v>
      </c>
      <c r="X230" s="407">
        <f ca="1">DFC!W6</f>
        <v>0</v>
      </c>
      <c r="Y230" s="407">
        <f ca="1">DFC!X6</f>
        <v>0</v>
      </c>
      <c r="Z230" s="407">
        <f ca="1">DFC!Y6</f>
        <v>0</v>
      </c>
      <c r="AA230" s="407">
        <f ca="1">DFC!Z6</f>
        <v>0</v>
      </c>
      <c r="AB230" s="407">
        <f ca="1">DFC!AA6</f>
        <v>0</v>
      </c>
      <c r="AC230" s="407">
        <f ca="1">DFC!AB6</f>
        <v>0</v>
      </c>
      <c r="AD230" s="407">
        <f ca="1">DFC!AC6</f>
        <v>0</v>
      </c>
      <c r="AE230" s="407">
        <f ca="1">DFC!AD6</f>
        <v>0</v>
      </c>
      <c r="AF230" s="407">
        <f ca="1">DFC!AE6</f>
        <v>0</v>
      </c>
      <c r="AG230" s="407">
        <f ca="1">DFC!AF6</f>
        <v>0</v>
      </c>
    </row>
    <row r="231" spans="1:34">
      <c r="A231" s="419"/>
      <c r="B231" s="412"/>
      <c r="C231" s="407" t="str">
        <f>DFC!$B$10</f>
        <v>Capex</v>
      </c>
      <c r="D231" s="407">
        <f>DFC!C10</f>
        <v>-178599736.04676378</v>
      </c>
      <c r="E231" s="407">
        <f>DFC!D10</f>
        <v>-116521385.76469104</v>
      </c>
      <c r="F231" s="407">
        <f>DFC!E10</f>
        <v>-351556578.7818054</v>
      </c>
      <c r="G231" s="407">
        <f>DFC!F10</f>
        <v>-837400264.57339108</v>
      </c>
      <c r="H231" s="407">
        <f>DFC!G10</f>
        <v>-505318568.26877183</v>
      </c>
      <c r="I231" s="407">
        <f>DFC!H10</f>
        <v>-496236352.91614836</v>
      </c>
      <c r="J231" s="407">
        <f>DFC!I10</f>
        <v>-5187536.297820067</v>
      </c>
      <c r="K231" s="407">
        <f>DFC!J10</f>
        <v>-61939863.914150342</v>
      </c>
      <c r="L231" s="407">
        <f>DFC!K10</f>
        <v>-68711049.279476479</v>
      </c>
      <c r="M231" s="407">
        <f>DFC!L10</f>
        <v>-37408190.679644719</v>
      </c>
      <c r="N231" s="407">
        <f>DFC!M10</f>
        <v>-35701142.339237891</v>
      </c>
      <c r="O231" s="407">
        <f>DFC!N10</f>
        <v>-10308905.579130599</v>
      </c>
      <c r="P231" s="407">
        <f>DFC!O10</f>
        <v>-11370329.22712113</v>
      </c>
      <c r="Q231" s="407">
        <f>DFC!P10</f>
        <v>-651514.00422605418</v>
      </c>
      <c r="R231" s="407">
        <f>DFC!Q10</f>
        <v>-288160645.45553917</v>
      </c>
      <c r="S231" s="407">
        <f>DFC!R10</f>
        <v>-54456059.627743311</v>
      </c>
      <c r="T231" s="407">
        <f>DFC!S10</f>
        <v>-123744063.90159652</v>
      </c>
      <c r="U231" s="407">
        <f>DFC!T10</f>
        <v>-113985356.76427202</v>
      </c>
      <c r="V231" s="407">
        <f>DFC!U10</f>
        <v>-69147531.694192544</v>
      </c>
      <c r="W231" s="407">
        <f>DFC!V10</f>
        <v>-23443519.900715314</v>
      </c>
      <c r="X231" s="407">
        <f>DFC!W10</f>
        <v>-29796576.737236101</v>
      </c>
      <c r="Y231" s="407">
        <f>DFC!X10</f>
        <v>-3043823.9097820926</v>
      </c>
      <c r="Z231" s="407">
        <f>DFC!Y10</f>
        <v>-23198168.890982345</v>
      </c>
      <c r="AA231" s="407">
        <f>DFC!Z10</f>
        <v>-30247675.943929676</v>
      </c>
      <c r="AB231" s="407">
        <f>DFC!AA10</f>
        <v>-56105385.567156322</v>
      </c>
      <c r="AC231" s="407">
        <f>DFC!AB10</f>
        <v>-58057438.006721489</v>
      </c>
      <c r="AD231" s="407">
        <f>DFC!AC10</f>
        <v>-26753060.130895667</v>
      </c>
      <c r="AE231" s="407">
        <f>DFC!AD10</f>
        <v>-13878395.354899159</v>
      </c>
      <c r="AF231" s="407">
        <f>DFC!AE10</f>
        <v>-24909861.391688135</v>
      </c>
      <c r="AG231" s="407">
        <f>DFC!AF10</f>
        <v>-34317597.273617856</v>
      </c>
    </row>
    <row r="232" spans="1:34">
      <c r="A232" s="419"/>
      <c r="B232" s="412"/>
      <c r="C232" s="407" t="str">
        <f>DFC!$B$11</f>
        <v>Opex com ônus, seguros e garantias</v>
      </c>
      <c r="D232" s="407">
        <f ca="1">DFC!C11</f>
        <v>-50878328.818097323</v>
      </c>
      <c r="E232" s="407">
        <f ca="1">DFC!D11</f>
        <v>-49870978.170316093</v>
      </c>
      <c r="F232" s="407">
        <f ca="1">DFC!E11</f>
        <v>-56093647.808584154</v>
      </c>
      <c r="G232" s="407">
        <f ca="1">DFC!F11</f>
        <v>-61630050.266975917</v>
      </c>
      <c r="H232" s="407">
        <f ca="1">DFC!G11</f>
        <v>-62805801.949133761</v>
      </c>
      <c r="I232" s="407">
        <f ca="1">DFC!H11</f>
        <v>-61986791.47252515</v>
      </c>
      <c r="J232" s="407">
        <f ca="1">DFC!I11</f>
        <v>-63030153.148479216</v>
      </c>
      <c r="K232" s="407">
        <f ca="1">DFC!J11</f>
        <v>-63172842.625027247</v>
      </c>
      <c r="L232" s="407">
        <f ca="1">DFC!K11</f>
        <v>-61406961.681260705</v>
      </c>
      <c r="M232" s="407">
        <f ca="1">DFC!L11</f>
        <v>-61336620.923109204</v>
      </c>
      <c r="N232" s="407">
        <f ca="1">DFC!M11</f>
        <v>-61787713.010439932</v>
      </c>
      <c r="O232" s="407">
        <f ca="1">DFC!N11</f>
        <v>-62323258.246995255</v>
      </c>
      <c r="P232" s="407">
        <f ca="1">DFC!O11</f>
        <v>-62889689.933098763</v>
      </c>
      <c r="Q232" s="407">
        <f ca="1">DFC!P11</f>
        <v>-63251113.775223687</v>
      </c>
      <c r="R232" s="407">
        <f ca="1">DFC!Q11</f>
        <v>-64744554.205234334</v>
      </c>
      <c r="S232" s="407">
        <f ca="1">DFC!R11</f>
        <v>-65641013.274548233</v>
      </c>
      <c r="T232" s="407">
        <f ca="1">DFC!S11</f>
        <v>-66324943.882675245</v>
      </c>
      <c r="U232" s="407">
        <f ca="1">DFC!T11</f>
        <v>-66591239.06497255</v>
      </c>
      <c r="V232" s="407">
        <f ca="1">DFC!U11</f>
        <v>-66955639.284464359</v>
      </c>
      <c r="W232" s="407">
        <f ca="1">DFC!V11</f>
        <v>-64973701.304283708</v>
      </c>
      <c r="X232" s="407">
        <f ca="1">DFC!W11</f>
        <v>-65249991.202927426</v>
      </c>
      <c r="Y232" s="407">
        <f ca="1">DFC!X11</f>
        <v>-65122164.077658594</v>
      </c>
      <c r="Z232" s="407">
        <f ca="1">DFC!Y11</f>
        <v>-65361659.263170317</v>
      </c>
      <c r="AA232" s="407">
        <f ca="1">DFC!Z11</f>
        <v>-65422782.203760281</v>
      </c>
      <c r="AB232" s="407">
        <f ca="1">DFC!AA11</f>
        <v>-65650331.743332773</v>
      </c>
      <c r="AC232" s="407">
        <f ca="1">DFC!AB11</f>
        <v>-64026620.437857978</v>
      </c>
      <c r="AD232" s="407">
        <f ca="1">DFC!AC11</f>
        <v>-64171489.249361075</v>
      </c>
      <c r="AE232" s="407">
        <f ca="1">DFC!AD11</f>
        <v>-64040126.329837605</v>
      </c>
      <c r="AF232" s="407">
        <f ca="1">DFC!AE11</f>
        <v>-64368087.733769827</v>
      </c>
      <c r="AG232" s="407">
        <f ca="1">DFC!AF11</f>
        <v>-64088052.624284908</v>
      </c>
    </row>
    <row r="233" spans="1:34">
      <c r="A233" s="419"/>
      <c r="B233" s="412"/>
      <c r="C233" s="407" t="str">
        <f>DFC!$B$13</f>
        <v>Fluxo de Caixa Livre do Projeto</v>
      </c>
      <c r="D233" s="407">
        <f ca="1">DFC!C13</f>
        <v>-118532213.4148611</v>
      </c>
      <c r="E233" s="407">
        <f ca="1">DFC!D13</f>
        <v>-78028343.378370821</v>
      </c>
      <c r="F233" s="407">
        <f ca="1">DFC!E13</f>
        <v>-37627443.546538837</v>
      </c>
      <c r="G233" s="407">
        <f ca="1">DFC!F13</f>
        <v>-47224572.216623954</v>
      </c>
      <c r="H233" s="407">
        <f ca="1">DFC!G13</f>
        <v>-70795313.980379477</v>
      </c>
      <c r="I233" s="407">
        <f ca="1">DFC!H13</f>
        <v>-53720573.917295806</v>
      </c>
      <c r="J233" s="407">
        <f ca="1">DFC!I13</f>
        <v>84114367.840427399</v>
      </c>
      <c r="K233" s="407">
        <f ca="1">DFC!J13</f>
        <v>30869505.825510897</v>
      </c>
      <c r="L233" s="407">
        <f ca="1">DFC!K13</f>
        <v>29378485.414420113</v>
      </c>
      <c r="M233" s="407">
        <f ca="1">DFC!L13</f>
        <v>64874370.487243466</v>
      </c>
      <c r="N233" s="407">
        <f ca="1">DFC!M13</f>
        <v>70555250.10663718</v>
      </c>
      <c r="O233" s="407">
        <f ca="1">DFC!N13</f>
        <v>99486112.906278238</v>
      </c>
      <c r="P233" s="407">
        <f ca="1">DFC!O13</f>
        <v>101854982.77702543</v>
      </c>
      <c r="Q233" s="407">
        <f ca="1">DFC!P13</f>
        <v>115794823.4046836</v>
      </c>
      <c r="R233" s="407">
        <f ca="1">DFC!Q13</f>
        <v>-163290120.14995688</v>
      </c>
      <c r="S233" s="407">
        <f ca="1">DFC!R13</f>
        <v>81164830.807957083</v>
      </c>
      <c r="T233" s="407">
        <f ca="1">DFC!S13</f>
        <v>17238132.107313886</v>
      </c>
      <c r="U233" s="407">
        <f ca="1">DFC!T13</f>
        <v>32290879.949862443</v>
      </c>
      <c r="V233" s="407">
        <f ca="1">DFC!U13</f>
        <v>81005586.066990614</v>
      </c>
      <c r="W233" s="407">
        <f ca="1">DFC!V13</f>
        <v>130595328.9653537</v>
      </c>
      <c r="X233" s="407">
        <f ca="1">DFC!W13</f>
        <v>126651334.49670541</v>
      </c>
      <c r="Y233" s="407">
        <f ca="1">DFC!X13</f>
        <v>154887000.42695332</v>
      </c>
      <c r="Z233" s="407">
        <f ca="1">DFC!Y13</f>
        <v>136573547.69830561</v>
      </c>
      <c r="AA233" s="407">
        <f ca="1">DFC!Z13</f>
        <v>131656222.99268518</v>
      </c>
      <c r="AB233" s="407">
        <f ca="1">DFC!AA13</f>
        <v>109197116.86784905</v>
      </c>
      <c r="AC233" s="407">
        <f ca="1">DFC!AB13</f>
        <v>112237176.74180089</v>
      </c>
      <c r="AD233" s="407">
        <f ca="1">DFC!AC13</f>
        <v>145268495.91915864</v>
      </c>
      <c r="AE233" s="407">
        <f ca="1">DFC!AD13</f>
        <v>158983884.68062049</v>
      </c>
      <c r="AF233" s="407">
        <f ca="1">DFC!AE13</f>
        <v>150805979.90967456</v>
      </c>
      <c r="AG233" s="407">
        <f ca="1">DFC!AF13</f>
        <v>151646494.77353448</v>
      </c>
    </row>
    <row r="234" spans="1:34">
      <c r="A234" s="419"/>
      <c r="B234" s="412"/>
      <c r="C234" s="407" t="str">
        <f>DFC!$B$14</f>
        <v>Fluxo de Caixa Acumulado do Projeto</v>
      </c>
      <c r="D234" s="407">
        <f ca="1">DFC!C14</f>
        <v>-118532213.4148611</v>
      </c>
      <c r="E234" s="407">
        <f ca="1">DFC!D14</f>
        <v>-196560556.7932319</v>
      </c>
      <c r="F234" s="407">
        <f ca="1">DFC!E14</f>
        <v>-234188000.33977073</v>
      </c>
      <c r="G234" s="407">
        <f ca="1">DFC!F14</f>
        <v>-281412572.5563947</v>
      </c>
      <c r="H234" s="407">
        <f ca="1">DFC!G14</f>
        <v>-352207886.53677416</v>
      </c>
      <c r="I234" s="407">
        <f ca="1">DFC!H14</f>
        <v>-405928460.45406997</v>
      </c>
      <c r="J234" s="407">
        <f ca="1">DFC!I14</f>
        <v>-321814092.61364257</v>
      </c>
      <c r="K234" s="407">
        <f ca="1">DFC!J14</f>
        <v>-290944586.78813165</v>
      </c>
      <c r="L234" s="407">
        <f ca="1">DFC!K14</f>
        <v>-261566101.37371153</v>
      </c>
      <c r="M234" s="407">
        <f ca="1">DFC!L14</f>
        <v>-196691730.88646805</v>
      </c>
      <c r="N234" s="407">
        <f ca="1">DFC!M14</f>
        <v>-126136480.77983087</v>
      </c>
      <c r="O234" s="407">
        <f ca="1">DFC!N14</f>
        <v>-26650367.873552635</v>
      </c>
      <c r="P234" s="407">
        <f ca="1">DFC!O14</f>
        <v>75204614.903472796</v>
      </c>
      <c r="Q234" s="407">
        <f ca="1">DFC!P14</f>
        <v>190999438.3081564</v>
      </c>
      <c r="R234" s="407">
        <f ca="1">DFC!Q14</f>
        <v>27709318.158199519</v>
      </c>
      <c r="S234" s="407">
        <f ca="1">DFC!R14</f>
        <v>108874148.9661566</v>
      </c>
      <c r="T234" s="407">
        <f ca="1">DFC!S14</f>
        <v>126112281.07347049</v>
      </c>
      <c r="U234" s="407">
        <f ca="1">DFC!T14</f>
        <v>158403161.02333292</v>
      </c>
      <c r="V234" s="407">
        <f ca="1">DFC!U14</f>
        <v>239408747.09032354</v>
      </c>
      <c r="W234" s="407">
        <f ca="1">DFC!V14</f>
        <v>370004076.05567724</v>
      </c>
      <c r="X234" s="407">
        <f ca="1">DFC!W14</f>
        <v>496655410.55238265</v>
      </c>
      <c r="Y234" s="407">
        <f ca="1">DFC!X14</f>
        <v>651542410.97933602</v>
      </c>
      <c r="Z234" s="407">
        <f ca="1">DFC!Y14</f>
        <v>788115958.67764163</v>
      </c>
      <c r="AA234" s="407">
        <f ca="1">DFC!Z14</f>
        <v>919772181.67032683</v>
      </c>
      <c r="AB234" s="407">
        <f ca="1">DFC!AA14</f>
        <v>1028969298.5381758</v>
      </c>
      <c r="AC234" s="407">
        <f ca="1">DFC!AB14</f>
        <v>1141206475.2799766</v>
      </c>
      <c r="AD234" s="407">
        <f ca="1">DFC!AC14</f>
        <v>1286474971.1991353</v>
      </c>
      <c r="AE234" s="407">
        <f ca="1">DFC!AD14</f>
        <v>1445458855.8797557</v>
      </c>
      <c r="AF234" s="407">
        <f ca="1">DFC!AE14</f>
        <v>1596264835.7894304</v>
      </c>
      <c r="AG234" s="407">
        <f ca="1">DFC!AF14</f>
        <v>1747911330.5629649</v>
      </c>
    </row>
    <row r="235" spans="1:34">
      <c r="A235" s="419"/>
    </row>
    <row r="236" spans="1:34">
      <c r="A236" s="419"/>
    </row>
    <row r="237" spans="1:34">
      <c r="A237" s="419"/>
    </row>
    <row r="238" spans="1:34">
      <c r="A238" s="419"/>
    </row>
    <row r="239" spans="1:34">
      <c r="A239" s="419"/>
    </row>
    <row r="240" spans="1:34">
      <c r="A240" s="419"/>
    </row>
    <row r="241" spans="1:1">
      <c r="A241" s="419"/>
    </row>
    <row r="242" spans="1:1">
      <c r="A242" s="419"/>
    </row>
    <row r="243" spans="1:1">
      <c r="A243" s="419"/>
    </row>
    <row r="244" spans="1:1">
      <c r="A244" s="419"/>
    </row>
    <row r="245" spans="1:1">
      <c r="A245" s="419"/>
    </row>
    <row r="246" spans="1:1">
      <c r="A246" s="419"/>
    </row>
    <row r="247" spans="1:1">
      <c r="A247" s="419"/>
    </row>
    <row r="248" spans="1:1">
      <c r="A248" s="419"/>
    </row>
    <row r="249" spans="1:1">
      <c r="A249" s="419"/>
    </row>
    <row r="250" spans="1:1">
      <c r="A250" s="419"/>
    </row>
    <row r="251" spans="1:1">
      <c r="A251" s="419"/>
    </row>
    <row r="252" spans="1:1">
      <c r="A252" s="419"/>
    </row>
    <row r="253" spans="1:1">
      <c r="A253" s="419"/>
    </row>
    <row r="254" spans="1:1">
      <c r="A254" s="419"/>
    </row>
    <row r="255" spans="1:1">
      <c r="A255" s="419"/>
    </row>
    <row r="256" spans="1:1">
      <c r="A256" s="419"/>
    </row>
    <row r="257" spans="1:34">
      <c r="A257" s="419"/>
    </row>
    <row r="258" spans="1:34">
      <c r="A258" s="419"/>
    </row>
    <row r="259" spans="1:34">
      <c r="A259" s="419"/>
    </row>
    <row r="260" spans="1:34">
      <c r="A260" s="419"/>
    </row>
    <row r="261" spans="1:34">
      <c r="A261" s="419"/>
    </row>
    <row r="262" spans="1:34">
      <c r="A262" s="419"/>
    </row>
    <row r="263" spans="1:34">
      <c r="A263" s="419"/>
      <c r="C263" s="210" t="s">
        <v>99</v>
      </c>
    </row>
    <row r="264" spans="1:34">
      <c r="A264" s="456"/>
      <c r="B264" s="554"/>
      <c r="C264" s="553"/>
      <c r="D264" s="555" t="str">
        <f t="shared" ref="D264:AG264" si="31">D229</f>
        <v>Ano 1</v>
      </c>
      <c r="E264" s="555" t="str">
        <f t="shared" si="31"/>
        <v>Ano 2</v>
      </c>
      <c r="F264" s="555" t="str">
        <f t="shared" si="31"/>
        <v>Ano 3</v>
      </c>
      <c r="G264" s="555" t="str">
        <f t="shared" si="31"/>
        <v>Ano 4</v>
      </c>
      <c r="H264" s="555" t="str">
        <f t="shared" si="31"/>
        <v>Ano 5</v>
      </c>
      <c r="I264" s="555" t="str">
        <f t="shared" si="31"/>
        <v>Ano 6</v>
      </c>
      <c r="J264" s="555" t="str">
        <f t="shared" si="31"/>
        <v>Ano 7</v>
      </c>
      <c r="K264" s="555" t="str">
        <f t="shared" si="31"/>
        <v>Ano 8</v>
      </c>
      <c r="L264" s="555" t="str">
        <f t="shared" si="31"/>
        <v>Ano 9</v>
      </c>
      <c r="M264" s="555" t="str">
        <f t="shared" si="31"/>
        <v>Ano 10</v>
      </c>
      <c r="N264" s="555" t="str">
        <f t="shared" si="31"/>
        <v>Ano 11</v>
      </c>
      <c r="O264" s="555" t="str">
        <f t="shared" si="31"/>
        <v>Ano 12</v>
      </c>
      <c r="P264" s="555" t="str">
        <f t="shared" si="31"/>
        <v>Ano 13</v>
      </c>
      <c r="Q264" s="555" t="str">
        <f t="shared" si="31"/>
        <v>Ano 14</v>
      </c>
      <c r="R264" s="555" t="str">
        <f t="shared" si="31"/>
        <v>Ano 15</v>
      </c>
      <c r="S264" s="555" t="str">
        <f t="shared" si="31"/>
        <v>Ano 16</v>
      </c>
      <c r="T264" s="555" t="str">
        <f t="shared" si="31"/>
        <v>Ano 17</v>
      </c>
      <c r="U264" s="555" t="str">
        <f t="shared" si="31"/>
        <v>Ano 18</v>
      </c>
      <c r="V264" s="555" t="str">
        <f t="shared" si="31"/>
        <v>Ano 19</v>
      </c>
      <c r="W264" s="555" t="str">
        <f t="shared" si="31"/>
        <v>Ano 20</v>
      </c>
      <c r="X264" s="555" t="str">
        <f t="shared" si="31"/>
        <v>Ano 21</v>
      </c>
      <c r="Y264" s="555" t="str">
        <f t="shared" si="31"/>
        <v>Ano 22</v>
      </c>
      <c r="Z264" s="555" t="str">
        <f t="shared" si="31"/>
        <v>Ano 23</v>
      </c>
      <c r="AA264" s="555" t="str">
        <f t="shared" si="31"/>
        <v>Ano 24</v>
      </c>
      <c r="AB264" s="555" t="str">
        <f t="shared" si="31"/>
        <v>Ano 25</v>
      </c>
      <c r="AC264" s="555" t="str">
        <f t="shared" si="31"/>
        <v>Ano 26</v>
      </c>
      <c r="AD264" s="555" t="str">
        <f t="shared" si="31"/>
        <v>Ano 27</v>
      </c>
      <c r="AE264" s="555" t="str">
        <f t="shared" si="31"/>
        <v>Ano 28</v>
      </c>
      <c r="AF264" s="555" t="str">
        <f t="shared" si="31"/>
        <v>Ano 29</v>
      </c>
      <c r="AG264" s="555" t="str">
        <f t="shared" si="31"/>
        <v>Ano 30</v>
      </c>
      <c r="AH264" s="134"/>
    </row>
    <row r="265" spans="1:34">
      <c r="A265" s="456"/>
      <c r="B265" s="554"/>
      <c r="C265" s="553" t="str">
        <f>DFC!$B$6</f>
        <v>Recebimento de aporte estatal</v>
      </c>
      <c r="D265" s="555">
        <f t="shared" ref="D265:AG265" ca="1" si="32">D230</f>
        <v>111081000</v>
      </c>
      <c r="E265" s="555">
        <f t="shared" ca="1" si="32"/>
        <v>0</v>
      </c>
      <c r="F265" s="555">
        <f t="shared" ca="1" si="32"/>
        <v>253089000</v>
      </c>
      <c r="G265" s="555">
        <f t="shared" ca="1" si="32"/>
        <v>732183000</v>
      </c>
      <c r="H265" s="555">
        <f t="shared" ca="1" si="32"/>
        <v>364902000</v>
      </c>
      <c r="I265" s="555">
        <f t="shared" ca="1" si="32"/>
        <v>368745000</v>
      </c>
      <c r="J265" s="555">
        <f t="shared" ca="1" si="32"/>
        <v>0</v>
      </c>
      <c r="K265" s="555">
        <f t="shared" ca="1" si="32"/>
        <v>0</v>
      </c>
      <c r="L265" s="555">
        <f t="shared" ca="1" si="32"/>
        <v>0</v>
      </c>
      <c r="M265" s="555">
        <f t="shared" ca="1" si="32"/>
        <v>0</v>
      </c>
      <c r="N265" s="555">
        <f t="shared" ca="1" si="32"/>
        <v>0</v>
      </c>
      <c r="O265" s="555">
        <f t="shared" ca="1" si="32"/>
        <v>0</v>
      </c>
      <c r="P265" s="555">
        <f t="shared" ca="1" si="32"/>
        <v>0</v>
      </c>
      <c r="Q265" s="555">
        <f t="shared" ca="1" si="32"/>
        <v>0</v>
      </c>
      <c r="R265" s="555">
        <f t="shared" ca="1" si="32"/>
        <v>0</v>
      </c>
      <c r="S265" s="555">
        <f t="shared" ca="1" si="32"/>
        <v>0</v>
      </c>
      <c r="T265" s="555">
        <f t="shared" ca="1" si="32"/>
        <v>0</v>
      </c>
      <c r="U265" s="555">
        <f t="shared" ca="1" si="32"/>
        <v>0</v>
      </c>
      <c r="V265" s="555">
        <f t="shared" ca="1" si="32"/>
        <v>0</v>
      </c>
      <c r="W265" s="555">
        <f t="shared" ca="1" si="32"/>
        <v>0</v>
      </c>
      <c r="X265" s="555">
        <f t="shared" ca="1" si="32"/>
        <v>0</v>
      </c>
      <c r="Y265" s="555">
        <f t="shared" ca="1" si="32"/>
        <v>0</v>
      </c>
      <c r="Z265" s="555">
        <f t="shared" ca="1" si="32"/>
        <v>0</v>
      </c>
      <c r="AA265" s="555">
        <f t="shared" ca="1" si="32"/>
        <v>0</v>
      </c>
      <c r="AB265" s="555">
        <f t="shared" ca="1" si="32"/>
        <v>0</v>
      </c>
      <c r="AC265" s="555">
        <f t="shared" ca="1" si="32"/>
        <v>0</v>
      </c>
      <c r="AD265" s="555">
        <f t="shared" ca="1" si="32"/>
        <v>0</v>
      </c>
      <c r="AE265" s="555">
        <f t="shared" ca="1" si="32"/>
        <v>0</v>
      </c>
      <c r="AF265" s="555">
        <f t="shared" ca="1" si="32"/>
        <v>0</v>
      </c>
      <c r="AG265" s="555">
        <f t="shared" ca="1" si="32"/>
        <v>0</v>
      </c>
      <c r="AH265" s="134"/>
    </row>
    <row r="266" spans="1:34">
      <c r="A266" s="456"/>
      <c r="B266" s="554"/>
      <c r="C266" s="553" t="str">
        <f>DFC!$B$10</f>
        <v>Capex</v>
      </c>
      <c r="D266" s="558">
        <f t="shared" ref="D266:AG266" si="33">D231*-1</f>
        <v>178599736.04676378</v>
      </c>
      <c r="E266" s="558">
        <f t="shared" si="33"/>
        <v>116521385.76469104</v>
      </c>
      <c r="F266" s="558">
        <f t="shared" si="33"/>
        <v>351556578.7818054</v>
      </c>
      <c r="G266" s="558">
        <f t="shared" si="33"/>
        <v>837400264.57339108</v>
      </c>
      <c r="H266" s="558">
        <f t="shared" si="33"/>
        <v>505318568.26877183</v>
      </c>
      <c r="I266" s="558">
        <f t="shared" si="33"/>
        <v>496236352.91614836</v>
      </c>
      <c r="J266" s="558">
        <f t="shared" si="33"/>
        <v>5187536.297820067</v>
      </c>
      <c r="K266" s="558">
        <f t="shared" si="33"/>
        <v>61939863.914150342</v>
      </c>
      <c r="L266" s="558">
        <f t="shared" si="33"/>
        <v>68711049.279476479</v>
      </c>
      <c r="M266" s="558">
        <f t="shared" si="33"/>
        <v>37408190.679644719</v>
      </c>
      <c r="N266" s="558">
        <f t="shared" si="33"/>
        <v>35701142.339237891</v>
      </c>
      <c r="O266" s="558">
        <f t="shared" si="33"/>
        <v>10308905.579130599</v>
      </c>
      <c r="P266" s="558">
        <f t="shared" si="33"/>
        <v>11370329.22712113</v>
      </c>
      <c r="Q266" s="558">
        <f t="shared" si="33"/>
        <v>651514.00422605418</v>
      </c>
      <c r="R266" s="558">
        <f t="shared" si="33"/>
        <v>288160645.45553917</v>
      </c>
      <c r="S266" s="558">
        <f t="shared" si="33"/>
        <v>54456059.627743311</v>
      </c>
      <c r="T266" s="558">
        <f t="shared" si="33"/>
        <v>123744063.90159652</v>
      </c>
      <c r="U266" s="558">
        <f t="shared" si="33"/>
        <v>113985356.76427202</v>
      </c>
      <c r="V266" s="558">
        <f t="shared" si="33"/>
        <v>69147531.694192544</v>
      </c>
      <c r="W266" s="558">
        <f t="shared" si="33"/>
        <v>23443519.900715314</v>
      </c>
      <c r="X266" s="558">
        <f t="shared" si="33"/>
        <v>29796576.737236101</v>
      </c>
      <c r="Y266" s="558">
        <f t="shared" si="33"/>
        <v>3043823.9097820926</v>
      </c>
      <c r="Z266" s="558">
        <f t="shared" si="33"/>
        <v>23198168.890982345</v>
      </c>
      <c r="AA266" s="558">
        <f t="shared" si="33"/>
        <v>30247675.943929676</v>
      </c>
      <c r="AB266" s="558">
        <f t="shared" si="33"/>
        <v>56105385.567156322</v>
      </c>
      <c r="AC266" s="558">
        <f t="shared" si="33"/>
        <v>58057438.006721489</v>
      </c>
      <c r="AD266" s="558">
        <f t="shared" si="33"/>
        <v>26753060.130895667</v>
      </c>
      <c r="AE266" s="558">
        <f t="shared" si="33"/>
        <v>13878395.354899159</v>
      </c>
      <c r="AF266" s="558">
        <f t="shared" si="33"/>
        <v>24909861.391688135</v>
      </c>
      <c r="AG266" s="558">
        <f t="shared" si="33"/>
        <v>34317597.273617856</v>
      </c>
      <c r="AH266" s="134"/>
    </row>
    <row r="267" spans="1:34">
      <c r="A267" s="456"/>
      <c r="B267" s="554"/>
      <c r="C267" s="557" t="s">
        <v>100</v>
      </c>
      <c r="D267" s="559" cm="1">
        <f t="array" ref="D267:AG267">Capex!L734:AO734</f>
        <v>169538812.00037712</v>
      </c>
      <c r="E267" s="559">
        <v>115586051.64563799</v>
      </c>
      <c r="F267" s="559">
        <v>304891252.3932023</v>
      </c>
      <c r="G267" s="559">
        <v>833369878.69682133</v>
      </c>
      <c r="H267" s="559">
        <v>409828408.42118913</v>
      </c>
      <c r="I267" s="559">
        <v>489659353.49074179</v>
      </c>
      <c r="J267" s="559">
        <v>3824511.6308319326</v>
      </c>
      <c r="K267" s="559">
        <v>61044159.782113895</v>
      </c>
      <c r="L267" s="559">
        <v>59962040.846558429</v>
      </c>
      <c r="M267" s="559">
        <v>36904673.612920783</v>
      </c>
      <c r="N267" s="559">
        <v>20144280.260724865</v>
      </c>
      <c r="O267" s="559">
        <v>9805388.5124066658</v>
      </c>
      <c r="P267" s="559">
        <v>1528502.7332409446</v>
      </c>
      <c r="Q267" s="559">
        <v>147996.93750211765</v>
      </c>
      <c r="R267" s="559">
        <v>286762743.1357128</v>
      </c>
      <c r="S267" s="559">
        <v>46488563.183715098</v>
      </c>
      <c r="T267" s="559">
        <v>110640395.82136701</v>
      </c>
      <c r="U267" s="559">
        <v>112305278.50161055</v>
      </c>
      <c r="V267" s="559">
        <v>67886886.197131529</v>
      </c>
      <c r="W267" s="559">
        <v>22992452.681358647</v>
      </c>
      <c r="X267" s="559">
        <v>7211455.9744459148</v>
      </c>
      <c r="Y267" s="559">
        <v>2592756.69042543</v>
      </c>
      <c r="Z267" s="559">
        <v>21152524.375688139</v>
      </c>
      <c r="AA267" s="559">
        <v>29796608.724573009</v>
      </c>
      <c r="AB267" s="559">
        <v>47237360.167516485</v>
      </c>
      <c r="AC267" s="559">
        <v>51606254.54439196</v>
      </c>
      <c r="AD267" s="559">
        <v>26052264.511539001</v>
      </c>
      <c r="AE267" s="559">
        <v>12250766.93960496</v>
      </c>
      <c r="AF267" s="559">
        <v>19728016.339359876</v>
      </c>
      <c r="AG267" s="559">
        <v>33866530.0542612</v>
      </c>
      <c r="AH267" s="134"/>
    </row>
    <row r="268" spans="1:34">
      <c r="A268" s="419"/>
    </row>
    <row r="269" spans="1:34">
      <c r="A269" s="419"/>
    </row>
    <row r="270" spans="1:34">
      <c r="A270" s="419"/>
    </row>
    <row r="271" spans="1:34">
      <c r="A271" s="419"/>
    </row>
    <row r="272" spans="1:34">
      <c r="A272" s="419"/>
    </row>
    <row r="273" spans="1:1">
      <c r="A273" s="419"/>
    </row>
    <row r="274" spans="1:1">
      <c r="A274" s="419"/>
    </row>
    <row r="275" spans="1:1">
      <c r="A275" s="419"/>
    </row>
    <row r="276" spans="1:1">
      <c r="A276" s="419"/>
    </row>
    <row r="277" spans="1:1">
      <c r="A277" s="419"/>
    </row>
    <row r="278" spans="1:1">
      <c r="A278" s="419"/>
    </row>
    <row r="279" spans="1:1">
      <c r="A279" s="419"/>
    </row>
    <row r="280" spans="1:1">
      <c r="A280" s="419"/>
    </row>
    <row r="281" spans="1:1">
      <c r="A281" s="419"/>
    </row>
    <row r="282" spans="1:1">
      <c r="A282" s="419"/>
    </row>
    <row r="283" spans="1:1">
      <c r="A283" s="419"/>
    </row>
    <row r="284" spans="1:1">
      <c r="A284" s="419"/>
    </row>
    <row r="285" spans="1:1">
      <c r="A285" s="419"/>
    </row>
    <row r="286" spans="1:1">
      <c r="A286" s="419"/>
    </row>
    <row r="287" spans="1:1">
      <c r="A287" s="419"/>
    </row>
    <row r="288" spans="1:1">
      <c r="A288" s="419"/>
    </row>
    <row r="289" spans="1:34">
      <c r="A289" s="419"/>
    </row>
    <row r="290" spans="1:34">
      <c r="A290" s="419"/>
    </row>
    <row r="291" spans="1:34">
      <c r="A291" s="456"/>
      <c r="B291" s="134"/>
      <c r="C291" s="210" t="s">
        <v>99</v>
      </c>
      <c r="D291" s="134"/>
      <c r="E291" s="134"/>
      <c r="F291" s="134"/>
      <c r="G291" s="134"/>
      <c r="H291" s="134"/>
      <c r="I291" s="134"/>
      <c r="J291" s="134"/>
      <c r="K291" s="134"/>
      <c r="L291" s="134"/>
      <c r="M291" s="134"/>
      <c r="N291" s="134"/>
      <c r="O291" s="134"/>
      <c r="P291" s="134"/>
      <c r="Q291" s="134"/>
      <c r="R291" s="134"/>
      <c r="S291" s="134"/>
      <c r="T291" s="134"/>
      <c r="U291" s="134"/>
      <c r="V291" s="134"/>
      <c r="W291" s="134"/>
      <c r="X291" s="134"/>
      <c r="Y291" s="134"/>
      <c r="Z291" s="134"/>
      <c r="AA291" s="134"/>
      <c r="AB291" s="134"/>
      <c r="AC291" s="134"/>
      <c r="AD291" s="134"/>
      <c r="AE291" s="134"/>
      <c r="AF291" s="134"/>
      <c r="AG291" s="134"/>
      <c r="AH291" s="134"/>
    </row>
    <row r="292" spans="1:34">
      <c r="A292" s="456"/>
      <c r="B292" s="554"/>
      <c r="C292" s="553"/>
      <c r="D292" s="555" t="str">
        <f t="shared" ref="D292:AG292" si="34">D264</f>
        <v>Ano 1</v>
      </c>
      <c r="E292" s="555" t="str">
        <f t="shared" si="34"/>
        <v>Ano 2</v>
      </c>
      <c r="F292" s="555" t="str">
        <f t="shared" si="34"/>
        <v>Ano 3</v>
      </c>
      <c r="G292" s="555" t="str">
        <f t="shared" si="34"/>
        <v>Ano 4</v>
      </c>
      <c r="H292" s="555" t="str">
        <f t="shared" si="34"/>
        <v>Ano 5</v>
      </c>
      <c r="I292" s="555" t="str">
        <f t="shared" si="34"/>
        <v>Ano 6</v>
      </c>
      <c r="J292" s="555" t="str">
        <f t="shared" si="34"/>
        <v>Ano 7</v>
      </c>
      <c r="K292" s="555" t="str">
        <f t="shared" si="34"/>
        <v>Ano 8</v>
      </c>
      <c r="L292" s="555" t="str">
        <f t="shared" si="34"/>
        <v>Ano 9</v>
      </c>
      <c r="M292" s="555" t="str">
        <f t="shared" si="34"/>
        <v>Ano 10</v>
      </c>
      <c r="N292" s="555" t="str">
        <f t="shared" si="34"/>
        <v>Ano 11</v>
      </c>
      <c r="O292" s="555" t="str">
        <f t="shared" si="34"/>
        <v>Ano 12</v>
      </c>
      <c r="P292" s="555" t="str">
        <f t="shared" si="34"/>
        <v>Ano 13</v>
      </c>
      <c r="Q292" s="555" t="str">
        <f t="shared" si="34"/>
        <v>Ano 14</v>
      </c>
      <c r="R292" s="555" t="str">
        <f t="shared" si="34"/>
        <v>Ano 15</v>
      </c>
      <c r="S292" s="555" t="str">
        <f t="shared" si="34"/>
        <v>Ano 16</v>
      </c>
      <c r="T292" s="555" t="str">
        <f t="shared" si="34"/>
        <v>Ano 17</v>
      </c>
      <c r="U292" s="555" t="str">
        <f t="shared" si="34"/>
        <v>Ano 18</v>
      </c>
      <c r="V292" s="555" t="str">
        <f t="shared" si="34"/>
        <v>Ano 19</v>
      </c>
      <c r="W292" s="555" t="str">
        <f t="shared" si="34"/>
        <v>Ano 20</v>
      </c>
      <c r="X292" s="555" t="str">
        <f t="shared" si="34"/>
        <v>Ano 21</v>
      </c>
      <c r="Y292" s="555" t="str">
        <f t="shared" si="34"/>
        <v>Ano 22</v>
      </c>
      <c r="Z292" s="555" t="str">
        <f t="shared" si="34"/>
        <v>Ano 23</v>
      </c>
      <c r="AA292" s="555" t="str">
        <f t="shared" si="34"/>
        <v>Ano 24</v>
      </c>
      <c r="AB292" s="555" t="str">
        <f t="shared" si="34"/>
        <v>Ano 25</v>
      </c>
      <c r="AC292" s="555" t="str">
        <f t="shared" si="34"/>
        <v>Ano 26</v>
      </c>
      <c r="AD292" s="555" t="str">
        <f t="shared" si="34"/>
        <v>Ano 27</v>
      </c>
      <c r="AE292" s="555" t="str">
        <f t="shared" si="34"/>
        <v>Ano 28</v>
      </c>
      <c r="AF292" s="555" t="str">
        <f t="shared" si="34"/>
        <v>Ano 29</v>
      </c>
      <c r="AG292" s="555" t="str">
        <f t="shared" si="34"/>
        <v>Ano 30</v>
      </c>
      <c r="AH292" s="134"/>
    </row>
    <row r="293" spans="1:34">
      <c r="A293" s="456"/>
      <c r="B293" s="554"/>
      <c r="C293" s="553" t="str">
        <f>DFC!$B$6</f>
        <v>Recebimento de aporte estatal</v>
      </c>
      <c r="D293" s="555">
        <f t="shared" ref="D293:AG293" ca="1" si="35">D230</f>
        <v>111081000</v>
      </c>
      <c r="E293" s="555">
        <f t="shared" ca="1" si="35"/>
        <v>0</v>
      </c>
      <c r="F293" s="555">
        <f t="shared" ca="1" si="35"/>
        <v>253089000</v>
      </c>
      <c r="G293" s="555">
        <f t="shared" ca="1" si="35"/>
        <v>732183000</v>
      </c>
      <c r="H293" s="555">
        <f t="shared" ca="1" si="35"/>
        <v>364902000</v>
      </c>
      <c r="I293" s="555">
        <f t="shared" ca="1" si="35"/>
        <v>368745000</v>
      </c>
      <c r="J293" s="555">
        <f t="shared" ca="1" si="35"/>
        <v>0</v>
      </c>
      <c r="K293" s="555">
        <f t="shared" ca="1" si="35"/>
        <v>0</v>
      </c>
      <c r="L293" s="555">
        <f t="shared" ca="1" si="35"/>
        <v>0</v>
      </c>
      <c r="M293" s="555">
        <f t="shared" ca="1" si="35"/>
        <v>0</v>
      </c>
      <c r="N293" s="555">
        <f t="shared" ca="1" si="35"/>
        <v>0</v>
      </c>
      <c r="O293" s="555">
        <f t="shared" ca="1" si="35"/>
        <v>0</v>
      </c>
      <c r="P293" s="555">
        <f t="shared" ca="1" si="35"/>
        <v>0</v>
      </c>
      <c r="Q293" s="555">
        <f t="shared" ca="1" si="35"/>
        <v>0</v>
      </c>
      <c r="R293" s="555">
        <f t="shared" ca="1" si="35"/>
        <v>0</v>
      </c>
      <c r="S293" s="555">
        <f t="shared" ca="1" si="35"/>
        <v>0</v>
      </c>
      <c r="T293" s="555">
        <f t="shared" ca="1" si="35"/>
        <v>0</v>
      </c>
      <c r="U293" s="555">
        <f t="shared" ca="1" si="35"/>
        <v>0</v>
      </c>
      <c r="V293" s="555">
        <f t="shared" ca="1" si="35"/>
        <v>0</v>
      </c>
      <c r="W293" s="555">
        <f t="shared" ca="1" si="35"/>
        <v>0</v>
      </c>
      <c r="X293" s="555">
        <f t="shared" ca="1" si="35"/>
        <v>0</v>
      </c>
      <c r="Y293" s="555">
        <f t="shared" ca="1" si="35"/>
        <v>0</v>
      </c>
      <c r="Z293" s="555">
        <f t="shared" ca="1" si="35"/>
        <v>0</v>
      </c>
      <c r="AA293" s="555">
        <f t="shared" ca="1" si="35"/>
        <v>0</v>
      </c>
      <c r="AB293" s="555">
        <f t="shared" ca="1" si="35"/>
        <v>0</v>
      </c>
      <c r="AC293" s="555">
        <f t="shared" ca="1" si="35"/>
        <v>0</v>
      </c>
      <c r="AD293" s="555">
        <f t="shared" ca="1" si="35"/>
        <v>0</v>
      </c>
      <c r="AE293" s="555">
        <f t="shared" ca="1" si="35"/>
        <v>0</v>
      </c>
      <c r="AF293" s="555">
        <f t="shared" ca="1" si="35"/>
        <v>0</v>
      </c>
      <c r="AG293" s="555">
        <f t="shared" ca="1" si="35"/>
        <v>0</v>
      </c>
      <c r="AH293" s="134"/>
    </row>
    <row r="294" spans="1:34">
      <c r="A294" s="456"/>
      <c r="B294" s="554"/>
      <c r="C294" s="553" t="s">
        <v>101</v>
      </c>
      <c r="D294" s="555">
        <f t="shared" ref="D294:AG294" ca="1" si="36">(D231+D232)*-1</f>
        <v>229478064.8648611</v>
      </c>
      <c r="E294" s="555">
        <f t="shared" ca="1" si="36"/>
        <v>166392363.93500713</v>
      </c>
      <c r="F294" s="555">
        <f t="shared" ca="1" si="36"/>
        <v>407650226.59038955</v>
      </c>
      <c r="G294" s="555">
        <f t="shared" ca="1" si="36"/>
        <v>899030314.84036696</v>
      </c>
      <c r="H294" s="555">
        <f t="shared" ca="1" si="36"/>
        <v>568124370.21790564</v>
      </c>
      <c r="I294" s="555">
        <f t="shared" ca="1" si="36"/>
        <v>558223144.38867354</v>
      </c>
      <c r="J294" s="555">
        <f t="shared" ca="1" si="36"/>
        <v>68217689.446299285</v>
      </c>
      <c r="K294" s="555">
        <f t="shared" ca="1" si="36"/>
        <v>125112706.5391776</v>
      </c>
      <c r="L294" s="555">
        <f t="shared" ca="1" si="36"/>
        <v>130118010.96073718</v>
      </c>
      <c r="M294" s="555">
        <f t="shared" ca="1" si="36"/>
        <v>98744811.602753922</v>
      </c>
      <c r="N294" s="555">
        <f t="shared" ca="1" si="36"/>
        <v>97488855.349677831</v>
      </c>
      <c r="O294" s="555">
        <f t="shared" ca="1" si="36"/>
        <v>72632163.82612586</v>
      </c>
      <c r="P294" s="555">
        <f t="shared" ca="1" si="36"/>
        <v>74260019.160219893</v>
      </c>
      <c r="Q294" s="555">
        <f t="shared" ca="1" si="36"/>
        <v>63902627.779449739</v>
      </c>
      <c r="R294" s="555">
        <f t="shared" ca="1" si="36"/>
        <v>352905199.66077352</v>
      </c>
      <c r="S294" s="555">
        <f t="shared" ca="1" si="36"/>
        <v>120097072.90229154</v>
      </c>
      <c r="T294" s="555">
        <f t="shared" ca="1" si="36"/>
        <v>190069007.78427178</v>
      </c>
      <c r="U294" s="555">
        <f t="shared" ca="1" si="36"/>
        <v>180576595.82924455</v>
      </c>
      <c r="V294" s="555">
        <f t="shared" ca="1" si="36"/>
        <v>136103170.97865689</v>
      </c>
      <c r="W294" s="555">
        <f t="shared" ca="1" si="36"/>
        <v>88417221.20499903</v>
      </c>
      <c r="X294" s="555">
        <f t="shared" ca="1" si="36"/>
        <v>95046567.940163523</v>
      </c>
      <c r="Y294" s="555">
        <f t="shared" ca="1" si="36"/>
        <v>68165987.98744069</v>
      </c>
      <c r="Z294" s="555">
        <f t="shared" ca="1" si="36"/>
        <v>88559828.154152662</v>
      </c>
      <c r="AA294" s="555">
        <f t="shared" ca="1" si="36"/>
        <v>95670458.147689953</v>
      </c>
      <c r="AB294" s="555">
        <f t="shared" ca="1" si="36"/>
        <v>121755717.31048909</v>
      </c>
      <c r="AC294" s="555">
        <f t="shared" ca="1" si="36"/>
        <v>122084058.44457947</v>
      </c>
      <c r="AD294" s="555">
        <f t="shared" ca="1" si="36"/>
        <v>90924549.380256742</v>
      </c>
      <c r="AE294" s="555">
        <f t="shared" ca="1" si="36"/>
        <v>77918521.684736758</v>
      </c>
      <c r="AF294" s="555">
        <f t="shared" ca="1" si="36"/>
        <v>89277949.125457957</v>
      </c>
      <c r="AG294" s="555">
        <f t="shared" ca="1" si="36"/>
        <v>98405649.897902757</v>
      </c>
      <c r="AH294" s="134"/>
    </row>
    <row r="295" spans="1:34">
      <c r="A295" s="419"/>
    </row>
    <row r="296" spans="1:34">
      <c r="A296" s="419"/>
    </row>
    <row r="297" spans="1:34">
      <c r="A297" s="419"/>
    </row>
    <row r="298" spans="1:34">
      <c r="A298" s="419"/>
    </row>
    <row r="299" spans="1:34">
      <c r="A299" s="419"/>
    </row>
    <row r="300" spans="1:34">
      <c r="A300" s="419"/>
    </row>
    <row r="301" spans="1:34">
      <c r="A301" s="419"/>
    </row>
    <row r="302" spans="1:34">
      <c r="A302" s="419"/>
    </row>
    <row r="303" spans="1:34">
      <c r="A303" s="419"/>
    </row>
    <row r="304" spans="1:34">
      <c r="A304" s="419"/>
    </row>
    <row r="305" spans="1:1">
      <c r="A305" s="419"/>
    </row>
    <row r="306" spans="1:1">
      <c r="A306" s="419"/>
    </row>
    <row r="307" spans="1:1">
      <c r="A307" s="419"/>
    </row>
    <row r="308" spans="1:1">
      <c r="A308" s="419"/>
    </row>
    <row r="309" spans="1:1">
      <c r="A309" s="419"/>
    </row>
    <row r="310" spans="1:1">
      <c r="A310" s="419"/>
    </row>
    <row r="311" spans="1:1">
      <c r="A311" s="419"/>
    </row>
    <row r="312" spans="1:1">
      <c r="A312" s="419"/>
    </row>
    <row r="313" spans="1:1">
      <c r="A313" s="419"/>
    </row>
    <row r="314" spans="1:1">
      <c r="A314" s="419"/>
    </row>
    <row r="315" spans="1:1">
      <c r="A315" s="419"/>
    </row>
    <row r="316" spans="1:1">
      <c r="A316" s="419"/>
    </row>
    <row r="317" spans="1:1">
      <c r="A317" s="419"/>
    </row>
    <row r="318" spans="1:1">
      <c r="A318" s="419"/>
    </row>
    <row r="319" spans="1:1">
      <c r="A319" s="419"/>
    </row>
    <row r="320" spans="1:1">
      <c r="A320" s="419"/>
    </row>
    <row r="321" spans="1:34">
      <c r="A321" s="419"/>
    </row>
    <row r="322" spans="1:34">
      <c r="A322" s="419"/>
    </row>
    <row r="323" spans="1:34">
      <c r="A323" s="419"/>
    </row>
    <row r="324" spans="1:34">
      <c r="A324" s="419"/>
    </row>
    <row r="325" spans="1:34" s="410" customFormat="1"/>
    <row r="329" spans="1:34">
      <c r="C329" s="405" t="s">
        <v>102</v>
      </c>
    </row>
    <row r="330" spans="1:34" s="405" customFormat="1">
      <c r="B330" s="411"/>
      <c r="C330" s="402"/>
      <c r="D330" s="402" t="str">
        <f>'DRE Real'!E56</f>
        <v>Ano 1</v>
      </c>
      <c r="E330" s="402" t="str">
        <f>'DRE Real'!F56</f>
        <v>Ano 2</v>
      </c>
      <c r="F330" s="402" t="str">
        <f>'DRE Real'!G56</f>
        <v>Ano 3</v>
      </c>
      <c r="G330" s="402" t="str">
        <f>'DRE Real'!H56</f>
        <v>Ano 4</v>
      </c>
      <c r="H330" s="402" t="str">
        <f>'DRE Real'!I56</f>
        <v>Ano 5</v>
      </c>
      <c r="I330" s="402" t="str">
        <f>'DRE Real'!J56</f>
        <v>Ano 6</v>
      </c>
      <c r="J330" s="402" t="str">
        <f>'DRE Real'!K56</f>
        <v>Ano 7</v>
      </c>
      <c r="K330" s="402" t="str">
        <f>'DRE Real'!L56</f>
        <v>Ano 8</v>
      </c>
      <c r="L330" s="402" t="str">
        <f>'DRE Real'!M56</f>
        <v>Ano 9</v>
      </c>
      <c r="M330" s="402" t="str">
        <f>'DRE Real'!N56</f>
        <v>Ano 10</v>
      </c>
      <c r="N330" s="402" t="str">
        <f>'DRE Real'!O56</f>
        <v>Ano 11</v>
      </c>
      <c r="O330" s="402" t="str">
        <f>'DRE Real'!P56</f>
        <v>Ano 12</v>
      </c>
      <c r="P330" s="402" t="str">
        <f>'DRE Real'!Q56</f>
        <v>Ano 13</v>
      </c>
      <c r="Q330" s="402" t="str">
        <f>'DRE Real'!R56</f>
        <v>Ano 14</v>
      </c>
      <c r="R330" s="402" t="str">
        <f>'DRE Real'!S56</f>
        <v>Ano 15</v>
      </c>
      <c r="S330" s="402" t="str">
        <f>'DRE Real'!T56</f>
        <v>Ano 16</v>
      </c>
      <c r="T330" s="402" t="str">
        <f>'DRE Real'!U56</f>
        <v>Ano 17</v>
      </c>
      <c r="U330" s="402" t="str">
        <f>'DRE Real'!V56</f>
        <v>Ano 18</v>
      </c>
      <c r="V330" s="402" t="str">
        <f>'DRE Real'!W56</f>
        <v>Ano 19</v>
      </c>
      <c r="W330" s="402" t="str">
        <f>'DRE Real'!X56</f>
        <v>Ano 20</v>
      </c>
      <c r="X330" s="402" t="str">
        <f>'DRE Real'!Y56</f>
        <v>Ano 21</v>
      </c>
      <c r="Y330" s="402" t="str">
        <f>'DRE Real'!Z56</f>
        <v>Ano 22</v>
      </c>
      <c r="Z330" s="402" t="str">
        <f>'DRE Real'!AA56</f>
        <v>Ano 23</v>
      </c>
      <c r="AA330" s="402" t="str">
        <f>'DRE Real'!AB56</f>
        <v>Ano 24</v>
      </c>
      <c r="AB330" s="402" t="str">
        <f>'DRE Real'!AC56</f>
        <v>Ano 25</v>
      </c>
      <c r="AC330" s="402" t="str">
        <f>'DRE Real'!AD56</f>
        <v>Ano 26</v>
      </c>
      <c r="AD330" s="402" t="str">
        <f>'DRE Real'!AE56</f>
        <v>Ano 27</v>
      </c>
      <c r="AE330" s="402" t="str">
        <f>'DRE Real'!AF56</f>
        <v>Ano 28</v>
      </c>
      <c r="AF330" s="402" t="str">
        <f>'DRE Real'!AG56</f>
        <v>Ano 29</v>
      </c>
      <c r="AG330" s="402" t="str">
        <f>'DRE Real'!AH56</f>
        <v>Ano 30</v>
      </c>
      <c r="AH330" s="70"/>
    </row>
    <row r="331" spans="1:34">
      <c r="B331" s="412"/>
      <c r="C331" s="401" t="str">
        <f>'DRE Real'!B57</f>
        <v>Receita Tarifária Bruta</v>
      </c>
      <c r="D331" s="407">
        <f ca="1">'DRE Real'!E57</f>
        <v>0</v>
      </c>
      <c r="E331" s="407">
        <f ca="1">'DRE Real'!F57</f>
        <v>109238177.13299778</v>
      </c>
      <c r="F331" s="407">
        <f ca="1">'DRE Real'!G57</f>
        <v>147531234.75532261</v>
      </c>
      <c r="G331" s="407">
        <f ca="1">'DRE Real'!H57</f>
        <v>149919059.56020534</v>
      </c>
      <c r="H331" s="407">
        <f ca="1">'DRE Real'!I57</f>
        <v>177470201.77183709</v>
      </c>
      <c r="I331" s="407">
        <f ca="1">'DRE Real'!J57</f>
        <v>181480353.52438214</v>
      </c>
      <c r="J331" s="407">
        <f ca="1">'DRE Real'!K57</f>
        <v>208837934.471746</v>
      </c>
      <c r="K331" s="407">
        <f ca="1">'DRE Real'!L57</f>
        <v>213671897.94399202</v>
      </c>
      <c r="L331" s="407">
        <f ca="1">'DRE Real'!M57</f>
        <v>219160277.81460238</v>
      </c>
      <c r="M331" s="407">
        <f ca="1">'DRE Real'!N57</f>
        <v>225417122.23380974</v>
      </c>
      <c r="N331" s="407">
        <f ca="1">'DRE Real'!O57</f>
        <v>231865834.10368967</v>
      </c>
      <c r="O331" s="407">
        <f ca="1">'DRE Real'!P57</f>
        <v>238492820.40647805</v>
      </c>
      <c r="P331" s="407">
        <f ca="1">'DRE Real'!Q57</f>
        <v>244915077.98549005</v>
      </c>
      <c r="Q331" s="407">
        <f ca="1">'DRE Real'!R57</f>
        <v>251093746.84939602</v>
      </c>
      <c r="R331" s="407">
        <f ca="1">'DRE Real'!S57</f>
        <v>256988768.18293226</v>
      </c>
      <c r="S331" s="407">
        <f ca="1">'DRE Real'!T57</f>
        <v>274627737.72099286</v>
      </c>
      <c r="T331" s="407">
        <f ca="1">'DRE Real'!U57</f>
        <v>280103298.28435165</v>
      </c>
      <c r="U331" s="407">
        <f ca="1">'DRE Real'!V57</f>
        <v>285190898.22115886</v>
      </c>
      <c r="V331" s="407">
        <f ca="1">'DRE Real'!W57</f>
        <v>289865052.62145883</v>
      </c>
      <c r="W331" s="407">
        <f ca="1">'DRE Real'!X57</f>
        <v>294104435.98923111</v>
      </c>
      <c r="X331" s="407">
        <f ca="1">'DRE Real'!Y57</f>
        <v>297886346.21755207</v>
      </c>
      <c r="Y331" s="407">
        <f ca="1">'DRE Real'!Z57</f>
        <v>301194131.19534475</v>
      </c>
      <c r="Z331" s="407">
        <f ca="1">'DRE Real'!AA57</f>
        <v>304016068.79474592</v>
      </c>
      <c r="AA331" s="407">
        <f ca="1">'DRE Real'!AB57</f>
        <v>306338450.56668079</v>
      </c>
      <c r="AB331" s="407">
        <f ca="1">'DRE Real'!AC57</f>
        <v>308148424.94242519</v>
      </c>
      <c r="AC331" s="407">
        <f ca="1">'DRE Real'!AD57</f>
        <v>309438080.1418553</v>
      </c>
      <c r="AD331" s="407">
        <f ca="1">'DRE Real'!AE57</f>
        <v>310201856.64560527</v>
      </c>
      <c r="AE331" s="407">
        <f ca="1">'DRE Real'!AF57</f>
        <v>310431629.39116567</v>
      </c>
      <c r="AF331" s="407">
        <f ca="1">'DRE Real'!AG57</f>
        <v>310120514.25639683</v>
      </c>
      <c r="AG331" s="407">
        <f ca="1">'DRE Real'!AH57</f>
        <v>309263993.35670298</v>
      </c>
    </row>
    <row r="332" spans="1:34">
      <c r="B332" s="412"/>
      <c r="C332" s="401" t="str">
        <f>'DRE Real'!B58</f>
        <v>Receita Líquida</v>
      </c>
      <c r="D332" s="407">
        <f ca="1">'DRE Real'!E58</f>
        <v>3567551.45</v>
      </c>
      <c r="E332" s="407">
        <f ca="1">'DRE Real'!F58</f>
        <v>121654132.48868108</v>
      </c>
      <c r="F332" s="407">
        <f ca="1">'DRE Real'!G58</f>
        <v>169030867.48725167</v>
      </c>
      <c r="G332" s="407">
        <f ca="1">'DRE Real'!H58</f>
        <v>195935646.21615428</v>
      </c>
      <c r="H332" s="407">
        <f ca="1">'DRE Real'!I58</f>
        <v>233906338.19678485</v>
      </c>
      <c r="I332" s="407">
        <f ca="1">'DRE Real'!J58</f>
        <v>250548124.15692264</v>
      </c>
      <c r="J332" s="407">
        <f ca="1">'DRE Real'!K58</f>
        <v>276730070.69797432</v>
      </c>
      <c r="K332" s="407">
        <f ca="1">'DRE Real'!L58</f>
        <v>279657029.07025284</v>
      </c>
      <c r="L332" s="407">
        <f ca="1">'DRE Real'!M58</f>
        <v>283333950.97196078</v>
      </c>
      <c r="M332" s="407">
        <f ca="1">'DRE Real'!N58</f>
        <v>287934063.70825195</v>
      </c>
      <c r="N332" s="407">
        <f ca="1">'DRE Real'!O58</f>
        <v>292821104.95494497</v>
      </c>
      <c r="O332" s="407">
        <f ca="1">'DRE Real'!P58</f>
        <v>297905725.66703117</v>
      </c>
      <c r="P332" s="407">
        <f ca="1">'DRE Real'!Q58</f>
        <v>302841564.53799993</v>
      </c>
      <c r="Q332" s="407">
        <f ca="1">'DRE Real'!R58</f>
        <v>307586009.42393351</v>
      </c>
      <c r="R332" s="407">
        <f ca="1">'DRE Real'!S58</f>
        <v>312095263.32761782</v>
      </c>
      <c r="S332" s="407">
        <f ca="1">'DRE Real'!T58</f>
        <v>328876132.39878756</v>
      </c>
      <c r="T332" s="407">
        <f ca="1">'DRE Real'!U58</f>
        <v>333063012.81938183</v>
      </c>
      <c r="U332" s="407">
        <f ca="1">'DRE Real'!V58</f>
        <v>336900156.54250008</v>
      </c>
      <c r="V332" s="407">
        <f ca="1">'DRE Real'!W58</f>
        <v>340359160.65654635</v>
      </c>
      <c r="W332" s="407">
        <f ca="1">'DRE Real'!X58</f>
        <v>343416001.83879036</v>
      </c>
      <c r="X332" s="407">
        <f ca="1">'DRE Real'!Y58</f>
        <v>346045289.02326798</v>
      </c>
      <c r="Y332" s="407">
        <f ca="1">'DRE Real'!Z58</f>
        <v>348227975.00440365</v>
      </c>
      <c r="Z332" s="407">
        <f ca="1">'DRE Real'!AA58</f>
        <v>349950193.51567268</v>
      </c>
      <c r="AA332" s="407">
        <f ca="1">'DRE Real'!AB58</f>
        <v>351196074.40155303</v>
      </c>
      <c r="AB332" s="407">
        <f ca="1">'DRE Real'!AC58</f>
        <v>351950692.32000667</v>
      </c>
      <c r="AC332" s="407">
        <f ca="1">'DRE Real'!AD58</f>
        <v>352204305.96524072</v>
      </c>
      <c r="AD332" s="407">
        <f ca="1">'DRE Real'!AE58</f>
        <v>351949666.49487436</v>
      </c>
      <c r="AE332" s="407">
        <f ca="1">'DRE Real'!AF58</f>
        <v>351176907.22149765</v>
      </c>
      <c r="AF332" s="407">
        <f ca="1">'DRE Real'!AG58</f>
        <v>349877498.4632436</v>
      </c>
      <c r="AG332" s="407">
        <f ca="1">'DRE Real'!AH58</f>
        <v>348045417.12160033</v>
      </c>
    </row>
    <row r="333" spans="1:34">
      <c r="B333" s="412"/>
      <c r="C333" s="401" t="str">
        <f>'DRE Real'!B59</f>
        <v>EBITDA</v>
      </c>
      <c r="D333" s="407">
        <f ca="1">'DRE Real'!E59</f>
        <v>-47310777.36809732</v>
      </c>
      <c r="E333" s="407">
        <f ca="1">'DRE Real'!F59</f>
        <v>52120282.434425391</v>
      </c>
      <c r="F333" s="407">
        <f ca="1">'DRE Real'!G59</f>
        <v>89332222.117815882</v>
      </c>
      <c r="G333" s="407">
        <f ca="1">'DRE Real'!H59</f>
        <v>111817737.01514758</v>
      </c>
      <c r="H333" s="407">
        <f ca="1">'DRE Real'!I59</f>
        <v>148029410.01731229</v>
      </c>
      <c r="I333" s="407">
        <f ca="1">'DRE Real'!J59</f>
        <v>164968886.72622785</v>
      </c>
      <c r="J333" s="407">
        <f ca="1">'DRE Real'!K59</f>
        <v>186550986.06816813</v>
      </c>
      <c r="K333" s="407">
        <f ca="1">'DRE Real'!L59</f>
        <v>188706839.71250662</v>
      </c>
      <c r="L333" s="407">
        <f ca="1">'DRE Real'!M59</f>
        <v>193436153.1748018</v>
      </c>
      <c r="M333" s="407">
        <f ca="1">'DRE Real'!N59</f>
        <v>197293216.8947475</v>
      </c>
      <c r="N333" s="407">
        <f ca="1">'DRE Real'!O59</f>
        <v>200890833.5110254</v>
      </c>
      <c r="O333" s="407">
        <f ca="1">'DRE Real'!P59</f>
        <v>204578400.76719376</v>
      </c>
      <c r="P333" s="407">
        <f ca="1">'DRE Real'!Q59</f>
        <v>208112914.4667874</v>
      </c>
      <c r="Q333" s="407">
        <f ca="1">'DRE Real'!R59</f>
        <v>211692708.55828837</v>
      </c>
      <c r="R333" s="407">
        <f ca="1">'DRE Real'!S59</f>
        <v>213942169.25860232</v>
      </c>
      <c r="S333" s="407">
        <f ca="1">'DRE Real'!T59</f>
        <v>227533513.22051024</v>
      </c>
      <c r="T333" s="407">
        <f ca="1">'DRE Real'!U59</f>
        <v>230324640.15974084</v>
      </c>
      <c r="U333" s="407">
        <f ca="1">'DRE Real'!V59</f>
        <v>233234100.70877695</v>
      </c>
      <c r="V333" s="407">
        <f ca="1">'DRE Real'!W59</f>
        <v>235721064.53129235</v>
      </c>
      <c r="W333" s="407">
        <f ca="1">'DRE Real'!X59</f>
        <v>240208723.85590664</v>
      </c>
      <c r="X333" s="407">
        <f ca="1">'DRE Real'!Y59</f>
        <v>242070072.81205878</v>
      </c>
      <c r="Y333" s="407">
        <f ca="1">'DRE Real'!Z59</f>
        <v>243950573.87135023</v>
      </c>
      <c r="Z333" s="407">
        <f ca="1">'DRE Real'!AA59</f>
        <v>245066445.30918539</v>
      </c>
      <c r="AA333" s="407">
        <f ca="1">'DRE Real'!AB59</f>
        <v>245949293.62412426</v>
      </c>
      <c r="AB333" s="407">
        <f ca="1">'DRE Real'!AC59</f>
        <v>246241065.33415866</v>
      </c>
      <c r="AC333" s="407">
        <f ca="1">'DRE Real'!AD59</f>
        <v>247950735.10894156</v>
      </c>
      <c r="AD333" s="407">
        <f ca="1">'DRE Real'!AE59</f>
        <v>247451935.88158458</v>
      </c>
      <c r="AE333" s="407">
        <f ca="1">'DRE Real'!AF59</f>
        <v>246780669.07080853</v>
      </c>
      <c r="AF333" s="407">
        <f ca="1">'DRE Real'!AG59</f>
        <v>245193743.87614217</v>
      </c>
      <c r="AG333" s="407">
        <f ca="1">'DRE Real'!AH59</f>
        <v>243753045.36094397</v>
      </c>
    </row>
    <row r="334" spans="1:34">
      <c r="B334" s="412"/>
      <c r="C334" s="401" t="str">
        <f>'DRE Real'!B60</f>
        <v>Margem EBITDA</v>
      </c>
      <c r="D334" s="407">
        <f ca="1">'DRE Real'!E60</f>
        <v>-13.261414174726847</v>
      </c>
      <c r="E334" s="407">
        <f ca="1">'DRE Real'!F60</f>
        <v>0.42843002015796511</v>
      </c>
      <c r="F334" s="407">
        <f ca="1">'DRE Real'!G60</f>
        <v>0.52849650153131544</v>
      </c>
      <c r="G334" s="407">
        <f ca="1">'DRE Real'!H60</f>
        <v>0.57068603480038216</v>
      </c>
      <c r="H334" s="407">
        <f ca="1">'DRE Real'!I60</f>
        <v>0.63285762651192246</v>
      </c>
      <c r="I334" s="407">
        <f ca="1">'DRE Real'!J60</f>
        <v>0.65843193710324877</v>
      </c>
      <c r="J334" s="407">
        <f ca="1">'DRE Real'!K60</f>
        <v>0.6741261822311011</v>
      </c>
      <c r="K334" s="407">
        <f ca="1">'DRE Real'!L60</f>
        <v>0.67477953384501355</v>
      </c>
      <c r="L334" s="407">
        <f ca="1">'DRE Real'!M60</f>
        <v>0.68271434648488194</v>
      </c>
      <c r="M334" s="407">
        <f ca="1">'DRE Real'!N60</f>
        <v>0.68520276605637764</v>
      </c>
      <c r="N334" s="407">
        <f ca="1">'DRE Real'!O60</f>
        <v>0.68605312291931808</v>
      </c>
      <c r="O334" s="407">
        <f ca="1">'DRE Real'!P60</f>
        <v>0.68672194973469813</v>
      </c>
      <c r="P334" s="407">
        <f ca="1">'DRE Real'!Q60</f>
        <v>0.68720063173717305</v>
      </c>
      <c r="Q334" s="407">
        <f ca="1">'DRE Real'!R60</f>
        <v>0.68823906833330895</v>
      </c>
      <c r="R334" s="407">
        <f ca="1">'DRE Real'!S60</f>
        <v>0.68550277558688677</v>
      </c>
      <c r="S334" s="407">
        <f ca="1">'DRE Real'!T60</f>
        <v>0.69185170587146283</v>
      </c>
      <c r="T334" s="407">
        <f ca="1">'DRE Real'!U60</f>
        <v>0.6915347285489325</v>
      </c>
      <c r="U334" s="407">
        <f ca="1">'DRE Real'!V60</f>
        <v>0.69229442664077356</v>
      </c>
      <c r="V334" s="407">
        <f ca="1">'DRE Real'!W60</f>
        <v>0.6925656535190382</v>
      </c>
      <c r="W334" s="407">
        <f ca="1">'DRE Real'!X60</f>
        <v>0.69946864027806055</v>
      </c>
      <c r="X334" s="407">
        <f ca="1">'DRE Real'!Y60</f>
        <v>0.69953292384160171</v>
      </c>
      <c r="Y334" s="407">
        <f ca="1">'DRE Real'!Z60</f>
        <v>0.70054846647017732</v>
      </c>
      <c r="Z334" s="407">
        <f ca="1">'DRE Real'!AA60</f>
        <v>0.70028949790596406</v>
      </c>
      <c r="AA334" s="407">
        <f ca="1">'DRE Real'!AB60</f>
        <v>0.70031902846074823</v>
      </c>
      <c r="AB334" s="407">
        <f ca="1">'DRE Real'!AC60</f>
        <v>0.69964648658871542</v>
      </c>
      <c r="AC334" s="407">
        <f ca="1">'DRE Real'!AD60</f>
        <v>0.70399688734473331</v>
      </c>
      <c r="AD334" s="407">
        <f ca="1">'DRE Real'!AE60</f>
        <v>0.70308899095146138</v>
      </c>
      <c r="AE334" s="407">
        <f ca="1">'DRE Real'!AF60</f>
        <v>0.70272464958852399</v>
      </c>
      <c r="AF334" s="407">
        <f ca="1">'DRE Real'!AG60</f>
        <v>0.70079883660166564</v>
      </c>
      <c r="AG334" s="407">
        <f ca="1">'DRE Real'!AH60</f>
        <v>0.70034838377366526</v>
      </c>
    </row>
    <row r="335" spans="1:34">
      <c r="C335" s="413"/>
    </row>
    <row r="362" spans="1:34" s="410" customFormat="1"/>
    <row r="363" spans="1:34">
      <c r="A363" s="419"/>
    </row>
    <row r="364" spans="1:34">
      <c r="A364" s="419"/>
      <c r="C364" s="405" t="s">
        <v>103</v>
      </c>
    </row>
    <row r="365" spans="1:34" s="405" customFormat="1">
      <c r="A365" s="420"/>
      <c r="B365" s="411"/>
      <c r="C365" s="402"/>
      <c r="D365" s="402" t="str">
        <f>DFC!C4</f>
        <v>Ano 1</v>
      </c>
      <c r="E365" s="402" t="str">
        <f>DFC!D4</f>
        <v>Ano 2</v>
      </c>
      <c r="F365" s="402" t="str">
        <f>DFC!E4</f>
        <v>Ano 3</v>
      </c>
      <c r="G365" s="402" t="str">
        <f>DFC!F4</f>
        <v>Ano 4</v>
      </c>
      <c r="H365" s="402" t="str">
        <f>DFC!G4</f>
        <v>Ano 5</v>
      </c>
      <c r="I365" s="402" t="str">
        <f>DFC!H4</f>
        <v>Ano 6</v>
      </c>
      <c r="J365" s="402" t="str">
        <f>DFC!I4</f>
        <v>Ano 7</v>
      </c>
      <c r="K365" s="402" t="str">
        <f>DFC!J4</f>
        <v>Ano 8</v>
      </c>
      <c r="L365" s="402" t="str">
        <f>DFC!K4</f>
        <v>Ano 9</v>
      </c>
      <c r="M365" s="402" t="str">
        <f>DFC!L4</f>
        <v>Ano 10</v>
      </c>
      <c r="N365" s="402" t="str">
        <f>DFC!M4</f>
        <v>Ano 11</v>
      </c>
      <c r="O365" s="402" t="str">
        <f>DFC!N4</f>
        <v>Ano 12</v>
      </c>
      <c r="P365" s="402" t="str">
        <f>DFC!O4</f>
        <v>Ano 13</v>
      </c>
      <c r="Q365" s="402" t="str">
        <f>DFC!P4</f>
        <v>Ano 14</v>
      </c>
      <c r="R365" s="402" t="str">
        <f>DFC!Q4</f>
        <v>Ano 15</v>
      </c>
      <c r="S365" s="402" t="str">
        <f>DFC!R4</f>
        <v>Ano 16</v>
      </c>
      <c r="T365" s="402" t="str">
        <f>DFC!S4</f>
        <v>Ano 17</v>
      </c>
      <c r="U365" s="402" t="str">
        <f>DFC!T4</f>
        <v>Ano 18</v>
      </c>
      <c r="V365" s="402" t="str">
        <f>DFC!U4</f>
        <v>Ano 19</v>
      </c>
      <c r="W365" s="402" t="str">
        <f>DFC!V4</f>
        <v>Ano 20</v>
      </c>
      <c r="X365" s="402" t="str">
        <f>DFC!W4</f>
        <v>Ano 21</v>
      </c>
      <c r="Y365" s="402" t="str">
        <f>DFC!X4</f>
        <v>Ano 22</v>
      </c>
      <c r="Z365" s="402" t="str">
        <f>DFC!Y4</f>
        <v>Ano 23</v>
      </c>
      <c r="AA365" s="402" t="str">
        <f>DFC!Z4</f>
        <v>Ano 24</v>
      </c>
      <c r="AB365" s="402" t="str">
        <f>DFC!AA4</f>
        <v>Ano 25</v>
      </c>
      <c r="AC365" s="402" t="str">
        <f>DFC!AB4</f>
        <v>Ano 26</v>
      </c>
      <c r="AD365" s="402" t="str">
        <f>DFC!AC4</f>
        <v>Ano 27</v>
      </c>
      <c r="AE365" s="402" t="str">
        <f>DFC!AD4</f>
        <v>Ano 28</v>
      </c>
      <c r="AF365" s="402" t="str">
        <f>DFC!AE4</f>
        <v>Ano 29</v>
      </c>
      <c r="AG365" s="402" t="str">
        <f>DFC!AF4</f>
        <v>Ano 30</v>
      </c>
      <c r="AH365" s="70"/>
    </row>
    <row r="366" spans="1:34">
      <c r="A366" s="419"/>
      <c r="B366" s="412"/>
      <c r="C366" s="401" t="str">
        <f>DFC!B13</f>
        <v>Fluxo de Caixa Livre do Projeto</v>
      </c>
      <c r="D366" s="407">
        <f ca="1">DFC!C13</f>
        <v>-118532213.4148611</v>
      </c>
      <c r="E366" s="407">
        <f ca="1">DFC!D13</f>
        <v>-78028343.378370821</v>
      </c>
      <c r="F366" s="407">
        <f ca="1">DFC!E13</f>
        <v>-37627443.546538837</v>
      </c>
      <c r="G366" s="407">
        <f ca="1">DFC!F13</f>
        <v>-47224572.216623954</v>
      </c>
      <c r="H366" s="407">
        <f ca="1">DFC!G13</f>
        <v>-70795313.980379477</v>
      </c>
      <c r="I366" s="407">
        <f ca="1">DFC!H13</f>
        <v>-53720573.917295806</v>
      </c>
      <c r="J366" s="407">
        <f ca="1">DFC!I13</f>
        <v>84114367.840427399</v>
      </c>
      <c r="K366" s="407">
        <f ca="1">DFC!J13</f>
        <v>30869505.825510897</v>
      </c>
      <c r="L366" s="407">
        <f ca="1">DFC!K13</f>
        <v>29378485.414420113</v>
      </c>
      <c r="M366" s="407">
        <f ca="1">DFC!L13</f>
        <v>64874370.487243466</v>
      </c>
      <c r="N366" s="407">
        <f ca="1">DFC!M13</f>
        <v>70555250.10663718</v>
      </c>
      <c r="O366" s="407">
        <f ca="1">DFC!N13</f>
        <v>99486112.906278238</v>
      </c>
      <c r="P366" s="407">
        <f ca="1">DFC!O13</f>
        <v>101854982.77702543</v>
      </c>
      <c r="Q366" s="407">
        <f ca="1">DFC!P13</f>
        <v>115794823.4046836</v>
      </c>
      <c r="R366" s="407">
        <f ca="1">DFC!Q13</f>
        <v>-163290120.14995688</v>
      </c>
      <c r="S366" s="407">
        <f ca="1">DFC!R13</f>
        <v>81164830.807957083</v>
      </c>
      <c r="T366" s="407">
        <f ca="1">DFC!S13</f>
        <v>17238132.107313886</v>
      </c>
      <c r="U366" s="407">
        <f ca="1">DFC!T13</f>
        <v>32290879.949862443</v>
      </c>
      <c r="V366" s="407">
        <f ca="1">DFC!U13</f>
        <v>81005586.066990614</v>
      </c>
      <c r="W366" s="407">
        <f ca="1">DFC!V13</f>
        <v>130595328.9653537</v>
      </c>
      <c r="X366" s="407">
        <f ca="1">DFC!W13</f>
        <v>126651334.49670541</v>
      </c>
      <c r="Y366" s="407">
        <f ca="1">DFC!X13</f>
        <v>154887000.42695332</v>
      </c>
      <c r="Z366" s="407">
        <f ca="1">DFC!Y13</f>
        <v>136573547.69830561</v>
      </c>
      <c r="AA366" s="407">
        <f ca="1">DFC!Z13</f>
        <v>131656222.99268518</v>
      </c>
      <c r="AB366" s="407">
        <f ca="1">DFC!AA13</f>
        <v>109197116.86784905</v>
      </c>
      <c r="AC366" s="407">
        <f ca="1">DFC!AB13</f>
        <v>112237176.74180089</v>
      </c>
      <c r="AD366" s="407">
        <f ca="1">DFC!AC13</f>
        <v>145268495.91915864</v>
      </c>
      <c r="AE366" s="407">
        <f ca="1">DFC!AD13</f>
        <v>158983884.68062049</v>
      </c>
      <c r="AF366" s="407">
        <f ca="1">DFC!AE13</f>
        <v>150805979.90967456</v>
      </c>
      <c r="AG366" s="407">
        <f ca="1">DFC!AF13</f>
        <v>151646494.77353448</v>
      </c>
    </row>
    <row r="367" spans="1:34">
      <c r="A367" s="419"/>
      <c r="B367" s="412"/>
      <c r="C367" s="401" t="str">
        <f>DFC!B14</f>
        <v>Fluxo de Caixa Acumulado do Projeto</v>
      </c>
      <c r="D367" s="407">
        <f ca="1">DFC!C14</f>
        <v>-118532213.4148611</v>
      </c>
      <c r="E367" s="407">
        <f ca="1">DFC!D14</f>
        <v>-196560556.7932319</v>
      </c>
      <c r="F367" s="407">
        <f ca="1">DFC!E14</f>
        <v>-234188000.33977073</v>
      </c>
      <c r="G367" s="407">
        <f ca="1">DFC!F14</f>
        <v>-281412572.5563947</v>
      </c>
      <c r="H367" s="407">
        <f ca="1">DFC!G14</f>
        <v>-352207886.53677416</v>
      </c>
      <c r="I367" s="407">
        <f ca="1">DFC!H14</f>
        <v>-405928460.45406997</v>
      </c>
      <c r="J367" s="407">
        <f ca="1">DFC!I14</f>
        <v>-321814092.61364257</v>
      </c>
      <c r="K367" s="407">
        <f ca="1">DFC!J14</f>
        <v>-290944586.78813165</v>
      </c>
      <c r="L367" s="407">
        <f ca="1">DFC!K14</f>
        <v>-261566101.37371153</v>
      </c>
      <c r="M367" s="407">
        <f ca="1">DFC!L14</f>
        <v>-196691730.88646805</v>
      </c>
      <c r="N367" s="407">
        <f ca="1">DFC!M14</f>
        <v>-126136480.77983087</v>
      </c>
      <c r="O367" s="407">
        <f ca="1">DFC!N14</f>
        <v>-26650367.873552635</v>
      </c>
      <c r="P367" s="407">
        <f ca="1">DFC!O14</f>
        <v>75204614.903472796</v>
      </c>
      <c r="Q367" s="407">
        <f ca="1">DFC!P14</f>
        <v>190999438.3081564</v>
      </c>
      <c r="R367" s="407">
        <f ca="1">DFC!Q14</f>
        <v>27709318.158199519</v>
      </c>
      <c r="S367" s="407">
        <f ca="1">DFC!R14</f>
        <v>108874148.9661566</v>
      </c>
      <c r="T367" s="407">
        <f ca="1">DFC!S14</f>
        <v>126112281.07347049</v>
      </c>
      <c r="U367" s="407">
        <f ca="1">DFC!T14</f>
        <v>158403161.02333292</v>
      </c>
      <c r="V367" s="407">
        <f ca="1">DFC!U14</f>
        <v>239408747.09032354</v>
      </c>
      <c r="W367" s="407">
        <f ca="1">DFC!V14</f>
        <v>370004076.05567724</v>
      </c>
      <c r="X367" s="407">
        <f ca="1">DFC!W14</f>
        <v>496655410.55238265</v>
      </c>
      <c r="Y367" s="407">
        <f ca="1">DFC!X14</f>
        <v>651542410.97933602</v>
      </c>
      <c r="Z367" s="407">
        <f ca="1">DFC!Y14</f>
        <v>788115958.67764163</v>
      </c>
      <c r="AA367" s="407">
        <f ca="1">DFC!Z14</f>
        <v>919772181.67032683</v>
      </c>
      <c r="AB367" s="407">
        <f ca="1">DFC!AA14</f>
        <v>1028969298.5381758</v>
      </c>
      <c r="AC367" s="407">
        <f ca="1">DFC!AB14</f>
        <v>1141206475.2799766</v>
      </c>
      <c r="AD367" s="407">
        <f ca="1">DFC!AC14</f>
        <v>1286474971.1991353</v>
      </c>
      <c r="AE367" s="407">
        <f ca="1">DFC!AD14</f>
        <v>1445458855.8797557</v>
      </c>
      <c r="AF367" s="407">
        <f ca="1">DFC!AE14</f>
        <v>1596264835.7894304</v>
      </c>
      <c r="AG367" s="407">
        <f ca="1">DFC!AF14</f>
        <v>1747911330.5629649</v>
      </c>
    </row>
    <row r="368" spans="1:34">
      <c r="A368" s="419"/>
    </row>
    <row r="369" spans="1:1">
      <c r="A369" s="419"/>
    </row>
    <row r="370" spans="1:1">
      <c r="A370" s="419"/>
    </row>
    <row r="371" spans="1:1">
      <c r="A371" s="419"/>
    </row>
    <row r="372" spans="1:1">
      <c r="A372" s="419"/>
    </row>
    <row r="373" spans="1:1">
      <c r="A373" s="419"/>
    </row>
    <row r="374" spans="1:1">
      <c r="A374" s="419"/>
    </row>
    <row r="375" spans="1:1">
      <c r="A375" s="419"/>
    </row>
    <row r="376" spans="1:1">
      <c r="A376" s="419"/>
    </row>
    <row r="377" spans="1:1">
      <c r="A377" s="419"/>
    </row>
    <row r="378" spans="1:1">
      <c r="A378" s="419"/>
    </row>
    <row r="379" spans="1:1">
      <c r="A379" s="419"/>
    </row>
    <row r="380" spans="1:1">
      <c r="A380" s="419"/>
    </row>
    <row r="381" spans="1:1">
      <c r="A381" s="419"/>
    </row>
    <row r="382" spans="1:1">
      <c r="A382" s="419"/>
    </row>
    <row r="383" spans="1:1">
      <c r="A383" s="419"/>
    </row>
    <row r="384" spans="1:1">
      <c r="A384" s="419"/>
    </row>
    <row r="385" spans="1:3">
      <c r="A385" s="419"/>
    </row>
    <row r="386" spans="1:3">
      <c r="A386" s="419"/>
    </row>
    <row r="387" spans="1:3">
      <c r="A387" s="419"/>
    </row>
    <row r="388" spans="1:3">
      <c r="A388" s="419"/>
    </row>
    <row r="389" spans="1:3">
      <c r="A389" s="419"/>
    </row>
    <row r="390" spans="1:3">
      <c r="A390" s="419"/>
    </row>
    <row r="391" spans="1:3">
      <c r="A391" s="419"/>
    </row>
    <row r="392" spans="1:3">
      <c r="A392" s="419"/>
    </row>
    <row r="393" spans="1:3">
      <c r="A393" s="419"/>
    </row>
    <row r="394" spans="1:3">
      <c r="A394" s="419"/>
    </row>
    <row r="395" spans="1:3">
      <c r="A395" s="419"/>
    </row>
    <row r="396" spans="1:3" s="410" customFormat="1"/>
    <row r="399" spans="1:3">
      <c r="C399" s="405" t="s">
        <v>104</v>
      </c>
    </row>
    <row r="401" spans="2:34">
      <c r="C401" s="405" t="str">
        <f>Tráfego!B337</f>
        <v>Tabela 15 – Volumes diários médios anuais de tráfego por eixo equivalente (VDMAeq) estimados por Pórtico COM EFEITO FUGA</v>
      </c>
    </row>
    <row r="402" spans="2:34" s="405" customFormat="1">
      <c r="B402" s="411"/>
      <c r="C402" s="402" t="s">
        <v>105</v>
      </c>
      <c r="D402" s="402" t="str">
        <f>Tráfego!D338</f>
        <v>Ano 1</v>
      </c>
      <c r="E402" s="402" t="str">
        <f>Tráfego!E338</f>
        <v>Ano 2</v>
      </c>
      <c r="F402" s="402" t="str">
        <f>Tráfego!F338</f>
        <v>Ano 3</v>
      </c>
      <c r="G402" s="402" t="str">
        <f>Tráfego!G338</f>
        <v>Ano 4</v>
      </c>
      <c r="H402" s="402" t="str">
        <f>Tráfego!H338</f>
        <v>Ano 5</v>
      </c>
      <c r="I402" s="402" t="str">
        <f>Tráfego!I338</f>
        <v>Ano 6</v>
      </c>
      <c r="J402" s="402" t="str">
        <f>Tráfego!J338</f>
        <v>Ano 7</v>
      </c>
      <c r="K402" s="402" t="str">
        <f>Tráfego!K338</f>
        <v>Ano 8</v>
      </c>
      <c r="L402" s="402" t="str">
        <f>Tráfego!L338</f>
        <v>Ano 9</v>
      </c>
      <c r="M402" s="402" t="str">
        <f>Tráfego!M338</f>
        <v>Ano 10</v>
      </c>
      <c r="N402" s="402" t="str">
        <f>Tráfego!N338</f>
        <v>Ano 11</v>
      </c>
      <c r="O402" s="402" t="str">
        <f>Tráfego!O338</f>
        <v>Ano 12</v>
      </c>
      <c r="P402" s="402" t="str">
        <f>Tráfego!P338</f>
        <v>Ano 13</v>
      </c>
      <c r="Q402" s="402" t="str">
        <f>Tráfego!Q338</f>
        <v>Ano 14</v>
      </c>
      <c r="R402" s="402" t="str">
        <f>Tráfego!R338</f>
        <v>Ano 15</v>
      </c>
      <c r="S402" s="402" t="str">
        <f>Tráfego!S338</f>
        <v>Ano 16</v>
      </c>
      <c r="T402" s="402" t="str">
        <f>Tráfego!T338</f>
        <v>Ano 17</v>
      </c>
      <c r="U402" s="402" t="str">
        <f>Tráfego!U338</f>
        <v>Ano 18</v>
      </c>
      <c r="V402" s="402" t="str">
        <f>Tráfego!V338</f>
        <v>Ano 19</v>
      </c>
      <c r="W402" s="402" t="str">
        <f>Tráfego!W338</f>
        <v>Ano 20</v>
      </c>
      <c r="X402" s="402" t="str">
        <f>Tráfego!X338</f>
        <v>Ano 21</v>
      </c>
      <c r="Y402" s="402" t="str">
        <f>Tráfego!Y338</f>
        <v>Ano 22</v>
      </c>
      <c r="Z402" s="402" t="str">
        <f>Tráfego!Z338</f>
        <v>Ano 23</v>
      </c>
      <c r="AA402" s="402" t="str">
        <f>Tráfego!AA338</f>
        <v>Ano 24</v>
      </c>
      <c r="AB402" s="402" t="str">
        <f>Tráfego!AB338</f>
        <v>Ano 25</v>
      </c>
      <c r="AC402" s="402" t="str">
        <f>Tráfego!AC338</f>
        <v>Ano 26</v>
      </c>
      <c r="AD402" s="402" t="str">
        <f>Tráfego!AD338</f>
        <v>Ano 27</v>
      </c>
      <c r="AE402" s="402" t="str">
        <f>Tráfego!AF338</f>
        <v>Ano 29</v>
      </c>
      <c r="AF402" s="402" t="str">
        <f>Tráfego!AG338</f>
        <v>Ano 30</v>
      </c>
      <c r="AG402" s="402" t="s">
        <v>106</v>
      </c>
      <c r="AH402" s="70"/>
    </row>
    <row r="403" spans="2:34">
      <c r="B403" s="412"/>
      <c r="C403" s="401" t="s">
        <v>28</v>
      </c>
      <c r="D403" s="409">
        <f ca="1">Tráfego!D339</f>
        <v>24865.949860246878</v>
      </c>
      <c r="E403" s="409">
        <f ca="1">Tráfego!E339</f>
        <v>25776.094010274563</v>
      </c>
      <c r="F403" s="409">
        <f ca="1">Tráfego!F339</f>
        <v>26710.357878300107</v>
      </c>
      <c r="G403" s="409">
        <f ca="1">Tráfego!G339</f>
        <v>27675.331200286419</v>
      </c>
      <c r="H403" s="409">
        <f ca="1">Tráfego!H339</f>
        <v>28670.033057814999</v>
      </c>
      <c r="I403" s="409">
        <f ca="1">Tráfego!I339</f>
        <v>29687.978116819249</v>
      </c>
      <c r="J403" s="409">
        <f ca="1">Tráfego!J339</f>
        <v>30718.203712744347</v>
      </c>
      <c r="K403" s="409">
        <f ca="1">Tráfego!K339</f>
        <v>31752.286047707075</v>
      </c>
      <c r="L403" s="409">
        <f ca="1">Tráfego!L339</f>
        <v>32782.542221249445</v>
      </c>
      <c r="M403" s="409">
        <f ca="1">Tráfego!M339</f>
        <v>33801.810670109262</v>
      </c>
      <c r="N403" s="409">
        <f ca="1">Tráfego!N339</f>
        <v>34802.44569924238</v>
      </c>
      <c r="O403" s="409">
        <f ca="1">Tráfego!O339</f>
        <v>35776.962346717715</v>
      </c>
      <c r="P403" s="409">
        <f ca="1">Tráfego!P339</f>
        <v>36719.515354261443</v>
      </c>
      <c r="Q403" s="409">
        <f ca="1">Tráfego!Q339</f>
        <v>37624.397682555857</v>
      </c>
      <c r="R403" s="409">
        <f ca="1">Tráfego!R339</f>
        <v>38485.741595084713</v>
      </c>
      <c r="S403" s="409">
        <f ca="1">Tráfego!S339</f>
        <v>39297.986118822024</v>
      </c>
      <c r="T403" s="409">
        <f ca="1">Tráfego!T339</f>
        <v>40057.229238757856</v>
      </c>
      <c r="U403" s="409">
        <f ca="1">Tráfego!U339</f>
        <v>40760.195958257158</v>
      </c>
      <c r="V403" s="409">
        <f ca="1">Tráfego!V339</f>
        <v>41403.38916192123</v>
      </c>
      <c r="W403" s="409">
        <f ca="1">Tráfego!W339</f>
        <v>41983.911251625119</v>
      </c>
      <c r="X403" s="409">
        <f ca="1">Tráfego!X339</f>
        <v>42498.66913274752</v>
      </c>
      <c r="Y403" s="409">
        <f ca="1">Tráfego!Y339</f>
        <v>42945.432728934175</v>
      </c>
      <c r="Z403" s="409">
        <f ca="1">Tráfego!Z339</f>
        <v>43322.672295572833</v>
      </c>
      <c r="AA403" s="409">
        <f ca="1">Tráfego!AA339</f>
        <v>43628.571426558898</v>
      </c>
      <c r="AB403" s="409">
        <f ca="1">Tráfego!AB339</f>
        <v>43861.435302787257</v>
      </c>
      <c r="AC403" s="409">
        <f ca="1">Tráfego!AC339</f>
        <v>44020.272211669217</v>
      </c>
      <c r="AD403" s="409">
        <f ca="1">Tráfego!AD339</f>
        <v>44104.427400489069</v>
      </c>
      <c r="AE403" s="409">
        <f ca="1">Tráfego!AF339</f>
        <v>44044.796683395929</v>
      </c>
      <c r="AF403" s="409">
        <f ca="1">Tráfego!AG339</f>
        <v>43899.65971255461</v>
      </c>
      <c r="AG403" s="466">
        <f ca="1">SUM(D403:AF403)</f>
        <v>1071678.2980775076</v>
      </c>
    </row>
    <row r="404" spans="2:34">
      <c r="B404" s="412"/>
      <c r="C404" s="401" t="s">
        <v>31</v>
      </c>
      <c r="D404" s="409">
        <f ca="1">Tráfego!D340</f>
        <v>21965.998082890401</v>
      </c>
      <c r="E404" s="409">
        <f ca="1">Tráfego!E340</f>
        <v>22786.275558726138</v>
      </c>
      <c r="F404" s="409">
        <f ca="1">Tráfego!F340</f>
        <v>23630.153976793896</v>
      </c>
      <c r="G404" s="409">
        <f ca="1">Tráfego!G340</f>
        <v>24503.870279849405</v>
      </c>
      <c r="H404" s="409">
        <f ca="1">Tráfego!H340</f>
        <v>25406.685323243386</v>
      </c>
      <c r="I404" s="409">
        <f ca="1">Tráfego!I340</f>
        <v>26332.804191784882</v>
      </c>
      <c r="J404" s="409">
        <f ca="1">Tráfego!J340</f>
        <v>27272.290466335529</v>
      </c>
      <c r="K404" s="409">
        <f ca="1">Tráfego!K340</f>
        <v>28217.489922466266</v>
      </c>
      <c r="L404" s="409">
        <f ca="1">Tráfego!L340</f>
        <v>29161.411031372565</v>
      </c>
      <c r="M404" s="409">
        <f ca="1">Tráfego!M340</f>
        <v>30097.514952708694</v>
      </c>
      <c r="N404" s="409">
        <f ca="1">Tráfego!N340</f>
        <v>31018.80850030723</v>
      </c>
      <c r="O404" s="409">
        <f ca="1">Tráfego!O340</f>
        <v>31918.426191816798</v>
      </c>
      <c r="P404" s="409">
        <f ca="1">Tráfego!P340</f>
        <v>32790.966536207081</v>
      </c>
      <c r="Q404" s="409">
        <f ca="1">Tráfego!Q340</f>
        <v>33631.134452592858</v>
      </c>
      <c r="R404" s="409">
        <f ca="1">Tráfego!R340</f>
        <v>34433.468051602751</v>
      </c>
      <c r="S404" s="409">
        <f ca="1">Tráfego!S340</f>
        <v>35192.771817456771</v>
      </c>
      <c r="T404" s="409">
        <f ca="1">Tráfego!T340</f>
        <v>35905.344948542646</v>
      </c>
      <c r="U404" s="409">
        <f ca="1">Tráfego!U340</f>
        <v>36568.055629847411</v>
      </c>
      <c r="V404" s="409">
        <f ca="1">Tráfego!V340</f>
        <v>37177.569678773383</v>
      </c>
      <c r="W404" s="409">
        <f ca="1">Tráfego!W340</f>
        <v>37731.090474728415</v>
      </c>
      <c r="X404" s="409">
        <f ca="1">Tráfego!X340</f>
        <v>38225.646214310669</v>
      </c>
      <c r="Y404" s="409">
        <f ca="1">Tráfego!Y340</f>
        <v>38659.048132364318</v>
      </c>
      <c r="Z404" s="409">
        <f ca="1">Tráfego!Z340</f>
        <v>39029.746681747667</v>
      </c>
      <c r="AA404" s="409">
        <f ca="1">Tráfego!AA340</f>
        <v>39335.939223212757</v>
      </c>
      <c r="AB404" s="409">
        <f ca="1">Tráfego!AB340</f>
        <v>39575.936002861577</v>
      </c>
      <c r="AC404" s="409">
        <f ca="1">Tráfego!AC340</f>
        <v>39748.687009189249</v>
      </c>
      <c r="AD404" s="409">
        <f ca="1">Tráfego!AD340</f>
        <v>39853.447306461509</v>
      </c>
      <c r="AE404" s="409">
        <f ca="1">Tráfego!AF340</f>
        <v>39854.859424537637</v>
      </c>
      <c r="AF404" s="409">
        <f ca="1">Tráfego!AG340</f>
        <v>39749.994635345516</v>
      </c>
      <c r="AG404" s="466">
        <f ca="1">SUM(D404:AF404)</f>
        <v>959775.4346980775</v>
      </c>
    </row>
    <row r="405" spans="2:34">
      <c r="B405" s="412"/>
      <c r="C405" s="401" t="s">
        <v>35</v>
      </c>
      <c r="D405" s="409">
        <f ca="1">Tráfego!D341</f>
        <v>4895.5897640500034</v>
      </c>
      <c r="E405" s="409">
        <f ca="1">Tráfego!E341</f>
        <v>5076.4008261312383</v>
      </c>
      <c r="F405" s="409">
        <f ca="1">Tráfego!F341</f>
        <v>5262.5822027395188</v>
      </c>
      <c r="G405" s="409">
        <f ca="1">Tráfego!G341</f>
        <v>5455.5580324155217</v>
      </c>
      <c r="H405" s="409">
        <f ca="1">Tráfego!H341</f>
        <v>5655.1984111278689</v>
      </c>
      <c r="I405" s="409">
        <f ca="1">Tráfego!I341</f>
        <v>5860.2499095195153</v>
      </c>
      <c r="J405" s="409">
        <f ca="1">Tráfego!J341</f>
        <v>6068.5349310511519</v>
      </c>
      <c r="K405" s="409">
        <f ca="1">Tráfego!K341</f>
        <v>6278.3783733111577</v>
      </c>
      <c r="L405" s="409">
        <f ca="1">Tráfego!L341</f>
        <v>6488.2505284395247</v>
      </c>
      <c r="M405" s="409">
        <f ca="1">Tráfego!M341</f>
        <v>6696.7186244726809</v>
      </c>
      <c r="N405" s="409">
        <f ca="1">Tráfego!N341</f>
        <v>6902.2467778486916</v>
      </c>
      <c r="O405" s="409">
        <f ca="1">Tráfego!O341</f>
        <v>7103.3237798192986</v>
      </c>
      <c r="P405" s="409">
        <f ca="1">Tráfego!P341</f>
        <v>7298.7568889915192</v>
      </c>
      <c r="Q405" s="409">
        <f ca="1">Tráfego!Q341</f>
        <v>7487.3723025276904</v>
      </c>
      <c r="R405" s="409">
        <f ca="1">Tráfego!R341</f>
        <v>7667.9542129885031</v>
      </c>
      <c r="S405" s="409">
        <f ca="1">Tráfego!S341</f>
        <v>7839.3416982191811</v>
      </c>
      <c r="T405" s="409">
        <f ca="1">Tráfego!T341</f>
        <v>8000.699978385961</v>
      </c>
      <c r="U405" s="409">
        <f ca="1">Tráfego!U341</f>
        <v>8151.3177507024011</v>
      </c>
      <c r="V405" s="409">
        <f ca="1">Tráfego!V341</f>
        <v>8290.43681594794</v>
      </c>
      <c r="W405" s="409">
        <f ca="1">Tráfego!W341</f>
        <v>8417.4144733116555</v>
      </c>
      <c r="X405" s="409">
        <f ca="1">Tráfego!X341</f>
        <v>8531.5677341893042</v>
      </c>
      <c r="Y405" s="409">
        <f ca="1">Tráfego!Y341</f>
        <v>8632.38452267514</v>
      </c>
      <c r="Z405" s="409">
        <f ca="1">Tráfego!Z341</f>
        <v>8719.4927038214155</v>
      </c>
      <c r="AA405" s="409">
        <f ca="1">Tráfego!AA341</f>
        <v>8792.4638184569285</v>
      </c>
      <c r="AB405" s="409">
        <f ca="1">Tráfego!AB341</f>
        <v>8850.8931399766989</v>
      </c>
      <c r="AC405" s="409">
        <f ca="1">Tráfego!AC341</f>
        <v>8894.515919030302</v>
      </c>
      <c r="AD405" s="409">
        <f ca="1">Tráfego!AD341</f>
        <v>8923.133108848102</v>
      </c>
      <c r="AE405" s="409">
        <f ca="1">Tráfego!AF341</f>
        <v>8934.2920561027859</v>
      </c>
      <c r="AF405" s="409">
        <f ca="1">Tráfego!AG341</f>
        <v>8916.4246111166158</v>
      </c>
      <c r="AG405" s="466">
        <f ca="1">SUM(D405:AF405)</f>
        <v>214091.49389621828</v>
      </c>
    </row>
    <row r="406" spans="2:34">
      <c r="B406" s="412"/>
      <c r="C406" s="401" t="s">
        <v>40</v>
      </c>
      <c r="D406" s="409">
        <f ca="1">Tráfego!D342</f>
        <v>8940.8649012590358</v>
      </c>
      <c r="E406" s="409">
        <f ca="1">Tráfego!E342</f>
        <v>9272.0218723220933</v>
      </c>
      <c r="F406" s="409">
        <f ca="1">Tráfego!F342</f>
        <v>9613.1713456503494</v>
      </c>
      <c r="G406" s="409">
        <f ca="1">Tráfego!G342</f>
        <v>9966.9495721244639</v>
      </c>
      <c r="H406" s="409">
        <f ca="1">Tráfego!H342</f>
        <v>10333.133369333616</v>
      </c>
      <c r="I406" s="409">
        <f ca="1">Tráfego!I342</f>
        <v>10709.433759019992</v>
      </c>
      <c r="J406" s="409">
        <f ca="1">Tráfego!J342</f>
        <v>11091.859987937623</v>
      </c>
      <c r="K406" s="409">
        <f ca="1">Tráfego!K342</f>
        <v>11477.341118452223</v>
      </c>
      <c r="L406" s="409">
        <f ca="1">Tráfego!L342</f>
        <v>11863.07205084984</v>
      </c>
      <c r="M406" s="409">
        <f ca="1">Tráfego!M342</f>
        <v>12246.423613709889</v>
      </c>
      <c r="N406" s="409">
        <f ca="1">Tráfego!N342</f>
        <v>12624.576099526019</v>
      </c>
      <c r="O406" s="409">
        <f ca="1">Tráfego!O342</f>
        <v>12994.753303477677</v>
      </c>
      <c r="P406" s="409">
        <f ca="1">Tráfego!P342</f>
        <v>13354.760753084596</v>
      </c>
      <c r="Q406" s="409">
        <f ca="1">Tráfego!Q342</f>
        <v>13702.436766736178</v>
      </c>
      <c r="R406" s="409">
        <f ca="1">Tráfego!R342</f>
        <v>14035.540466903727</v>
      </c>
      <c r="S406" s="409">
        <f ca="1">Tráfego!S342</f>
        <v>14351.930276682844</v>
      </c>
      <c r="T406" s="409">
        <f ca="1">Tráfego!T342</f>
        <v>14650.061494457716</v>
      </c>
      <c r="U406" s="409">
        <f ca="1">Tráfego!U342</f>
        <v>14928.615601767111</v>
      </c>
      <c r="V406" s="409">
        <f ca="1">Tráfego!V342</f>
        <v>15186.187738534518</v>
      </c>
      <c r="W406" s="409">
        <f ca="1">Tráfego!W342</f>
        <v>15421.583998545158</v>
      </c>
      <c r="X406" s="409">
        <f ca="1">Tráfego!X342</f>
        <v>15633.536548149943</v>
      </c>
      <c r="Y406" s="409">
        <f ca="1">Tráfego!Y342</f>
        <v>15821.090746262831</v>
      </c>
      <c r="Z406" s="409">
        <f ca="1">Tráfego!Z342</f>
        <v>15983.548716056379</v>
      </c>
      <c r="AA406" s="409">
        <f ca="1">Tráfego!AA342</f>
        <v>16120.109736412463</v>
      </c>
      <c r="AB406" s="409">
        <f ca="1">Tráfego!AB342</f>
        <v>16230.016645796959</v>
      </c>
      <c r="AC406" s="409">
        <f ca="1">Tráfego!AC342</f>
        <v>16312.768959753404</v>
      </c>
      <c r="AD406" s="409">
        <f ca="1">Tráfego!AD342</f>
        <v>16367.986432383323</v>
      </c>
      <c r="AE406" s="409">
        <f ca="1">Tráfego!AF342</f>
        <v>16393.813760799618</v>
      </c>
      <c r="AF406" s="409">
        <f ca="1">Tráfego!AG342</f>
        <v>16363.642891891555</v>
      </c>
      <c r="AG406" s="466">
        <f ca="1">SUM(D406:AF406)</f>
        <v>391991.23252788105</v>
      </c>
    </row>
    <row r="407" spans="2:34">
      <c r="B407" s="412"/>
      <c r="C407" s="401" t="s">
        <v>73</v>
      </c>
      <c r="D407" s="409">
        <f ca="1">Tráfego!D343</f>
        <v>60668.402608446311</v>
      </c>
      <c r="E407" s="409">
        <f ca="1">Tráfego!E343</f>
        <v>62910.792267454031</v>
      </c>
      <c r="F407" s="409">
        <f ca="1">Tráfego!F343</f>
        <v>65216.265403483871</v>
      </c>
      <c r="G407" s="409">
        <f ca="1">Tráfego!G343</f>
        <v>67601.709084675807</v>
      </c>
      <c r="H407" s="409">
        <f ca="1">Tráfego!H343</f>
        <v>70065.050161519874</v>
      </c>
      <c r="I407" s="409">
        <f ca="1">Tráfego!I343</f>
        <v>72590.465977143642</v>
      </c>
      <c r="J407" s="409">
        <f ca="1">Tráfego!J343</f>
        <v>75150.889098068656</v>
      </c>
      <c r="K407" s="409">
        <f ca="1">Tráfego!K343</f>
        <v>77725.495461936735</v>
      </c>
      <c r="L407" s="409">
        <f ca="1">Tráfego!L343</f>
        <v>80295.275831911378</v>
      </c>
      <c r="M407" s="409">
        <f ca="1">Tráfego!M343</f>
        <v>82842.467861000521</v>
      </c>
      <c r="N407" s="409">
        <f ca="1">Tráfego!N343</f>
        <v>85348.077076924325</v>
      </c>
      <c r="O407" s="409">
        <f ca="1">Tráfego!O343</f>
        <v>87793.465621831492</v>
      </c>
      <c r="P407" s="409">
        <f ca="1">Tráfego!P343</f>
        <v>90163.999532544636</v>
      </c>
      <c r="Q407" s="409">
        <f ca="1">Tráfego!Q343</f>
        <v>92445.341204412573</v>
      </c>
      <c r="R407" s="409">
        <f ca="1">Tráfego!R343</f>
        <v>94622.704326579696</v>
      </c>
      <c r="S407" s="409">
        <f ca="1">Tráfego!S343</f>
        <v>96682.029911180827</v>
      </c>
      <c r="T407" s="409">
        <f ca="1">Tráfego!T343</f>
        <v>98613.335660144177</v>
      </c>
      <c r="U407" s="409">
        <f ca="1">Tráfego!U343</f>
        <v>100408.18494057408</v>
      </c>
      <c r="V407" s="409">
        <f ca="1">Tráfego!V343</f>
        <v>102057.58339517706</v>
      </c>
      <c r="W407" s="409">
        <f ca="1">Tráfego!W343</f>
        <v>103554.00019821036</v>
      </c>
      <c r="X407" s="409">
        <f ca="1">Tráfego!X343</f>
        <v>104889.41962939744</v>
      </c>
      <c r="Y407" s="409">
        <f ca="1">Tráfego!Y343</f>
        <v>106057.95613023647</v>
      </c>
      <c r="Z407" s="409">
        <f ca="1">Tráfego!Z343</f>
        <v>107055.46039719829</v>
      </c>
      <c r="AA407" s="409">
        <f ca="1">Tráfego!AA343</f>
        <v>107877.08420464105</v>
      </c>
      <c r="AB407" s="409">
        <f ca="1">Tráfego!AB343</f>
        <v>108518.2810914225</v>
      </c>
      <c r="AC407" s="409">
        <f ca="1">Tráfego!AC343</f>
        <v>108976.24409964216</v>
      </c>
      <c r="AD407" s="409">
        <f ca="1">Tráfego!AD343</f>
        <v>109248.994248182</v>
      </c>
      <c r="AE407" s="409">
        <f ca="1">Tráfego!AF343</f>
        <v>109227.76192483597</v>
      </c>
      <c r="AF407" s="409">
        <f ca="1">Tráfego!AG343</f>
        <v>108929.7218509083</v>
      </c>
      <c r="AG407" s="466">
        <f ca="1">SUM(AG403:AG406)</f>
        <v>2637536.4591996847</v>
      </c>
    </row>
    <row r="443" spans="1:33" s="410" customFormat="1"/>
    <row r="444" spans="1:33">
      <c r="A444" s="419"/>
      <c r="B444" s="405"/>
    </row>
    <row r="445" spans="1:33">
      <c r="A445" s="419"/>
      <c r="B445" s="405"/>
      <c r="C445" s="405" t="s">
        <v>107</v>
      </c>
    </row>
    <row r="446" spans="1:33">
      <c r="A446" s="419"/>
      <c r="B446" s="405"/>
      <c r="C446" s="405"/>
    </row>
    <row r="447" spans="1:33">
      <c r="A447" s="419"/>
      <c r="C447" s="405" t="str">
        <f>Tráfego!B296</f>
        <v>Tabela 12 – Volumes diários médios anuais de tráfego (VDMA) estimados por Pórtico COM EFEITO FUGA</v>
      </c>
    </row>
    <row r="448" spans="1:33">
      <c r="A448" s="419"/>
      <c r="C448" s="414" t="s">
        <v>105</v>
      </c>
      <c r="D448" s="556" t="str">
        <f>Tráfego!D297</f>
        <v>Ano 1</v>
      </c>
      <c r="E448" s="556" t="str">
        <f>Tráfego!E297</f>
        <v>Ano 2</v>
      </c>
      <c r="F448" s="556" t="str">
        <f>Tráfego!F297</f>
        <v>Ano 3</v>
      </c>
      <c r="G448" s="556" t="str">
        <f>Tráfego!G297</f>
        <v>Ano 4</v>
      </c>
      <c r="H448" s="556" t="str">
        <f>Tráfego!H297</f>
        <v>Ano 5</v>
      </c>
      <c r="I448" s="556" t="str">
        <f>Tráfego!I297</f>
        <v>Ano 6</v>
      </c>
      <c r="J448" s="556" t="str">
        <f>Tráfego!J297</f>
        <v>Ano 7</v>
      </c>
      <c r="K448" s="556" t="str">
        <f>Tráfego!K297</f>
        <v>Ano 8</v>
      </c>
      <c r="L448" s="556" t="str">
        <f>Tráfego!L297</f>
        <v>Ano 9</v>
      </c>
      <c r="M448" s="556" t="str">
        <f>Tráfego!M297</f>
        <v>Ano 10</v>
      </c>
      <c r="N448" s="556" t="str">
        <f>Tráfego!N297</f>
        <v>Ano 11</v>
      </c>
      <c r="O448" s="556" t="str">
        <f>Tráfego!O297</f>
        <v>Ano 12</v>
      </c>
      <c r="P448" s="556" t="str">
        <f>Tráfego!P297</f>
        <v>Ano 13</v>
      </c>
      <c r="Q448" s="556" t="str">
        <f>Tráfego!Q297</f>
        <v>Ano 14</v>
      </c>
      <c r="R448" s="556" t="str">
        <f>Tráfego!R297</f>
        <v>Ano 15</v>
      </c>
      <c r="S448" s="556" t="str">
        <f>Tráfego!S297</f>
        <v>Ano 16</v>
      </c>
      <c r="T448" s="556" t="str">
        <f>Tráfego!T297</f>
        <v>Ano 17</v>
      </c>
      <c r="U448" s="556" t="str">
        <f>Tráfego!U297</f>
        <v>Ano 18</v>
      </c>
      <c r="V448" s="556" t="str">
        <f>Tráfego!V297</f>
        <v>Ano 19</v>
      </c>
      <c r="W448" s="556" t="str">
        <f>Tráfego!W297</f>
        <v>Ano 20</v>
      </c>
      <c r="X448" s="556" t="str">
        <f>Tráfego!X297</f>
        <v>Ano 21</v>
      </c>
      <c r="Y448" s="556" t="str">
        <f>Tráfego!Y297</f>
        <v>Ano 22</v>
      </c>
      <c r="Z448" s="556" t="str">
        <f>Tráfego!Z297</f>
        <v>Ano 23</v>
      </c>
      <c r="AA448" s="556" t="str">
        <f>Tráfego!AA297</f>
        <v>Ano 24</v>
      </c>
      <c r="AB448" s="556" t="str">
        <f>Tráfego!AB297</f>
        <v>Ano 25</v>
      </c>
      <c r="AC448" s="556" t="str">
        <f>Tráfego!AC297</f>
        <v>Ano 26</v>
      </c>
      <c r="AD448" s="556" t="str">
        <f>Tráfego!AD297</f>
        <v>Ano 27</v>
      </c>
      <c r="AE448" s="556" t="str">
        <f>Tráfego!AE297</f>
        <v>Ano 28</v>
      </c>
      <c r="AF448" s="556" t="str">
        <f>Tráfego!AF297</f>
        <v>Ano 29</v>
      </c>
      <c r="AG448" s="556" t="str">
        <f>Tráfego!AG297</f>
        <v>Ano 30</v>
      </c>
    </row>
    <row r="449" spans="1:33">
      <c r="A449" s="419"/>
      <c r="C449" s="415" t="s">
        <v>28</v>
      </c>
      <c r="D449" s="556">
        <f ca="1">Tráfego!D298</f>
        <v>14556.00227577238</v>
      </c>
      <c r="E449" s="556">
        <f ca="1">Tráfego!E298</f>
        <v>15118.340982089643</v>
      </c>
      <c r="F449" s="556">
        <f ca="1">Tráfego!F298</f>
        <v>15699.399045364693</v>
      </c>
      <c r="G449" s="556">
        <f ca="1">Tráfego!G298</f>
        <v>16303.883143836727</v>
      </c>
      <c r="H449" s="556">
        <f ca="1">Tráfego!H298</f>
        <v>16931.50618532213</v>
      </c>
      <c r="I449" s="556">
        <f ca="1">Tráfego!I298</f>
        <v>17578.385181157468</v>
      </c>
      <c r="J449" s="556">
        <f ca="1">Tráfego!J298</f>
        <v>18237.651207184332</v>
      </c>
      <c r="K449" s="556">
        <f ca="1">Tráfego!K298</f>
        <v>18903.991703120711</v>
      </c>
      <c r="L449" s="556">
        <f ca="1">Tráfego!L298</f>
        <v>19572.541287492943</v>
      </c>
      <c r="M449" s="556">
        <f ca="1">Tráfego!M298</f>
        <v>20238.720068707746</v>
      </c>
      <c r="N449" s="556">
        <f ca="1">Tráfego!N298</f>
        <v>20897.610638791401</v>
      </c>
      <c r="O449" s="556">
        <f ca="1">Tráfego!O298</f>
        <v>21544.357613601936</v>
      </c>
      <c r="P449" s="556">
        <f ca="1">Tráfego!P298</f>
        <v>22175.087112575136</v>
      </c>
      <c r="Q449" s="556">
        <f ca="1">Tráfego!Q298</f>
        <v>22785.970262561776</v>
      </c>
      <c r="R449" s="556">
        <f ca="1">Tráfego!R298</f>
        <v>23373.030275892765</v>
      </c>
      <c r="S449" s="556">
        <f ca="1">Tráfego!S298</f>
        <v>23932.455980393999</v>
      </c>
      <c r="T449" s="556">
        <f ca="1">Tráfego!T298</f>
        <v>24461.456663316327</v>
      </c>
      <c r="U449" s="556">
        <f ca="1">Tráfego!U298</f>
        <v>24957.634435725249</v>
      </c>
      <c r="V449" s="556">
        <f ca="1">Tráfego!V298</f>
        <v>25418.447391750586</v>
      </c>
      <c r="W449" s="556">
        <f ca="1">Tráfego!W298</f>
        <v>25841.715354173277</v>
      </c>
      <c r="X449" s="556">
        <f ca="1">Tráfego!X298</f>
        <v>26225.137479141049</v>
      </c>
      <c r="Y449" s="556">
        <f ca="1">Tráfego!Y298</f>
        <v>26566.954479835815</v>
      </c>
      <c r="Z449" s="556">
        <f ca="1">Tráfego!Z298</f>
        <v>26865.854379577784</v>
      </c>
      <c r="AA449" s="556">
        <f ca="1">Tráfego!AA298</f>
        <v>27120.357756764282</v>
      </c>
      <c r="AB449" s="556">
        <f ca="1">Tráfego!AB298</f>
        <v>27329.06548258528</v>
      </c>
      <c r="AC449" s="556">
        <f ca="1">Tráfego!AC298</f>
        <v>27491.023512463071</v>
      </c>
      <c r="AD449" s="556">
        <f ca="1">Tráfego!AD298</f>
        <v>27605.486992670201</v>
      </c>
      <c r="AE449" s="556">
        <f ca="1">Tráfego!AE298</f>
        <v>27671.480157891492</v>
      </c>
      <c r="AF449" s="556">
        <f ca="1">Tráfego!AF298</f>
        <v>27688.142377463904</v>
      </c>
      <c r="AG449" s="556">
        <f ca="1">Tráfego!AG298</f>
        <v>27654.834028485217</v>
      </c>
    </row>
    <row r="450" spans="1:33">
      <c r="A450" s="419"/>
      <c r="C450" s="415" t="s">
        <v>31</v>
      </c>
      <c r="D450" s="556">
        <f ca="1">Tráfego!D299</f>
        <v>14683.730278385756</v>
      </c>
      <c r="E450" s="556">
        <f ca="1">Tráfego!E299</f>
        <v>15260.555933362142</v>
      </c>
      <c r="F450" s="556">
        <f ca="1">Tráfego!F299</f>
        <v>15857.472240577908</v>
      </c>
      <c r="G450" s="556">
        <f ca="1">Tráfego!G299</f>
        <v>16479.440905734038</v>
      </c>
      <c r="H450" s="556">
        <f ca="1">Tráfego!H299</f>
        <v>17126.229159729115</v>
      </c>
      <c r="I450" s="556">
        <f ca="1">Tráfego!I299</f>
        <v>17793.870630427893</v>
      </c>
      <c r="J450" s="556">
        <f ca="1">Tráfego!J299</f>
        <v>18475.286000214772</v>
      </c>
      <c r="K450" s="556">
        <f ca="1">Tráfego!K299</f>
        <v>19164.989561339233</v>
      </c>
      <c r="L450" s="556">
        <f ca="1">Tráfego!L299</f>
        <v>19857.951980951828</v>
      </c>
      <c r="M450" s="556">
        <f ca="1">Tráfego!M299</f>
        <v>20549.429060052225</v>
      </c>
      <c r="N450" s="556">
        <f ca="1">Tráfego!N299</f>
        <v>21234.32228814948</v>
      </c>
      <c r="O450" s="556">
        <f ca="1">Tráfego!O299</f>
        <v>21907.589306233545</v>
      </c>
      <c r="P450" s="556">
        <f ca="1">Tráfego!P299</f>
        <v>22565.189069232787</v>
      </c>
      <c r="Q450" s="556">
        <f ca="1">Tráfego!Q299</f>
        <v>23203.119105651993</v>
      </c>
      <c r="R450" s="556">
        <f ca="1">Tráfego!R299</f>
        <v>23817.215943426894</v>
      </c>
      <c r="S450" s="556">
        <f ca="1">Tráfego!S299</f>
        <v>24403.482261600151</v>
      </c>
      <c r="T450" s="556">
        <f ca="1">Tráfego!T299</f>
        <v>24958.968506671034</v>
      </c>
      <c r="U450" s="556">
        <f ca="1">Tráfego!U299</f>
        <v>25481.130776100646</v>
      </c>
      <c r="V450" s="556">
        <f ca="1">Tráfego!V299</f>
        <v>25967.277180525954</v>
      </c>
      <c r="W450" s="556">
        <f ca="1">Tráfego!W299</f>
        <v>26415.086585807934</v>
      </c>
      <c r="X450" s="556">
        <f ca="1">Tráfego!X299</f>
        <v>26822.115223262641</v>
      </c>
      <c r="Y450" s="556">
        <f ca="1">Tráfego!Y299</f>
        <v>27186.478137515627</v>
      </c>
      <c r="Z450" s="556">
        <f ca="1">Tráfego!Z299</f>
        <v>27506.753671184477</v>
      </c>
      <c r="AA450" s="556">
        <f ca="1">Tráfego!AA299</f>
        <v>27781.351298248654</v>
      </c>
      <c r="AB450" s="556">
        <f ca="1">Tráfego!AB299</f>
        <v>28008.76497134236</v>
      </c>
      <c r="AC450" s="556">
        <f ca="1">Tráfego!AC299</f>
        <v>28187.948677609431</v>
      </c>
      <c r="AD450" s="556">
        <f ca="1">Tráfego!AD299</f>
        <v>28318.072269238954</v>
      </c>
      <c r="AE450" s="556">
        <f ca="1">Tráfego!AE299</f>
        <v>28398.068133180874</v>
      </c>
      <c r="AF450" s="556">
        <f ca="1">Tráfego!AF299</f>
        <v>28426.989042070083</v>
      </c>
      <c r="AG450" s="556">
        <f ca="1">Tráfego!AG299</f>
        <v>28404.118532224449</v>
      </c>
    </row>
    <row r="451" spans="1:33">
      <c r="A451" s="419"/>
      <c r="C451" s="415" t="s">
        <v>35</v>
      </c>
      <c r="D451" s="556">
        <f ca="1">Tráfego!D300</f>
        <v>3957.964615136978</v>
      </c>
      <c r="E451" s="556">
        <f ca="1">Tráfego!E300</f>
        <v>4113.2556623395649</v>
      </c>
      <c r="F451" s="556">
        <f ca="1">Tráfego!F300</f>
        <v>4274.0158035779332</v>
      </c>
      <c r="G451" s="556">
        <f ca="1">Tráfego!G300</f>
        <v>4441.5950813335921</v>
      </c>
      <c r="H451" s="556">
        <f ca="1">Tráfego!H300</f>
        <v>4615.9396238217578</v>
      </c>
      <c r="I451" s="556">
        <f ca="1">Tráfego!I300</f>
        <v>4795.9872265668382</v>
      </c>
      <c r="J451" s="556">
        <f ca="1">Tráfego!J300</f>
        <v>4979.8338396468389</v>
      </c>
      <c r="K451" s="556">
        <f ca="1">Tráfego!K300</f>
        <v>5166.0042407841092</v>
      </c>
      <c r="L451" s="556">
        <f ca="1">Tráfego!L300</f>
        <v>5353.1458614645198</v>
      </c>
      <c r="M451" s="556">
        <f ca="1">Tráfego!M300</f>
        <v>5539.982072574353</v>
      </c>
      <c r="N451" s="556">
        <f ca="1">Tráfego!N300</f>
        <v>5725.1400001885659</v>
      </c>
      <c r="O451" s="556">
        <f ca="1">Tráfego!O300</f>
        <v>5907.2609355759414</v>
      </c>
      <c r="P451" s="556">
        <f ca="1">Tráfego!P300</f>
        <v>6085.2546787931324</v>
      </c>
      <c r="Q451" s="556">
        <f ca="1">Tráfego!Q300</f>
        <v>6258.0402347700474</v>
      </c>
      <c r="R451" s="556">
        <f ca="1">Tráfego!R300</f>
        <v>6424.4918841035169</v>
      </c>
      <c r="S451" s="556">
        <f ca="1">Tráfego!S300</f>
        <v>6583.5277110899588</v>
      </c>
      <c r="T451" s="556">
        <f ca="1">Tráfego!T300</f>
        <v>6734.3471857866343</v>
      </c>
      <c r="U451" s="556">
        <f ca="1">Tráfego!U300</f>
        <v>6876.2586409809155</v>
      </c>
      <c r="V451" s="556">
        <f ca="1">Tráfego!V300</f>
        <v>7008.5300684805416</v>
      </c>
      <c r="W451" s="556">
        <f ca="1">Tráfego!W300</f>
        <v>7130.528620164233</v>
      </c>
      <c r="X451" s="556">
        <f ca="1">Tráfego!X300</f>
        <v>7241.5881030648297</v>
      </c>
      <c r="Y451" s="556">
        <f ca="1">Tráfego!Y300</f>
        <v>7341.1924915360651</v>
      </c>
      <c r="Z451" s="556">
        <f ca="1">Tráfego!Z300</f>
        <v>7428.9504017866666</v>
      </c>
      <c r="AA451" s="556">
        <f ca="1">Tráfego!AA300</f>
        <v>7504.4249507266068</v>
      </c>
      <c r="AB451" s="556">
        <f ca="1">Tráfego!AB300</f>
        <v>7567.2018078579085</v>
      </c>
      <c r="AC451" s="556">
        <f ca="1">Tráfego!AC300</f>
        <v>7616.9903622497477</v>
      </c>
      <c r="AD451" s="556">
        <f ca="1">Tráfego!AD300</f>
        <v>7653.5578194653162</v>
      </c>
      <c r="AE451" s="556">
        <f ca="1">Tráfego!AE300</f>
        <v>7676.6070803925668</v>
      </c>
      <c r="AF451" s="556">
        <f ca="1">Tráfego!AF300</f>
        <v>7685.873329284268</v>
      </c>
      <c r="AG451" s="556">
        <f ca="1">Tráfego!AG300</f>
        <v>7681.1539563912647</v>
      </c>
    </row>
    <row r="452" spans="1:33">
      <c r="A452" s="419"/>
      <c r="C452" s="416" t="s">
        <v>40</v>
      </c>
      <c r="D452" s="556">
        <f ca="1">Tráfego!D301</f>
        <v>7543.7723603054437</v>
      </c>
      <c r="E452" s="556">
        <f ca="1">Tráfego!E301</f>
        <v>7840.3216065947927</v>
      </c>
      <c r="F452" s="556">
        <f ca="1">Tráfego!F301</f>
        <v>8147.3739498157847</v>
      </c>
      <c r="G452" s="556">
        <f ca="1">Tráfego!G301</f>
        <v>8467.5168412768253</v>
      </c>
      <c r="H452" s="556">
        <f ca="1">Tráfego!H301</f>
        <v>8800.6519239896752</v>
      </c>
      <c r="I452" s="556">
        <f ca="1">Tráfego!I301</f>
        <v>9144.7522849968136</v>
      </c>
      <c r="J452" s="556">
        <f ca="1">Tráfego!J301</f>
        <v>9496.1800279208255</v>
      </c>
      <c r="K452" s="556">
        <f ca="1">Tráfego!K301</f>
        <v>9852.1159708108353</v>
      </c>
      <c r="L452" s="556">
        <f ca="1">Tráfego!L301</f>
        <v>10209.974996409917</v>
      </c>
      <c r="M452" s="556">
        <f ca="1">Tráfego!M301</f>
        <v>10567.316464259902</v>
      </c>
      <c r="N452" s="556">
        <f ca="1">Tráfego!N301</f>
        <v>10921.515375027695</v>
      </c>
      <c r="O452" s="556">
        <f ca="1">Tráfego!O301</f>
        <v>11269.973242967102</v>
      </c>
      <c r="P452" s="556">
        <f ca="1">Tráfego!P301</f>
        <v>11610.603910006213</v>
      </c>
      <c r="Q452" s="556">
        <f ca="1">Tráfego!Q301</f>
        <v>11941.338231308398</v>
      </c>
      <c r="R452" s="556">
        <f ca="1">Tráfego!R301</f>
        <v>12260.020970531847</v>
      </c>
      <c r="S452" s="556">
        <f ca="1">Tráfego!S301</f>
        <v>12564.580231712675</v>
      </c>
      <c r="T452" s="556">
        <f ca="1">Tráfego!T301</f>
        <v>12853.481462452104</v>
      </c>
      <c r="U452" s="556">
        <f ca="1">Tráfego!U301</f>
        <v>13125.398130896891</v>
      </c>
      <c r="V452" s="556">
        <f ca="1">Tráfego!V301</f>
        <v>13378.926607936579</v>
      </c>
      <c r="W452" s="556">
        <f ca="1">Tráfego!W301</f>
        <v>13612.852547596176</v>
      </c>
      <c r="X452" s="556">
        <f ca="1">Tráfego!X301</f>
        <v>13825.897966655128</v>
      </c>
      <c r="Y452" s="556">
        <f ca="1">Tráfego!Y301</f>
        <v>14017.071821584925</v>
      </c>
      <c r="Z452" s="556">
        <f ca="1">Tráfego!Z301</f>
        <v>14185.621351239193</v>
      </c>
      <c r="AA452" s="556">
        <f ca="1">Tráfego!AA301</f>
        <v>14330.707078616293</v>
      </c>
      <c r="AB452" s="556">
        <f ca="1">Tráfego!AB301</f>
        <v>14451.532704682053</v>
      </c>
      <c r="AC452" s="556">
        <f ca="1">Tráfego!AC301</f>
        <v>14547.538388419393</v>
      </c>
      <c r="AD452" s="556">
        <f ca="1">Tráfego!AD301</f>
        <v>14618.274748028711</v>
      </c>
      <c r="AE452" s="556">
        <f ca="1">Tráfego!AE301</f>
        <v>14663.169532967806</v>
      </c>
      <c r="AF452" s="556">
        <f ca="1">Tráfego!AF301</f>
        <v>14681.712268765667</v>
      </c>
      <c r="AG452" s="556">
        <f ca="1">Tráfego!AG301</f>
        <v>14673.511524303471</v>
      </c>
    </row>
    <row r="453" spans="1:33">
      <c r="A453" s="419"/>
      <c r="C453" s="414" t="s">
        <v>73</v>
      </c>
      <c r="D453" s="556">
        <f ca="1">Tráfego!D302</f>
        <v>40741.469529600567</v>
      </c>
      <c r="E453" s="556">
        <f ca="1">Tráfego!E302</f>
        <v>42332.474184386141</v>
      </c>
      <c r="F453" s="556">
        <f ca="1">Tráfego!F302</f>
        <v>43978.261039336314</v>
      </c>
      <c r="G453" s="556">
        <f ca="1">Tráfego!G302</f>
        <v>45692.435972181185</v>
      </c>
      <c r="H453" s="556">
        <f ca="1">Tráfego!H302</f>
        <v>47474.326892862679</v>
      </c>
      <c r="I453" s="556">
        <f ca="1">Tráfego!I302</f>
        <v>49312.995323149014</v>
      </c>
      <c r="J453" s="556">
        <f ca="1">Tráfego!J302</f>
        <v>51188.951074966768</v>
      </c>
      <c r="K453" s="556">
        <f ca="1">Tráfego!K302</f>
        <v>53087.101476054886</v>
      </c>
      <c r="L453" s="556">
        <f ca="1">Tráfego!L302</f>
        <v>54993.614126319211</v>
      </c>
      <c r="M453" s="556">
        <f ca="1">Tráfego!M302</f>
        <v>56895.447665594227</v>
      </c>
      <c r="N453" s="556">
        <f ca="1">Tráfego!N302</f>
        <v>58778.588302157135</v>
      </c>
      <c r="O453" s="556">
        <f ca="1">Tráfego!O302</f>
        <v>60629.181098378525</v>
      </c>
      <c r="P453" s="556">
        <f ca="1">Tráfego!P302</f>
        <v>62436.13477060727</v>
      </c>
      <c r="Q453" s="556">
        <f ca="1">Tráfego!Q302</f>
        <v>64188.467834292213</v>
      </c>
      <c r="R453" s="556">
        <f ca="1">Tráfego!R302</f>
        <v>65874.759073955021</v>
      </c>
      <c r="S453" s="556">
        <f ca="1">Tráfego!S302</f>
        <v>67484.046184796796</v>
      </c>
      <c r="T453" s="556">
        <f ca="1">Tráfego!T302</f>
        <v>69008.253818226091</v>
      </c>
      <c r="U453" s="556">
        <f ca="1">Tráfego!U302</f>
        <v>70440.421983703709</v>
      </c>
      <c r="V453" s="556">
        <f ca="1">Tráfego!V302</f>
        <v>71773.181248693654</v>
      </c>
      <c r="W453" s="556">
        <f ca="1">Tráfego!W302</f>
        <v>73000.183107741614</v>
      </c>
      <c r="X453" s="556">
        <f ca="1">Tráfego!X302</f>
        <v>74114.738772123645</v>
      </c>
      <c r="Y453" s="556">
        <f ca="1">Tráfego!Y302</f>
        <v>75111.696930472433</v>
      </c>
      <c r="Z453" s="556">
        <f ca="1">Tráfego!Z302</f>
        <v>75987.179803788124</v>
      </c>
      <c r="AA453" s="556">
        <f ca="1">Tráfego!AA302</f>
        <v>76736.841084355838</v>
      </c>
      <c r="AB453" s="556">
        <f ca="1">Tráfego!AB302</f>
        <v>77356.564966467602</v>
      </c>
      <c r="AC453" s="556">
        <f ca="1">Tráfego!AC302</f>
        <v>77843.500940741636</v>
      </c>
      <c r="AD453" s="556">
        <f ca="1">Tráfego!AD302</f>
        <v>78195.391829403176</v>
      </c>
      <c r="AE453" s="556">
        <f ca="1">Tráfego!AE302</f>
        <v>78409.324904432739</v>
      </c>
      <c r="AF453" s="556">
        <f ca="1">Tráfego!AF302</f>
        <v>78482.717017583927</v>
      </c>
      <c r="AG453" s="556">
        <f ca="1">Tráfego!AG302</f>
        <v>78413.618041404407</v>
      </c>
    </row>
    <row r="454" spans="1:33">
      <c r="A454" s="419"/>
      <c r="D454" s="417"/>
      <c r="E454" s="417"/>
      <c r="F454" s="417"/>
      <c r="G454" s="417"/>
      <c r="H454" s="417"/>
      <c r="I454" s="417"/>
      <c r="J454" s="417"/>
      <c r="K454" s="417"/>
      <c r="L454" s="417"/>
      <c r="M454" s="417"/>
      <c r="N454" s="417"/>
      <c r="O454" s="417"/>
      <c r="P454" s="417"/>
      <c r="Q454" s="417"/>
      <c r="R454" s="417"/>
      <c r="S454" s="417"/>
      <c r="T454" s="417"/>
      <c r="U454" s="417"/>
      <c r="V454" s="417"/>
      <c r="W454" s="417"/>
      <c r="X454" s="417"/>
      <c r="Y454" s="417"/>
      <c r="Z454" s="417"/>
      <c r="AA454" s="417"/>
      <c r="AB454" s="417"/>
      <c r="AC454" s="417"/>
      <c r="AD454" s="417"/>
      <c r="AE454" s="417"/>
      <c r="AF454" s="417"/>
      <c r="AG454" s="417"/>
    </row>
    <row r="455" spans="1:33">
      <c r="A455" s="419"/>
      <c r="D455" s="418"/>
      <c r="E455" s="418"/>
      <c r="F455" s="418"/>
      <c r="G455" s="418"/>
      <c r="H455" s="418"/>
      <c r="I455" s="418"/>
      <c r="J455" s="418"/>
      <c r="K455" s="418"/>
      <c r="L455" s="418"/>
      <c r="M455" s="418"/>
      <c r="N455" s="418"/>
      <c r="O455" s="418"/>
      <c r="P455" s="418"/>
      <c r="Q455" s="418"/>
      <c r="R455" s="418"/>
      <c r="S455" s="418"/>
      <c r="T455" s="418"/>
      <c r="U455" s="418"/>
      <c r="V455" s="418"/>
      <c r="W455" s="418"/>
      <c r="X455" s="418"/>
      <c r="Y455" s="418"/>
      <c r="Z455" s="418"/>
      <c r="AA455" s="418"/>
      <c r="AB455" s="418"/>
      <c r="AC455" s="418"/>
      <c r="AD455" s="418"/>
      <c r="AE455" s="418"/>
      <c r="AF455" s="418"/>
      <c r="AG455" s="418"/>
    </row>
    <row r="456" spans="1:33">
      <c r="A456" s="419"/>
      <c r="D456" s="418"/>
      <c r="E456" s="418"/>
      <c r="F456" s="418"/>
      <c r="G456" s="418"/>
      <c r="H456" s="418"/>
      <c r="I456" s="418"/>
      <c r="J456" s="418"/>
      <c r="K456" s="418"/>
      <c r="L456" s="418"/>
      <c r="M456" s="418"/>
      <c r="N456" s="418"/>
      <c r="O456" s="418"/>
      <c r="P456" s="418"/>
      <c r="Q456" s="418"/>
      <c r="R456" s="418"/>
      <c r="S456" s="418"/>
      <c r="T456" s="418"/>
      <c r="U456" s="418"/>
      <c r="V456" s="418"/>
      <c r="W456" s="418"/>
      <c r="X456" s="418"/>
      <c r="Y456" s="418"/>
      <c r="Z456" s="418"/>
      <c r="AA456" s="418"/>
      <c r="AB456" s="418"/>
      <c r="AC456" s="418"/>
      <c r="AD456" s="418"/>
      <c r="AE456" s="418"/>
      <c r="AF456" s="418"/>
      <c r="AG456" s="418"/>
    </row>
    <row r="457" spans="1:33">
      <c r="A457" s="419"/>
    </row>
    <row r="458" spans="1:33">
      <c r="A458" s="419"/>
    </row>
    <row r="459" spans="1:33">
      <c r="A459" s="419"/>
    </row>
    <row r="460" spans="1:33">
      <c r="A460" s="419"/>
    </row>
    <row r="461" spans="1:33">
      <c r="A461" s="419"/>
    </row>
    <row r="462" spans="1:33">
      <c r="A462" s="419"/>
    </row>
    <row r="463" spans="1:33">
      <c r="A463" s="419"/>
    </row>
    <row r="464" spans="1:33">
      <c r="A464" s="419"/>
    </row>
    <row r="465" spans="1:1">
      <c r="A465" s="419"/>
    </row>
    <row r="466" spans="1:1">
      <c r="A466" s="419"/>
    </row>
    <row r="467" spans="1:1">
      <c r="A467" s="419"/>
    </row>
    <row r="468" spans="1:1">
      <c r="A468" s="419"/>
    </row>
    <row r="469" spans="1:1">
      <c r="A469" s="419"/>
    </row>
    <row r="470" spans="1:1">
      <c r="A470" s="419"/>
    </row>
    <row r="471" spans="1:1">
      <c r="A471" s="419"/>
    </row>
    <row r="472" spans="1:1">
      <c r="A472" s="419"/>
    </row>
    <row r="473" spans="1:1">
      <c r="A473" s="419"/>
    </row>
    <row r="474" spans="1:1">
      <c r="A474" s="419"/>
    </row>
    <row r="475" spans="1:1">
      <c r="A475" s="419"/>
    </row>
    <row r="476" spans="1:1">
      <c r="A476" s="419"/>
    </row>
    <row r="477" spans="1:1">
      <c r="A477" s="419"/>
    </row>
    <row r="478" spans="1:1">
      <c r="A478" s="419"/>
    </row>
    <row r="479" spans="1:1">
      <c r="A479" s="419"/>
    </row>
    <row r="480" spans="1:1">
      <c r="A480" s="419"/>
    </row>
    <row r="481" spans="1:1">
      <c r="A481" s="419"/>
    </row>
    <row r="482" spans="1:1">
      <c r="A482" s="419"/>
    </row>
    <row r="483" spans="1:1">
      <c r="A483" s="419"/>
    </row>
    <row r="484" spans="1:1">
      <c r="A484" s="419"/>
    </row>
    <row r="485" spans="1:1" s="134" customFormat="1">
      <c r="A485" s="456"/>
    </row>
    <row r="486" spans="1:1" s="134" customFormat="1">
      <c r="A486" s="456"/>
    </row>
    <row r="487" spans="1:1" s="134" customFormat="1">
      <c r="A487" s="456"/>
    </row>
    <row r="488" spans="1:1" s="134" customFormat="1">
      <c r="A488" s="456"/>
    </row>
    <row r="489" spans="1:1" s="134" customFormat="1">
      <c r="A489" s="456"/>
    </row>
    <row r="490" spans="1:1" s="134" customFormat="1">
      <c r="A490" s="456"/>
    </row>
    <row r="491" spans="1:1" s="134" customFormat="1">
      <c r="A491" s="456"/>
    </row>
    <row r="492" spans="1:1" s="134" customFormat="1">
      <c r="A492" s="456"/>
    </row>
    <row r="493" spans="1:1" s="134" customFormat="1">
      <c r="A493" s="456"/>
    </row>
    <row r="494" spans="1:1" s="134" customFormat="1">
      <c r="A494" s="456"/>
    </row>
    <row r="495" spans="1:1" s="134" customFormat="1">
      <c r="A495" s="456"/>
    </row>
    <row r="496" spans="1:1" s="134" customFormat="1">
      <c r="A496" s="456"/>
    </row>
    <row r="497" spans="1:1" s="134" customFormat="1">
      <c r="A497" s="456"/>
    </row>
    <row r="498" spans="1:1" s="134" customFormat="1">
      <c r="A498" s="456"/>
    </row>
    <row r="499" spans="1:1" s="134" customFormat="1">
      <c r="A499" s="456"/>
    </row>
    <row r="500" spans="1:1" s="134" customFormat="1">
      <c r="A500" s="456"/>
    </row>
    <row r="501" spans="1:1" s="134" customFormat="1">
      <c r="A501" s="456"/>
    </row>
    <row r="502" spans="1:1" s="134" customFormat="1">
      <c r="A502" s="456"/>
    </row>
    <row r="503" spans="1:1" s="134" customFormat="1">
      <c r="A503" s="456"/>
    </row>
    <row r="504" spans="1:1" s="134" customFormat="1">
      <c r="A504" s="456"/>
    </row>
    <row r="505" spans="1:1" s="134" customFormat="1">
      <c r="A505" s="456"/>
    </row>
    <row r="506" spans="1:1" s="134" customFormat="1">
      <c r="A506" s="456"/>
    </row>
    <row r="507" spans="1:1" s="134" customFormat="1">
      <c r="A507" s="456"/>
    </row>
    <row r="508" spans="1:1" s="134" customFormat="1">
      <c r="A508" s="456"/>
    </row>
    <row r="509" spans="1:1" s="134" customFormat="1">
      <c r="A509" s="456"/>
    </row>
    <row r="510" spans="1:1" s="134" customFormat="1">
      <c r="A510" s="456"/>
    </row>
    <row r="511" spans="1:1" s="134" customFormat="1">
      <c r="A511" s="456"/>
    </row>
    <row r="512" spans="1:1" s="134" customFormat="1">
      <c r="A512" s="456"/>
    </row>
    <row r="513" spans="1:1" s="134" customFormat="1">
      <c r="A513" s="456"/>
    </row>
    <row r="514" spans="1:1" s="134" customFormat="1">
      <c r="A514" s="456"/>
    </row>
    <row r="515" spans="1:1" s="134" customFormat="1">
      <c r="A515" s="456"/>
    </row>
    <row r="516" spans="1:1" s="134" customFormat="1">
      <c r="A516" s="456"/>
    </row>
    <row r="517" spans="1:1" s="134" customFormat="1">
      <c r="A517" s="456"/>
    </row>
    <row r="518" spans="1:1" s="134" customFormat="1">
      <c r="A518" s="456"/>
    </row>
    <row r="519" spans="1:1" s="134" customFormat="1">
      <c r="A519" s="456"/>
    </row>
    <row r="520" spans="1:1" s="134" customFormat="1">
      <c r="A520" s="456"/>
    </row>
    <row r="521" spans="1:1" s="134" customFormat="1">
      <c r="A521" s="456"/>
    </row>
    <row r="522" spans="1:1" s="134" customFormat="1">
      <c r="A522" s="456"/>
    </row>
    <row r="523" spans="1:1" s="134" customFormat="1">
      <c r="A523" s="456"/>
    </row>
    <row r="524" spans="1:1" s="134" customFormat="1">
      <c r="A524" s="456"/>
    </row>
    <row r="525" spans="1:1" s="134" customFormat="1">
      <c r="A525" s="456"/>
    </row>
    <row r="526" spans="1:1" s="134" customFormat="1">
      <c r="A526" s="456"/>
    </row>
    <row r="527" spans="1:1" s="134" customFormat="1">
      <c r="A527" s="456"/>
    </row>
    <row r="528" spans="1:1" s="134" customFormat="1">
      <c r="A528" s="456"/>
    </row>
    <row r="529" spans="1:1" s="134" customFormat="1">
      <c r="A529" s="456"/>
    </row>
    <row r="530" spans="1:1" s="134" customFormat="1">
      <c r="A530" s="456"/>
    </row>
    <row r="531" spans="1:1" s="134" customFormat="1">
      <c r="A531" s="456"/>
    </row>
    <row r="532" spans="1:1" s="134" customFormat="1">
      <c r="A532" s="456"/>
    </row>
    <row r="533" spans="1:1" s="134" customFormat="1">
      <c r="A533" s="456"/>
    </row>
    <row r="534" spans="1:1" s="134" customFormat="1">
      <c r="A534" s="456"/>
    </row>
    <row r="535" spans="1:1" s="134" customFormat="1">
      <c r="A535" s="456"/>
    </row>
    <row r="536" spans="1:1" s="134" customFormat="1">
      <c r="A536" s="456"/>
    </row>
    <row r="537" spans="1:1" s="134" customFormat="1">
      <c r="A537" s="456"/>
    </row>
    <row r="538" spans="1:1" s="134" customFormat="1">
      <c r="A538" s="456"/>
    </row>
    <row r="539" spans="1:1" s="134" customFormat="1">
      <c r="A539" s="456"/>
    </row>
    <row r="540" spans="1:1" s="134" customFormat="1">
      <c r="A540" s="456"/>
    </row>
    <row r="541" spans="1:1" s="134" customFormat="1">
      <c r="A541" s="456"/>
    </row>
    <row r="542" spans="1:1" s="134" customFormat="1">
      <c r="A542" s="456"/>
    </row>
    <row r="543" spans="1:1" s="134" customFormat="1">
      <c r="A543" s="456"/>
    </row>
    <row r="544" spans="1:1" s="134" customFormat="1">
      <c r="A544" s="456"/>
    </row>
    <row r="545" spans="1:1" s="134" customFormat="1">
      <c r="A545" s="456"/>
    </row>
    <row r="546" spans="1:1" s="134" customFormat="1">
      <c r="A546" s="456"/>
    </row>
    <row r="547" spans="1:1" s="134" customFormat="1">
      <c r="A547" s="456"/>
    </row>
    <row r="548" spans="1:1" s="134" customFormat="1">
      <c r="A548" s="456"/>
    </row>
    <row r="549" spans="1:1" s="134" customFormat="1">
      <c r="A549" s="456"/>
    </row>
  </sheetData>
  <phoneticPr fontId="28" type="noConversion"/>
  <pageMargins left="0.511811024" right="0.511811024" top="0.78740157499999996" bottom="0.78740157499999996" header="0.31496062000000002" footer="0.31496062000000002"/>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56C730-1C6A-401C-9A4C-30C6B2DEA856}">
  <sheetPr>
    <tabColor rgb="FF00B050"/>
  </sheetPr>
  <dimension ref="B2:F543"/>
  <sheetViews>
    <sheetView showGridLines="0" zoomScale="90" zoomScaleNormal="90" workbookViewId="0">
      <selection activeCell="B1" sqref="B1"/>
    </sheetView>
  </sheetViews>
  <sheetFormatPr defaultColWidth="11.7109375" defaultRowHeight="12.75"/>
  <cols>
    <col min="1" max="1" width="2.42578125" customWidth="1"/>
    <col min="2" max="2" width="29.5703125" customWidth="1"/>
    <col min="3" max="3" width="8.42578125" bestFit="1" customWidth="1"/>
    <col min="4" max="4" width="4.7109375" bestFit="1" customWidth="1"/>
    <col min="5" max="5" width="14.5703125" bestFit="1" customWidth="1"/>
  </cols>
  <sheetData>
    <row r="2" spans="2:6">
      <c r="B2" s="2" t="s">
        <v>735</v>
      </c>
      <c r="C2" s="2"/>
    </row>
    <row r="3" spans="2:6">
      <c r="B3" s="14" t="s">
        <v>541</v>
      </c>
      <c r="C3" s="14" t="s">
        <v>18</v>
      </c>
      <c r="D3" s="169" t="s">
        <v>566</v>
      </c>
      <c r="E3" s="14" t="s">
        <v>736</v>
      </c>
      <c r="F3" s="14" t="s">
        <v>737</v>
      </c>
    </row>
    <row r="4" spans="2:6">
      <c r="B4" s="507" t="s">
        <v>115</v>
      </c>
      <c r="C4" s="488" t="s">
        <v>26</v>
      </c>
      <c r="D4" s="10">
        <v>1</v>
      </c>
      <c r="E4" s="478" t="s">
        <v>341</v>
      </c>
      <c r="F4" s="478" t="s">
        <v>341</v>
      </c>
    </row>
    <row r="5" spans="2:6">
      <c r="B5" s="507" t="s">
        <v>115</v>
      </c>
      <c r="C5" s="12" t="s">
        <v>26</v>
      </c>
      <c r="D5" s="10">
        <v>2</v>
      </c>
      <c r="E5" s="478" t="s">
        <v>341</v>
      </c>
      <c r="F5" s="478" t="s">
        <v>341</v>
      </c>
    </row>
    <row r="6" spans="2:6">
      <c r="B6" s="507" t="s">
        <v>115</v>
      </c>
      <c r="C6" s="12" t="s">
        <v>26</v>
      </c>
      <c r="D6" s="10">
        <v>3</v>
      </c>
      <c r="E6" s="478">
        <v>27800</v>
      </c>
      <c r="F6" s="478">
        <v>43800</v>
      </c>
    </row>
    <row r="7" spans="2:6">
      <c r="B7" s="507" t="s">
        <v>115</v>
      </c>
      <c r="C7" s="12" t="s">
        <v>26</v>
      </c>
      <c r="D7" s="10">
        <v>4</v>
      </c>
      <c r="E7" s="478">
        <v>43800</v>
      </c>
      <c r="F7" s="478">
        <v>66000</v>
      </c>
    </row>
    <row r="8" spans="2:6">
      <c r="B8" s="507" t="s">
        <v>115</v>
      </c>
      <c r="C8" s="12" t="s">
        <v>26</v>
      </c>
      <c r="D8" s="10">
        <v>5</v>
      </c>
      <c r="E8" s="478">
        <v>66000</v>
      </c>
      <c r="F8" s="478">
        <v>86000</v>
      </c>
    </row>
    <row r="9" spans="2:6">
      <c r="B9" s="507" t="s">
        <v>115</v>
      </c>
      <c r="C9" s="12" t="s">
        <v>26</v>
      </c>
      <c r="D9" s="10">
        <v>6</v>
      </c>
      <c r="E9" s="478">
        <v>86000</v>
      </c>
      <c r="F9" s="478">
        <v>111100</v>
      </c>
    </row>
    <row r="10" spans="2:6">
      <c r="B10" s="507" t="s">
        <v>115</v>
      </c>
      <c r="C10" s="12" t="s">
        <v>26</v>
      </c>
      <c r="D10" s="10">
        <v>7</v>
      </c>
      <c r="E10" s="478" t="s">
        <v>341</v>
      </c>
      <c r="F10" s="478" t="s">
        <v>341</v>
      </c>
    </row>
    <row r="11" spans="2:6">
      <c r="B11" s="507" t="s">
        <v>115</v>
      </c>
      <c r="C11" s="12" t="s">
        <v>26</v>
      </c>
      <c r="D11" s="10">
        <v>8</v>
      </c>
      <c r="E11" s="478" t="s">
        <v>341</v>
      </c>
      <c r="F11" s="478" t="s">
        <v>341</v>
      </c>
    </row>
    <row r="12" spans="2:6">
      <c r="B12" s="507" t="s">
        <v>115</v>
      </c>
      <c r="C12" s="12" t="s">
        <v>26</v>
      </c>
      <c r="D12" s="10">
        <v>9</v>
      </c>
      <c r="E12" s="478" t="s">
        <v>341</v>
      </c>
      <c r="F12" s="478" t="s">
        <v>341</v>
      </c>
    </row>
    <row r="13" spans="2:6">
      <c r="B13" s="507" t="s">
        <v>115</v>
      </c>
      <c r="C13" s="12" t="s">
        <v>26</v>
      </c>
      <c r="D13" s="10">
        <v>10</v>
      </c>
      <c r="E13" s="478" t="s">
        <v>341</v>
      </c>
      <c r="F13" s="478" t="s">
        <v>341</v>
      </c>
    </row>
    <row r="14" spans="2:6">
      <c r="B14" s="507" t="s">
        <v>115</v>
      </c>
      <c r="C14" s="12" t="s">
        <v>26</v>
      </c>
      <c r="D14" s="10">
        <v>11</v>
      </c>
      <c r="E14" s="478" t="s">
        <v>341</v>
      </c>
      <c r="F14" s="478" t="s">
        <v>341</v>
      </c>
    </row>
    <row r="15" spans="2:6">
      <c r="B15" s="507" t="s">
        <v>115</v>
      </c>
      <c r="C15" s="12" t="s">
        <v>26</v>
      </c>
      <c r="D15" s="10">
        <v>12</v>
      </c>
      <c r="E15" s="478" t="s">
        <v>341</v>
      </c>
      <c r="F15" s="478" t="s">
        <v>341</v>
      </c>
    </row>
    <row r="16" spans="2:6">
      <c r="B16" s="507" t="s">
        <v>115</v>
      </c>
      <c r="C16" s="12" t="s">
        <v>26</v>
      </c>
      <c r="D16" s="10">
        <v>13</v>
      </c>
      <c r="E16" s="478" t="s">
        <v>341</v>
      </c>
      <c r="F16" s="478" t="s">
        <v>341</v>
      </c>
    </row>
    <row r="17" spans="2:6">
      <c r="B17" s="507" t="s">
        <v>115</v>
      </c>
      <c r="C17" s="12" t="s">
        <v>26</v>
      </c>
      <c r="D17" s="10">
        <v>14</v>
      </c>
      <c r="E17" s="478" t="s">
        <v>341</v>
      </c>
      <c r="F17" s="478" t="s">
        <v>341</v>
      </c>
    </row>
    <row r="18" spans="2:6">
      <c r="B18" s="507" t="s">
        <v>115</v>
      </c>
      <c r="C18" s="12" t="s">
        <v>26</v>
      </c>
      <c r="D18" s="10">
        <v>15</v>
      </c>
      <c r="E18" s="478" t="s">
        <v>341</v>
      </c>
      <c r="F18" s="478" t="s">
        <v>341</v>
      </c>
    </row>
    <row r="19" spans="2:6">
      <c r="B19" s="507" t="s">
        <v>115</v>
      </c>
      <c r="C19" s="12" t="s">
        <v>26</v>
      </c>
      <c r="D19" s="10">
        <v>16</v>
      </c>
      <c r="E19" s="478" t="s">
        <v>341</v>
      </c>
      <c r="F19" s="478" t="s">
        <v>341</v>
      </c>
    </row>
    <row r="20" spans="2:6">
      <c r="B20" s="507" t="s">
        <v>115</v>
      </c>
      <c r="C20" s="12" t="s">
        <v>26</v>
      </c>
      <c r="D20" s="10">
        <v>17</v>
      </c>
      <c r="E20" s="478" t="s">
        <v>341</v>
      </c>
      <c r="F20" s="478" t="s">
        <v>341</v>
      </c>
    </row>
    <row r="21" spans="2:6">
      <c r="B21" s="507" t="s">
        <v>115</v>
      </c>
      <c r="C21" s="12" t="s">
        <v>26</v>
      </c>
      <c r="D21" s="10">
        <v>18</v>
      </c>
      <c r="E21" s="478" t="s">
        <v>341</v>
      </c>
      <c r="F21" s="478" t="s">
        <v>341</v>
      </c>
    </row>
    <row r="22" spans="2:6">
      <c r="B22" s="507" t="s">
        <v>115</v>
      </c>
      <c r="C22" s="12" t="s">
        <v>26</v>
      </c>
      <c r="D22" s="10">
        <v>19</v>
      </c>
      <c r="E22" s="478" t="s">
        <v>341</v>
      </c>
      <c r="F22" s="478" t="s">
        <v>341</v>
      </c>
    </row>
    <row r="23" spans="2:6">
      <c r="B23" s="507" t="s">
        <v>115</v>
      </c>
      <c r="C23" s="12" t="s">
        <v>26</v>
      </c>
      <c r="D23" s="10">
        <v>20</v>
      </c>
      <c r="E23" s="478" t="s">
        <v>341</v>
      </c>
      <c r="F23" s="478" t="s">
        <v>341</v>
      </c>
    </row>
    <row r="24" spans="2:6">
      <c r="B24" s="507" t="s">
        <v>115</v>
      </c>
      <c r="C24" s="12" t="s">
        <v>26</v>
      </c>
      <c r="D24" s="10">
        <v>21</v>
      </c>
      <c r="E24" s="478" t="s">
        <v>341</v>
      </c>
      <c r="F24" s="478" t="s">
        <v>341</v>
      </c>
    </row>
    <row r="25" spans="2:6">
      <c r="B25" s="507" t="s">
        <v>115</v>
      </c>
      <c r="C25" s="12" t="s">
        <v>26</v>
      </c>
      <c r="D25" s="10">
        <v>22</v>
      </c>
      <c r="E25" s="478" t="s">
        <v>341</v>
      </c>
      <c r="F25" s="478" t="s">
        <v>341</v>
      </c>
    </row>
    <row r="26" spans="2:6">
      <c r="B26" s="507" t="s">
        <v>115</v>
      </c>
      <c r="C26" s="12" t="s">
        <v>26</v>
      </c>
      <c r="D26" s="10">
        <v>23</v>
      </c>
      <c r="E26" s="478" t="s">
        <v>341</v>
      </c>
      <c r="F26" s="478" t="s">
        <v>341</v>
      </c>
    </row>
    <row r="27" spans="2:6">
      <c r="B27" s="507" t="s">
        <v>115</v>
      </c>
      <c r="C27" s="12" t="s">
        <v>26</v>
      </c>
      <c r="D27" s="10">
        <v>24</v>
      </c>
      <c r="E27" s="478" t="s">
        <v>341</v>
      </c>
      <c r="F27" s="478" t="s">
        <v>341</v>
      </c>
    </row>
    <row r="28" spans="2:6">
      <c r="B28" s="507" t="s">
        <v>115</v>
      </c>
      <c r="C28" s="12" t="s">
        <v>26</v>
      </c>
      <c r="D28" s="10">
        <v>25</v>
      </c>
      <c r="E28" s="478" t="s">
        <v>341</v>
      </c>
      <c r="F28" s="478" t="s">
        <v>341</v>
      </c>
    </row>
    <row r="29" spans="2:6">
      <c r="B29" s="507" t="s">
        <v>115</v>
      </c>
      <c r="C29" s="12" t="s">
        <v>26</v>
      </c>
      <c r="D29" s="10">
        <v>26</v>
      </c>
      <c r="E29" s="478" t="s">
        <v>341</v>
      </c>
      <c r="F29" s="478" t="s">
        <v>341</v>
      </c>
    </row>
    <row r="30" spans="2:6">
      <c r="B30" s="507" t="s">
        <v>115</v>
      </c>
      <c r="C30" s="12" t="s">
        <v>26</v>
      </c>
      <c r="D30" s="10">
        <v>27</v>
      </c>
      <c r="E30" s="478" t="s">
        <v>341</v>
      </c>
      <c r="F30" s="478" t="s">
        <v>341</v>
      </c>
    </row>
    <row r="31" spans="2:6">
      <c r="B31" s="507" t="s">
        <v>115</v>
      </c>
      <c r="C31" s="12" t="s">
        <v>26</v>
      </c>
      <c r="D31" s="10">
        <v>28</v>
      </c>
      <c r="E31" s="478" t="s">
        <v>341</v>
      </c>
      <c r="F31" s="478" t="s">
        <v>341</v>
      </c>
    </row>
    <row r="32" spans="2:6">
      <c r="B32" s="507" t="s">
        <v>115</v>
      </c>
      <c r="C32" s="12" t="s">
        <v>26</v>
      </c>
      <c r="D32" s="10">
        <v>29</v>
      </c>
      <c r="E32" s="478" t="s">
        <v>341</v>
      </c>
      <c r="F32" s="478" t="s">
        <v>341</v>
      </c>
    </row>
    <row r="33" spans="2:6">
      <c r="B33" s="507" t="s">
        <v>115</v>
      </c>
      <c r="C33" s="12" t="s">
        <v>26</v>
      </c>
      <c r="D33" s="10">
        <v>30</v>
      </c>
      <c r="E33" s="478" t="s">
        <v>341</v>
      </c>
      <c r="F33" s="478" t="s">
        <v>341</v>
      </c>
    </row>
    <row r="34" spans="2:6">
      <c r="B34" s="507" t="s">
        <v>115</v>
      </c>
      <c r="C34" s="12" t="s">
        <v>33</v>
      </c>
      <c r="D34" s="10">
        <v>1</v>
      </c>
      <c r="E34" s="478" t="s">
        <v>341</v>
      </c>
      <c r="F34" s="478" t="s">
        <v>341</v>
      </c>
    </row>
    <row r="35" spans="2:6">
      <c r="B35" s="507" t="s">
        <v>115</v>
      </c>
      <c r="C35" s="12" t="s">
        <v>33</v>
      </c>
      <c r="D35" s="10">
        <v>2</v>
      </c>
      <c r="E35" s="478" t="s">
        <v>341</v>
      </c>
      <c r="F35" s="478" t="s">
        <v>341</v>
      </c>
    </row>
    <row r="36" spans="2:6">
      <c r="B36" s="507" t="s">
        <v>115</v>
      </c>
      <c r="C36" s="12" t="s">
        <v>33</v>
      </c>
      <c r="D36" s="10">
        <v>3</v>
      </c>
      <c r="E36" s="478">
        <v>72800</v>
      </c>
      <c r="F36" s="478">
        <v>56000</v>
      </c>
    </row>
    <row r="37" spans="2:6">
      <c r="B37" s="507" t="s">
        <v>115</v>
      </c>
      <c r="C37" s="12" t="s">
        <v>33</v>
      </c>
      <c r="D37" s="10">
        <v>4</v>
      </c>
      <c r="E37" s="478">
        <v>56000</v>
      </c>
      <c r="F37" s="478">
        <v>40000</v>
      </c>
    </row>
    <row r="38" spans="2:6">
      <c r="B38" s="507" t="s">
        <v>115</v>
      </c>
      <c r="C38" s="12" t="s">
        <v>33</v>
      </c>
      <c r="D38" s="10">
        <v>5</v>
      </c>
      <c r="E38" s="478">
        <v>40000</v>
      </c>
      <c r="F38" s="478">
        <v>21800</v>
      </c>
    </row>
    <row r="39" spans="2:6">
      <c r="B39" s="507" t="s">
        <v>115</v>
      </c>
      <c r="C39" s="12" t="s">
        <v>33</v>
      </c>
      <c r="D39" s="10">
        <v>6</v>
      </c>
      <c r="E39" s="478" t="s">
        <v>341</v>
      </c>
      <c r="F39" s="478" t="s">
        <v>341</v>
      </c>
    </row>
    <row r="40" spans="2:6">
      <c r="B40" s="507" t="s">
        <v>115</v>
      </c>
      <c r="C40" s="12" t="s">
        <v>33</v>
      </c>
      <c r="D40" s="10">
        <v>7</v>
      </c>
      <c r="E40" s="478" t="s">
        <v>341</v>
      </c>
      <c r="F40" s="478" t="s">
        <v>341</v>
      </c>
    </row>
    <row r="41" spans="2:6">
      <c r="B41" s="507" t="s">
        <v>115</v>
      </c>
      <c r="C41" s="12" t="s">
        <v>33</v>
      </c>
      <c r="D41" s="10">
        <v>8</v>
      </c>
      <c r="E41" s="478" t="s">
        <v>341</v>
      </c>
      <c r="F41" s="478" t="s">
        <v>341</v>
      </c>
    </row>
    <row r="42" spans="2:6">
      <c r="B42" s="507" t="s">
        <v>115</v>
      </c>
      <c r="C42" s="12" t="s">
        <v>33</v>
      </c>
      <c r="D42" s="10">
        <v>9</v>
      </c>
      <c r="E42" s="478" t="s">
        <v>341</v>
      </c>
      <c r="F42" s="478" t="s">
        <v>341</v>
      </c>
    </row>
    <row r="43" spans="2:6">
      <c r="B43" s="507" t="s">
        <v>115</v>
      </c>
      <c r="C43" s="12" t="s">
        <v>33</v>
      </c>
      <c r="D43" s="10">
        <v>10</v>
      </c>
      <c r="E43" s="478" t="s">
        <v>341</v>
      </c>
      <c r="F43" s="478" t="s">
        <v>341</v>
      </c>
    </row>
    <row r="44" spans="2:6">
      <c r="B44" s="507" t="s">
        <v>115</v>
      </c>
      <c r="C44" s="12" t="s">
        <v>33</v>
      </c>
      <c r="D44" s="10">
        <v>11</v>
      </c>
      <c r="E44" s="478" t="s">
        <v>341</v>
      </c>
      <c r="F44" s="478" t="s">
        <v>341</v>
      </c>
    </row>
    <row r="45" spans="2:6">
      <c r="B45" s="507" t="s">
        <v>115</v>
      </c>
      <c r="C45" s="12" t="s">
        <v>33</v>
      </c>
      <c r="D45" s="10">
        <v>12</v>
      </c>
      <c r="E45" s="478" t="s">
        <v>341</v>
      </c>
      <c r="F45" s="478" t="s">
        <v>341</v>
      </c>
    </row>
    <row r="46" spans="2:6">
      <c r="B46" s="507" t="s">
        <v>115</v>
      </c>
      <c r="C46" s="12" t="s">
        <v>33</v>
      </c>
      <c r="D46" s="10">
        <v>13</v>
      </c>
      <c r="E46" s="478" t="s">
        <v>341</v>
      </c>
      <c r="F46" s="478" t="s">
        <v>341</v>
      </c>
    </row>
    <row r="47" spans="2:6">
      <c r="B47" s="507" t="s">
        <v>115</v>
      </c>
      <c r="C47" s="12" t="s">
        <v>33</v>
      </c>
      <c r="D47" s="10">
        <v>14</v>
      </c>
      <c r="E47" s="478" t="s">
        <v>341</v>
      </c>
      <c r="F47" s="478" t="s">
        <v>341</v>
      </c>
    </row>
    <row r="48" spans="2:6">
      <c r="B48" s="507" t="s">
        <v>115</v>
      </c>
      <c r="C48" s="12" t="s">
        <v>33</v>
      </c>
      <c r="D48" s="10">
        <v>15</v>
      </c>
      <c r="E48" s="478" t="s">
        <v>341</v>
      </c>
      <c r="F48" s="478" t="s">
        <v>341</v>
      </c>
    </row>
    <row r="49" spans="2:6">
      <c r="B49" s="507" t="s">
        <v>115</v>
      </c>
      <c r="C49" s="12" t="s">
        <v>33</v>
      </c>
      <c r="D49" s="10">
        <v>16</v>
      </c>
      <c r="E49" s="478" t="s">
        <v>341</v>
      </c>
      <c r="F49" s="478" t="s">
        <v>341</v>
      </c>
    </row>
    <row r="50" spans="2:6">
      <c r="B50" s="507" t="s">
        <v>115</v>
      </c>
      <c r="C50" s="12" t="s">
        <v>33</v>
      </c>
      <c r="D50" s="10">
        <v>17</v>
      </c>
      <c r="E50" s="478" t="s">
        <v>341</v>
      </c>
      <c r="F50" s="478" t="s">
        <v>341</v>
      </c>
    </row>
    <row r="51" spans="2:6">
      <c r="B51" s="507" t="s">
        <v>115</v>
      </c>
      <c r="C51" s="12" t="s">
        <v>33</v>
      </c>
      <c r="D51" s="10">
        <v>18</v>
      </c>
      <c r="E51" s="478" t="s">
        <v>341</v>
      </c>
      <c r="F51" s="478" t="s">
        <v>341</v>
      </c>
    </row>
    <row r="52" spans="2:6">
      <c r="B52" s="507" t="s">
        <v>115</v>
      </c>
      <c r="C52" s="12" t="s">
        <v>33</v>
      </c>
      <c r="D52" s="10">
        <v>19</v>
      </c>
      <c r="E52" s="478" t="s">
        <v>341</v>
      </c>
      <c r="F52" s="478" t="s">
        <v>341</v>
      </c>
    </row>
    <row r="53" spans="2:6">
      <c r="B53" s="507" t="s">
        <v>115</v>
      </c>
      <c r="C53" s="12" t="s">
        <v>33</v>
      </c>
      <c r="D53" s="10">
        <v>20</v>
      </c>
      <c r="E53" s="478" t="s">
        <v>341</v>
      </c>
      <c r="F53" s="478" t="s">
        <v>341</v>
      </c>
    </row>
    <row r="54" spans="2:6">
      <c r="B54" s="507" t="s">
        <v>115</v>
      </c>
      <c r="C54" s="12" t="s">
        <v>33</v>
      </c>
      <c r="D54" s="10">
        <v>21</v>
      </c>
      <c r="E54" s="478" t="s">
        <v>341</v>
      </c>
      <c r="F54" s="478" t="s">
        <v>341</v>
      </c>
    </row>
    <row r="55" spans="2:6">
      <c r="B55" s="507" t="s">
        <v>115</v>
      </c>
      <c r="C55" s="12" t="s">
        <v>33</v>
      </c>
      <c r="D55" s="10">
        <v>22</v>
      </c>
      <c r="E55" s="478" t="s">
        <v>341</v>
      </c>
      <c r="F55" s="478" t="s">
        <v>341</v>
      </c>
    </row>
    <row r="56" spans="2:6">
      <c r="B56" s="507" t="s">
        <v>115</v>
      </c>
      <c r="C56" s="12" t="s">
        <v>33</v>
      </c>
      <c r="D56" s="10">
        <v>23</v>
      </c>
      <c r="E56" s="478" t="s">
        <v>341</v>
      </c>
      <c r="F56" s="478" t="s">
        <v>341</v>
      </c>
    </row>
    <row r="57" spans="2:6">
      <c r="B57" s="507" t="s">
        <v>115</v>
      </c>
      <c r="C57" s="12" t="s">
        <v>33</v>
      </c>
      <c r="D57" s="10">
        <v>24</v>
      </c>
      <c r="E57" s="478" t="s">
        <v>341</v>
      </c>
      <c r="F57" s="478" t="s">
        <v>341</v>
      </c>
    </row>
    <row r="58" spans="2:6">
      <c r="B58" s="507" t="s">
        <v>115</v>
      </c>
      <c r="C58" s="12" t="s">
        <v>33</v>
      </c>
      <c r="D58" s="10">
        <v>25</v>
      </c>
      <c r="E58" s="478" t="s">
        <v>341</v>
      </c>
      <c r="F58" s="478" t="s">
        <v>341</v>
      </c>
    </row>
    <row r="59" spans="2:6">
      <c r="B59" s="507" t="s">
        <v>115</v>
      </c>
      <c r="C59" s="12" t="s">
        <v>33</v>
      </c>
      <c r="D59" s="10">
        <v>26</v>
      </c>
      <c r="E59" s="478" t="s">
        <v>341</v>
      </c>
      <c r="F59" s="478" t="s">
        <v>341</v>
      </c>
    </row>
    <row r="60" spans="2:6">
      <c r="B60" s="507" t="s">
        <v>115</v>
      </c>
      <c r="C60" s="12" t="s">
        <v>33</v>
      </c>
      <c r="D60" s="10">
        <v>27</v>
      </c>
      <c r="E60" s="478" t="s">
        <v>341</v>
      </c>
      <c r="F60" s="478" t="s">
        <v>341</v>
      </c>
    </row>
    <row r="61" spans="2:6">
      <c r="B61" s="507" t="s">
        <v>115</v>
      </c>
      <c r="C61" s="12" t="s">
        <v>33</v>
      </c>
      <c r="D61" s="10">
        <v>28</v>
      </c>
      <c r="E61" s="478" t="s">
        <v>341</v>
      </c>
      <c r="F61" s="478" t="s">
        <v>341</v>
      </c>
    </row>
    <row r="62" spans="2:6">
      <c r="B62" s="507" t="s">
        <v>115</v>
      </c>
      <c r="C62" s="12" t="s">
        <v>33</v>
      </c>
      <c r="D62" s="10">
        <v>29</v>
      </c>
      <c r="E62" s="478" t="s">
        <v>341</v>
      </c>
      <c r="F62" s="478" t="s">
        <v>341</v>
      </c>
    </row>
    <row r="63" spans="2:6">
      <c r="B63" s="507" t="s">
        <v>115</v>
      </c>
      <c r="C63" s="12" t="s">
        <v>33</v>
      </c>
      <c r="D63" s="10">
        <v>30</v>
      </c>
      <c r="E63" s="478" t="s">
        <v>341</v>
      </c>
      <c r="F63" s="478" t="s">
        <v>341</v>
      </c>
    </row>
    <row r="64" spans="2:6">
      <c r="B64" s="507" t="s">
        <v>115</v>
      </c>
      <c r="C64" s="12" t="s">
        <v>38</v>
      </c>
      <c r="D64" s="10">
        <v>1</v>
      </c>
      <c r="E64" s="478" t="s">
        <v>341</v>
      </c>
      <c r="F64" s="478" t="s">
        <v>341</v>
      </c>
    </row>
    <row r="65" spans="2:6">
      <c r="B65" s="507" t="s">
        <v>115</v>
      </c>
      <c r="C65" s="12" t="s">
        <v>38</v>
      </c>
      <c r="D65" s="10">
        <v>2</v>
      </c>
      <c r="E65" s="478" t="s">
        <v>341</v>
      </c>
      <c r="F65" s="478" t="s">
        <v>341</v>
      </c>
    </row>
    <row r="66" spans="2:6">
      <c r="B66" s="507" t="s">
        <v>115</v>
      </c>
      <c r="C66" s="12" t="s">
        <v>38</v>
      </c>
      <c r="D66" s="10">
        <v>3</v>
      </c>
      <c r="E66" s="478" t="s">
        <v>341</v>
      </c>
      <c r="F66" s="478" t="s">
        <v>341</v>
      </c>
    </row>
    <row r="67" spans="2:6">
      <c r="B67" s="507" t="s">
        <v>115</v>
      </c>
      <c r="C67" s="12" t="s">
        <v>38</v>
      </c>
      <c r="D67" s="10">
        <v>4</v>
      </c>
      <c r="E67" s="478">
        <v>100500</v>
      </c>
      <c r="F67" s="478">
        <v>134500</v>
      </c>
    </row>
    <row r="68" spans="2:6">
      <c r="B68" s="507" t="s">
        <v>115</v>
      </c>
      <c r="C68" s="12" t="s">
        <v>38</v>
      </c>
      <c r="D68" s="10">
        <v>5</v>
      </c>
      <c r="E68" s="478" t="s">
        <v>341</v>
      </c>
      <c r="F68" s="478" t="s">
        <v>341</v>
      </c>
    </row>
    <row r="69" spans="2:6">
      <c r="B69" s="507" t="s">
        <v>115</v>
      </c>
      <c r="C69" s="12" t="s">
        <v>38</v>
      </c>
      <c r="D69" s="10">
        <v>6</v>
      </c>
      <c r="E69" s="478" t="s">
        <v>341</v>
      </c>
      <c r="F69" s="478" t="s">
        <v>341</v>
      </c>
    </row>
    <row r="70" spans="2:6">
      <c r="B70" s="507" t="s">
        <v>115</v>
      </c>
      <c r="C70" s="12" t="s">
        <v>38</v>
      </c>
      <c r="D70" s="10">
        <v>7</v>
      </c>
      <c r="E70" s="478" t="s">
        <v>341</v>
      </c>
      <c r="F70" s="478" t="s">
        <v>341</v>
      </c>
    </row>
    <row r="71" spans="2:6">
      <c r="B71" s="507" t="s">
        <v>115</v>
      </c>
      <c r="C71" s="12" t="s">
        <v>38</v>
      </c>
      <c r="D71" s="10">
        <v>8</v>
      </c>
      <c r="E71" s="478" t="s">
        <v>341</v>
      </c>
      <c r="F71" s="478" t="s">
        <v>341</v>
      </c>
    </row>
    <row r="72" spans="2:6">
      <c r="B72" s="507" t="s">
        <v>115</v>
      </c>
      <c r="C72" s="12" t="s">
        <v>38</v>
      </c>
      <c r="D72" s="10">
        <v>9</v>
      </c>
      <c r="E72" s="478" t="s">
        <v>341</v>
      </c>
      <c r="F72" s="478" t="s">
        <v>341</v>
      </c>
    </row>
    <row r="73" spans="2:6">
      <c r="B73" s="507" t="s">
        <v>115</v>
      </c>
      <c r="C73" s="12" t="s">
        <v>38</v>
      </c>
      <c r="D73" s="10">
        <v>10</v>
      </c>
      <c r="E73" s="478" t="s">
        <v>341</v>
      </c>
      <c r="F73" s="478" t="s">
        <v>341</v>
      </c>
    </row>
    <row r="74" spans="2:6">
      <c r="B74" s="507" t="s">
        <v>115</v>
      </c>
      <c r="C74" s="12" t="s">
        <v>38</v>
      </c>
      <c r="D74" s="10">
        <v>11</v>
      </c>
      <c r="E74" s="478" t="s">
        <v>341</v>
      </c>
      <c r="F74" s="478" t="s">
        <v>341</v>
      </c>
    </row>
    <row r="75" spans="2:6">
      <c r="B75" s="507" t="s">
        <v>115</v>
      </c>
      <c r="C75" s="12" t="s">
        <v>38</v>
      </c>
      <c r="D75" s="10">
        <v>12</v>
      </c>
      <c r="E75" s="478" t="s">
        <v>341</v>
      </c>
      <c r="F75" s="478" t="s">
        <v>341</v>
      </c>
    </row>
    <row r="76" spans="2:6">
      <c r="B76" s="507" t="s">
        <v>115</v>
      </c>
      <c r="C76" s="12" t="s">
        <v>38</v>
      </c>
      <c r="D76" s="10">
        <v>13</v>
      </c>
      <c r="E76" s="478" t="s">
        <v>341</v>
      </c>
      <c r="F76" s="478" t="s">
        <v>341</v>
      </c>
    </row>
    <row r="77" spans="2:6">
      <c r="B77" s="507" t="s">
        <v>115</v>
      </c>
      <c r="C77" s="12" t="s">
        <v>38</v>
      </c>
      <c r="D77" s="10">
        <v>14</v>
      </c>
      <c r="E77" s="478" t="s">
        <v>341</v>
      </c>
      <c r="F77" s="478" t="s">
        <v>341</v>
      </c>
    </row>
    <row r="78" spans="2:6">
      <c r="B78" s="507" t="s">
        <v>115</v>
      </c>
      <c r="C78" s="12" t="s">
        <v>38</v>
      </c>
      <c r="D78" s="10">
        <v>15</v>
      </c>
      <c r="E78" s="478" t="s">
        <v>341</v>
      </c>
      <c r="F78" s="478" t="s">
        <v>341</v>
      </c>
    </row>
    <row r="79" spans="2:6">
      <c r="B79" s="507" t="s">
        <v>115</v>
      </c>
      <c r="C79" s="12" t="s">
        <v>38</v>
      </c>
      <c r="D79" s="10">
        <v>16</v>
      </c>
      <c r="E79" s="478" t="s">
        <v>341</v>
      </c>
      <c r="F79" s="478" t="s">
        <v>341</v>
      </c>
    </row>
    <row r="80" spans="2:6">
      <c r="B80" s="507" t="s">
        <v>115</v>
      </c>
      <c r="C80" s="12" t="s">
        <v>38</v>
      </c>
      <c r="D80" s="10">
        <v>17</v>
      </c>
      <c r="E80" s="478" t="s">
        <v>341</v>
      </c>
      <c r="F80" s="478" t="s">
        <v>341</v>
      </c>
    </row>
    <row r="81" spans="2:6">
      <c r="B81" s="507" t="s">
        <v>115</v>
      </c>
      <c r="C81" s="12" t="s">
        <v>38</v>
      </c>
      <c r="D81" s="10">
        <v>18</v>
      </c>
      <c r="E81" s="478" t="s">
        <v>341</v>
      </c>
      <c r="F81" s="478" t="s">
        <v>341</v>
      </c>
    </row>
    <row r="82" spans="2:6">
      <c r="B82" s="507" t="s">
        <v>115</v>
      </c>
      <c r="C82" s="12" t="s">
        <v>38</v>
      </c>
      <c r="D82" s="10">
        <v>19</v>
      </c>
      <c r="E82" s="478" t="s">
        <v>341</v>
      </c>
      <c r="F82" s="478" t="s">
        <v>341</v>
      </c>
    </row>
    <row r="83" spans="2:6">
      <c r="B83" s="507" t="s">
        <v>115</v>
      </c>
      <c r="C83" s="12" t="s">
        <v>38</v>
      </c>
      <c r="D83" s="10">
        <v>20</v>
      </c>
      <c r="E83" s="478" t="s">
        <v>341</v>
      </c>
      <c r="F83" s="478" t="s">
        <v>341</v>
      </c>
    </row>
    <row r="84" spans="2:6">
      <c r="B84" s="507" t="s">
        <v>115</v>
      </c>
      <c r="C84" s="12" t="s">
        <v>38</v>
      </c>
      <c r="D84" s="10">
        <v>21</v>
      </c>
      <c r="E84" s="478" t="s">
        <v>341</v>
      </c>
      <c r="F84" s="478" t="s">
        <v>341</v>
      </c>
    </row>
    <row r="85" spans="2:6">
      <c r="B85" s="507" t="s">
        <v>115</v>
      </c>
      <c r="C85" s="12" t="s">
        <v>38</v>
      </c>
      <c r="D85" s="10">
        <v>22</v>
      </c>
      <c r="E85" s="478" t="s">
        <v>341</v>
      </c>
      <c r="F85" s="478" t="s">
        <v>341</v>
      </c>
    </row>
    <row r="86" spans="2:6">
      <c r="B86" s="507" t="s">
        <v>115</v>
      </c>
      <c r="C86" s="12" t="s">
        <v>38</v>
      </c>
      <c r="D86" s="10">
        <v>23</v>
      </c>
      <c r="E86" s="478" t="s">
        <v>341</v>
      </c>
      <c r="F86" s="478" t="s">
        <v>341</v>
      </c>
    </row>
    <row r="87" spans="2:6">
      <c r="B87" s="507" t="s">
        <v>115</v>
      </c>
      <c r="C87" s="12" t="s">
        <v>38</v>
      </c>
      <c r="D87" s="10">
        <v>24</v>
      </c>
      <c r="E87" s="478" t="s">
        <v>341</v>
      </c>
      <c r="F87" s="478" t="s">
        <v>341</v>
      </c>
    </row>
    <row r="88" spans="2:6">
      <c r="B88" s="507" t="s">
        <v>115</v>
      </c>
      <c r="C88" s="12" t="s">
        <v>38</v>
      </c>
      <c r="D88" s="10">
        <v>25</v>
      </c>
      <c r="E88" s="478" t="s">
        <v>341</v>
      </c>
      <c r="F88" s="478" t="s">
        <v>341</v>
      </c>
    </row>
    <row r="89" spans="2:6">
      <c r="B89" s="507" t="s">
        <v>115</v>
      </c>
      <c r="C89" s="12" t="s">
        <v>38</v>
      </c>
      <c r="D89" s="10">
        <v>26</v>
      </c>
      <c r="E89" s="478" t="s">
        <v>341</v>
      </c>
      <c r="F89" s="478" t="s">
        <v>341</v>
      </c>
    </row>
    <row r="90" spans="2:6">
      <c r="B90" s="507" t="s">
        <v>115</v>
      </c>
      <c r="C90" s="12" t="s">
        <v>38</v>
      </c>
      <c r="D90" s="10">
        <v>27</v>
      </c>
      <c r="E90" s="478" t="s">
        <v>341</v>
      </c>
      <c r="F90" s="478" t="s">
        <v>341</v>
      </c>
    </row>
    <row r="91" spans="2:6">
      <c r="B91" s="507" t="s">
        <v>115</v>
      </c>
      <c r="C91" s="12" t="s">
        <v>38</v>
      </c>
      <c r="D91" s="10">
        <v>28</v>
      </c>
      <c r="E91" s="478" t="s">
        <v>341</v>
      </c>
      <c r="F91" s="478" t="s">
        <v>341</v>
      </c>
    </row>
    <row r="92" spans="2:6">
      <c r="B92" s="507" t="s">
        <v>115</v>
      </c>
      <c r="C92" s="12" t="s">
        <v>38</v>
      </c>
      <c r="D92" s="10">
        <v>29</v>
      </c>
      <c r="E92" s="478" t="s">
        <v>341</v>
      </c>
      <c r="F92" s="478" t="s">
        <v>341</v>
      </c>
    </row>
    <row r="93" spans="2:6">
      <c r="B93" s="507" t="s">
        <v>115</v>
      </c>
      <c r="C93" s="12" t="s">
        <v>38</v>
      </c>
      <c r="D93" s="10">
        <v>30</v>
      </c>
      <c r="E93" s="478" t="s">
        <v>341</v>
      </c>
      <c r="F93" s="478" t="s">
        <v>341</v>
      </c>
    </row>
    <row r="94" spans="2:6">
      <c r="B94" s="6"/>
      <c r="C94" s="12"/>
      <c r="D94" s="10"/>
      <c r="E94" s="478"/>
      <c r="F94" s="478"/>
    </row>
    <row r="95" spans="2:6">
      <c r="B95" s="6"/>
      <c r="C95" s="12"/>
      <c r="D95" s="10"/>
      <c r="E95" s="478"/>
      <c r="F95" s="478"/>
    </row>
    <row r="96" spans="2:6">
      <c r="B96" s="6"/>
      <c r="C96" s="12"/>
      <c r="D96" s="10"/>
      <c r="E96" s="478"/>
      <c r="F96" s="478"/>
    </row>
    <row r="97" spans="2:6">
      <c r="B97" s="6"/>
      <c r="C97" s="12"/>
      <c r="D97" s="10"/>
      <c r="E97" s="478"/>
      <c r="F97" s="478"/>
    </row>
    <row r="98" spans="2:6">
      <c r="B98" s="6"/>
      <c r="C98" s="12"/>
      <c r="D98" s="10"/>
      <c r="E98" s="478"/>
      <c r="F98" s="478"/>
    </row>
    <row r="99" spans="2:6">
      <c r="B99" s="6"/>
      <c r="C99" s="12"/>
      <c r="D99" s="10"/>
      <c r="E99" s="478"/>
      <c r="F99" s="478"/>
    </row>
    <row r="100" spans="2:6">
      <c r="B100" s="6"/>
      <c r="C100" s="12"/>
      <c r="D100" s="10"/>
      <c r="E100" s="478"/>
      <c r="F100" s="478"/>
    </row>
    <row r="101" spans="2:6">
      <c r="B101" s="6"/>
      <c r="C101" s="12"/>
      <c r="D101" s="10"/>
      <c r="E101" s="478"/>
      <c r="F101" s="478"/>
    </row>
    <row r="102" spans="2:6">
      <c r="B102" s="35"/>
      <c r="C102" s="230"/>
      <c r="D102" s="508"/>
      <c r="E102" s="509"/>
      <c r="F102" s="509"/>
    </row>
    <row r="103" spans="2:6">
      <c r="B103" s="6"/>
      <c r="C103" s="12"/>
      <c r="D103" s="38"/>
      <c r="E103" s="478"/>
      <c r="F103" s="478"/>
    </row>
    <row r="104" spans="2:6">
      <c r="B104" s="6"/>
      <c r="C104" s="12"/>
      <c r="D104" s="38"/>
      <c r="E104" s="478"/>
      <c r="F104" s="478"/>
    </row>
    <row r="105" spans="2:6">
      <c r="B105" s="6"/>
      <c r="C105" s="12"/>
      <c r="D105" s="38"/>
      <c r="E105" s="478"/>
      <c r="F105" s="478"/>
    </row>
    <row r="106" spans="2:6">
      <c r="B106" s="6"/>
      <c r="C106" s="12"/>
      <c r="D106" s="38"/>
      <c r="E106" s="478"/>
      <c r="F106" s="478"/>
    </row>
    <row r="107" spans="2:6">
      <c r="B107" s="6"/>
      <c r="C107" s="12"/>
      <c r="D107" s="38"/>
      <c r="E107" s="478"/>
      <c r="F107" s="478"/>
    </row>
    <row r="108" spans="2:6">
      <c r="B108" s="6"/>
      <c r="C108" s="12"/>
      <c r="D108" s="38"/>
      <c r="E108" s="478"/>
      <c r="F108" s="478"/>
    </row>
    <row r="109" spans="2:6">
      <c r="B109" s="6"/>
      <c r="C109" s="12"/>
      <c r="D109" s="38"/>
      <c r="E109" s="478"/>
      <c r="F109" s="478"/>
    </row>
    <row r="110" spans="2:6">
      <c r="B110" s="6"/>
      <c r="C110" s="12"/>
      <c r="D110" s="38"/>
      <c r="E110" s="478"/>
      <c r="F110" s="478"/>
    </row>
    <row r="111" spans="2:6">
      <c r="B111" s="6"/>
      <c r="C111" s="12"/>
      <c r="D111" s="38"/>
      <c r="E111" s="478"/>
      <c r="F111" s="478"/>
    </row>
    <row r="112" spans="2:6">
      <c r="B112" s="6"/>
      <c r="C112" s="12"/>
      <c r="D112" s="38"/>
      <c r="E112" s="478"/>
      <c r="F112" s="478"/>
    </row>
    <row r="113" spans="2:6">
      <c r="B113" s="6"/>
      <c r="C113" s="12"/>
      <c r="D113" s="38"/>
      <c r="E113" s="478"/>
      <c r="F113" s="478"/>
    </row>
    <row r="114" spans="2:6">
      <c r="B114" s="6"/>
      <c r="C114" s="12"/>
      <c r="D114" s="38"/>
      <c r="E114" s="478"/>
      <c r="F114" s="478"/>
    </row>
    <row r="115" spans="2:6">
      <c r="B115" s="6"/>
      <c r="C115" s="12"/>
      <c r="D115" s="38"/>
      <c r="E115" s="478"/>
      <c r="F115" s="478"/>
    </row>
    <row r="116" spans="2:6">
      <c r="B116" s="6"/>
      <c r="C116" s="12"/>
      <c r="D116" s="38"/>
      <c r="E116" s="478"/>
      <c r="F116" s="478"/>
    </row>
    <row r="117" spans="2:6">
      <c r="B117" s="6"/>
      <c r="C117" s="12"/>
      <c r="D117" s="38"/>
      <c r="E117" s="478"/>
      <c r="F117" s="478"/>
    </row>
    <row r="118" spans="2:6">
      <c r="B118" s="6"/>
      <c r="C118" s="12"/>
      <c r="D118" s="38"/>
      <c r="E118" s="478"/>
      <c r="F118" s="478"/>
    </row>
    <row r="119" spans="2:6">
      <c r="B119" s="6"/>
      <c r="C119" s="12"/>
      <c r="D119" s="38"/>
      <c r="E119" s="478"/>
      <c r="F119" s="478"/>
    </row>
    <row r="120" spans="2:6">
      <c r="B120" s="6"/>
      <c r="C120" s="12"/>
      <c r="D120" s="38"/>
      <c r="E120" s="478"/>
      <c r="F120" s="478"/>
    </row>
    <row r="121" spans="2:6">
      <c r="B121" s="6"/>
      <c r="C121" s="12"/>
      <c r="D121" s="38"/>
      <c r="E121" s="478"/>
      <c r="F121" s="478"/>
    </row>
    <row r="122" spans="2:6">
      <c r="B122" s="6"/>
      <c r="C122" s="12"/>
      <c r="D122" s="38"/>
      <c r="E122" s="478"/>
      <c r="F122" s="478"/>
    </row>
    <row r="123" spans="2:6">
      <c r="B123" s="6"/>
      <c r="C123" s="12"/>
      <c r="D123" s="38"/>
      <c r="E123" s="478"/>
      <c r="F123" s="478"/>
    </row>
    <row r="124" spans="2:6">
      <c r="B124" s="6"/>
      <c r="C124" s="12"/>
      <c r="D124" s="38"/>
      <c r="E124" s="478"/>
      <c r="F124" s="478"/>
    </row>
    <row r="125" spans="2:6">
      <c r="B125" s="6"/>
      <c r="C125" s="12"/>
      <c r="D125" s="38"/>
      <c r="E125" s="478"/>
      <c r="F125" s="478"/>
    </row>
    <row r="126" spans="2:6">
      <c r="B126" s="6"/>
      <c r="C126" s="12"/>
      <c r="D126" s="38"/>
      <c r="E126" s="478"/>
      <c r="F126" s="478"/>
    </row>
    <row r="127" spans="2:6">
      <c r="B127" s="6"/>
      <c r="C127" s="12"/>
      <c r="D127" s="38"/>
      <c r="E127" s="478"/>
      <c r="F127" s="478"/>
    </row>
    <row r="128" spans="2:6">
      <c r="B128" s="6"/>
      <c r="C128" s="12"/>
      <c r="D128" s="38"/>
      <c r="E128" s="478"/>
      <c r="F128" s="478"/>
    </row>
    <row r="129" spans="2:6">
      <c r="B129" s="6"/>
      <c r="C129" s="12"/>
      <c r="D129" s="38"/>
      <c r="E129" s="478"/>
      <c r="F129" s="478"/>
    </row>
    <row r="130" spans="2:6">
      <c r="B130" s="6"/>
      <c r="C130" s="12"/>
      <c r="D130" s="38"/>
      <c r="E130" s="478"/>
      <c r="F130" s="478"/>
    </row>
    <row r="131" spans="2:6">
      <c r="B131" s="6"/>
      <c r="C131" s="12"/>
      <c r="D131" s="38"/>
      <c r="E131" s="478"/>
      <c r="F131" s="478"/>
    </row>
    <row r="132" spans="2:6">
      <c r="B132" s="6"/>
      <c r="C132" s="12"/>
      <c r="D132" s="38"/>
      <c r="E132" s="478"/>
      <c r="F132" s="478"/>
    </row>
    <row r="133" spans="2:6">
      <c r="B133" s="6"/>
      <c r="C133" s="12"/>
      <c r="D133" s="38"/>
      <c r="E133" s="478"/>
      <c r="F133" s="478"/>
    </row>
    <row r="134" spans="2:6">
      <c r="B134" s="6"/>
      <c r="C134" s="12"/>
      <c r="D134" s="38"/>
      <c r="E134" s="478"/>
      <c r="F134" s="478"/>
    </row>
    <row r="135" spans="2:6">
      <c r="B135" s="6"/>
      <c r="C135" s="12"/>
      <c r="D135" s="38"/>
      <c r="E135" s="478"/>
      <c r="F135" s="478"/>
    </row>
    <row r="136" spans="2:6">
      <c r="B136" s="6"/>
      <c r="C136" s="12"/>
      <c r="D136" s="38"/>
      <c r="E136" s="478"/>
      <c r="F136" s="478"/>
    </row>
    <row r="137" spans="2:6">
      <c r="B137" s="6"/>
      <c r="C137" s="12"/>
      <c r="D137" s="38"/>
      <c r="E137" s="478"/>
      <c r="F137" s="478"/>
    </row>
    <row r="138" spans="2:6">
      <c r="B138" s="6"/>
      <c r="C138" s="12"/>
      <c r="D138" s="38"/>
      <c r="E138" s="478"/>
      <c r="F138" s="478"/>
    </row>
    <row r="139" spans="2:6">
      <c r="B139" s="6"/>
      <c r="C139" s="12"/>
      <c r="D139" s="38"/>
      <c r="E139" s="478"/>
      <c r="F139" s="478"/>
    </row>
    <row r="140" spans="2:6">
      <c r="B140" s="6"/>
      <c r="C140" s="12"/>
      <c r="D140" s="38"/>
      <c r="E140" s="478"/>
      <c r="F140" s="478"/>
    </row>
    <row r="141" spans="2:6">
      <c r="B141" s="6"/>
      <c r="C141" s="12"/>
      <c r="D141" s="38"/>
      <c r="E141" s="478"/>
      <c r="F141" s="478"/>
    </row>
    <row r="142" spans="2:6">
      <c r="B142" s="6"/>
      <c r="C142" s="12"/>
      <c r="D142" s="38"/>
      <c r="E142" s="478"/>
      <c r="F142" s="478"/>
    </row>
    <row r="143" spans="2:6">
      <c r="B143" s="6"/>
      <c r="C143" s="12"/>
      <c r="D143" s="38"/>
      <c r="E143" s="478"/>
      <c r="F143" s="478"/>
    </row>
    <row r="144" spans="2:6">
      <c r="B144" s="6"/>
      <c r="C144" s="12"/>
      <c r="D144" s="38"/>
      <c r="E144" s="478"/>
      <c r="F144" s="478"/>
    </row>
    <row r="145" spans="2:6">
      <c r="B145" s="6"/>
      <c r="C145" s="12"/>
      <c r="D145" s="38"/>
      <c r="E145" s="478"/>
      <c r="F145" s="478"/>
    </row>
    <row r="146" spans="2:6">
      <c r="B146" s="6"/>
      <c r="C146" s="12"/>
      <c r="D146" s="38"/>
      <c r="E146" s="478"/>
      <c r="F146" s="478"/>
    </row>
    <row r="147" spans="2:6">
      <c r="B147" s="6"/>
      <c r="C147" s="12"/>
      <c r="D147" s="38"/>
      <c r="E147" s="478"/>
      <c r="F147" s="478"/>
    </row>
    <row r="148" spans="2:6">
      <c r="B148" s="6"/>
      <c r="C148" s="12"/>
      <c r="D148" s="38"/>
      <c r="E148" s="478"/>
      <c r="F148" s="478"/>
    </row>
    <row r="149" spans="2:6">
      <c r="B149" s="6"/>
      <c r="C149" s="12"/>
      <c r="D149" s="38"/>
      <c r="E149" s="478"/>
      <c r="F149" s="478"/>
    </row>
    <row r="150" spans="2:6">
      <c r="B150" s="6"/>
      <c r="C150" s="12"/>
      <c r="D150" s="38"/>
      <c r="E150" s="478"/>
      <c r="F150" s="478"/>
    </row>
    <row r="151" spans="2:6">
      <c r="B151" s="6"/>
      <c r="C151" s="12"/>
      <c r="D151" s="38"/>
      <c r="E151" s="478"/>
      <c r="F151" s="478"/>
    </row>
    <row r="152" spans="2:6">
      <c r="B152" s="6"/>
      <c r="C152" s="12"/>
      <c r="D152" s="38"/>
      <c r="E152" s="478"/>
      <c r="F152" s="478"/>
    </row>
    <row r="153" spans="2:6">
      <c r="B153" s="6"/>
      <c r="C153" s="12"/>
      <c r="D153" s="38"/>
      <c r="E153" s="478"/>
      <c r="F153" s="478"/>
    </row>
    <row r="154" spans="2:6">
      <c r="B154" s="6"/>
      <c r="C154" s="12"/>
      <c r="D154" s="38"/>
      <c r="E154" s="478"/>
      <c r="F154" s="478"/>
    </row>
    <row r="155" spans="2:6">
      <c r="B155" s="6"/>
      <c r="C155" s="12"/>
      <c r="D155" s="38"/>
      <c r="E155" s="478"/>
      <c r="F155" s="478"/>
    </row>
    <row r="156" spans="2:6">
      <c r="B156" s="6"/>
      <c r="C156" s="12"/>
      <c r="D156" s="38"/>
      <c r="E156" s="478"/>
      <c r="F156" s="478"/>
    </row>
    <row r="157" spans="2:6">
      <c r="B157" s="6"/>
      <c r="C157" s="12"/>
      <c r="D157" s="38"/>
      <c r="E157" s="478"/>
      <c r="F157" s="478"/>
    </row>
    <row r="158" spans="2:6">
      <c r="B158" s="6"/>
      <c r="C158" s="12"/>
      <c r="D158" s="38"/>
      <c r="E158" s="478"/>
      <c r="F158" s="478"/>
    </row>
    <row r="159" spans="2:6">
      <c r="B159" s="6"/>
      <c r="C159" s="12"/>
      <c r="D159" s="38"/>
      <c r="E159" s="478"/>
      <c r="F159" s="478"/>
    </row>
    <row r="160" spans="2:6">
      <c r="B160" s="6"/>
      <c r="C160" s="12"/>
      <c r="D160" s="38"/>
      <c r="E160" s="478"/>
      <c r="F160" s="478"/>
    </row>
    <row r="161" spans="2:6">
      <c r="B161" s="6"/>
      <c r="C161" s="12"/>
      <c r="D161" s="38"/>
      <c r="E161" s="478"/>
      <c r="F161" s="478"/>
    </row>
    <row r="162" spans="2:6">
      <c r="B162" s="6"/>
      <c r="C162" s="12"/>
      <c r="D162" s="38"/>
      <c r="E162" s="478"/>
      <c r="F162" s="478"/>
    </row>
    <row r="163" spans="2:6">
      <c r="B163" s="6"/>
      <c r="C163" s="12"/>
      <c r="D163" s="38"/>
      <c r="E163" s="478"/>
      <c r="F163" s="478"/>
    </row>
    <row r="164" spans="2:6">
      <c r="B164" s="6"/>
      <c r="C164" s="12"/>
      <c r="D164" s="38"/>
      <c r="E164" s="478"/>
      <c r="F164" s="478"/>
    </row>
    <row r="165" spans="2:6">
      <c r="B165" s="6"/>
      <c r="C165" s="12"/>
      <c r="D165" s="38"/>
      <c r="E165" s="478"/>
      <c r="F165" s="478"/>
    </row>
    <row r="166" spans="2:6">
      <c r="B166" s="6"/>
      <c r="C166" s="12"/>
      <c r="D166" s="38"/>
      <c r="E166" s="478"/>
      <c r="F166" s="478"/>
    </row>
    <row r="167" spans="2:6">
      <c r="B167" s="6"/>
      <c r="C167" s="12"/>
      <c r="D167" s="38"/>
      <c r="E167" s="478"/>
      <c r="F167" s="478"/>
    </row>
    <row r="168" spans="2:6">
      <c r="B168" s="6"/>
      <c r="C168" s="12"/>
      <c r="D168" s="38"/>
      <c r="E168" s="478"/>
      <c r="F168" s="478"/>
    </row>
    <row r="169" spans="2:6">
      <c r="B169" s="6"/>
      <c r="C169" s="12"/>
      <c r="D169" s="38"/>
      <c r="E169" s="478"/>
      <c r="F169" s="478"/>
    </row>
    <row r="170" spans="2:6">
      <c r="B170" s="6"/>
      <c r="C170" s="12"/>
      <c r="D170" s="38"/>
      <c r="E170" s="478"/>
      <c r="F170" s="478"/>
    </row>
    <row r="171" spans="2:6">
      <c r="B171" s="6"/>
      <c r="C171" s="12"/>
      <c r="D171" s="38"/>
      <c r="E171" s="478"/>
      <c r="F171" s="478"/>
    </row>
    <row r="172" spans="2:6">
      <c r="B172" s="6"/>
      <c r="C172" s="12"/>
      <c r="D172" s="38"/>
      <c r="E172" s="478"/>
      <c r="F172" s="478"/>
    </row>
    <row r="173" spans="2:6">
      <c r="B173" s="6"/>
      <c r="C173" s="12"/>
      <c r="D173" s="38"/>
      <c r="E173" s="478"/>
      <c r="F173" s="478"/>
    </row>
    <row r="174" spans="2:6">
      <c r="B174" s="6"/>
      <c r="C174" s="12"/>
      <c r="D174" s="38"/>
      <c r="E174" s="478"/>
      <c r="F174" s="478"/>
    </row>
    <row r="175" spans="2:6">
      <c r="B175" s="6"/>
      <c r="C175" s="12"/>
      <c r="D175" s="38"/>
      <c r="E175" s="478"/>
      <c r="F175" s="478"/>
    </row>
    <row r="176" spans="2:6">
      <c r="B176" s="6"/>
      <c r="C176" s="12"/>
      <c r="D176" s="38"/>
      <c r="E176" s="478"/>
      <c r="F176" s="478"/>
    </row>
    <row r="177" spans="2:6">
      <c r="B177" s="6"/>
      <c r="C177" s="12"/>
      <c r="D177" s="38"/>
      <c r="E177" s="478"/>
      <c r="F177" s="478"/>
    </row>
    <row r="178" spans="2:6">
      <c r="B178" s="6"/>
      <c r="C178" s="12"/>
      <c r="D178" s="38"/>
      <c r="E178" s="478"/>
      <c r="F178" s="478"/>
    </row>
    <row r="179" spans="2:6">
      <c r="B179" s="6"/>
      <c r="C179" s="12"/>
      <c r="D179" s="38"/>
      <c r="E179" s="478"/>
      <c r="F179" s="478"/>
    </row>
    <row r="180" spans="2:6">
      <c r="B180" s="6"/>
      <c r="C180" s="12"/>
      <c r="D180" s="38"/>
      <c r="E180" s="478"/>
      <c r="F180" s="478"/>
    </row>
    <row r="181" spans="2:6">
      <c r="B181" s="6"/>
      <c r="C181" s="12"/>
      <c r="D181" s="38"/>
      <c r="E181" s="478"/>
      <c r="F181" s="478"/>
    </row>
    <row r="182" spans="2:6">
      <c r="B182" s="6"/>
      <c r="C182" s="12"/>
      <c r="D182" s="38"/>
      <c r="E182" s="478"/>
      <c r="F182" s="478"/>
    </row>
    <row r="183" spans="2:6">
      <c r="B183" s="6"/>
      <c r="C183" s="12"/>
      <c r="D183" s="38"/>
      <c r="E183" s="478"/>
      <c r="F183" s="478"/>
    </row>
    <row r="184" spans="2:6">
      <c r="B184" s="6"/>
      <c r="C184" s="12"/>
      <c r="D184" s="38"/>
      <c r="E184" s="478"/>
      <c r="F184" s="478"/>
    </row>
    <row r="185" spans="2:6">
      <c r="B185" s="6"/>
      <c r="C185" s="12"/>
      <c r="D185" s="38"/>
      <c r="E185" s="478"/>
      <c r="F185" s="478"/>
    </row>
    <row r="186" spans="2:6">
      <c r="B186" s="6"/>
      <c r="C186" s="12"/>
      <c r="D186" s="38"/>
      <c r="E186" s="478"/>
      <c r="F186" s="478"/>
    </row>
    <row r="187" spans="2:6">
      <c r="B187" s="6"/>
      <c r="C187" s="12"/>
      <c r="D187" s="38"/>
      <c r="E187" s="478"/>
      <c r="F187" s="478"/>
    </row>
    <row r="188" spans="2:6">
      <c r="B188" s="6"/>
      <c r="C188" s="12"/>
      <c r="D188" s="38"/>
      <c r="E188" s="478"/>
      <c r="F188" s="478"/>
    </row>
    <row r="189" spans="2:6">
      <c r="B189" s="6"/>
      <c r="C189" s="12"/>
      <c r="D189" s="38"/>
      <c r="E189" s="478"/>
      <c r="F189" s="478"/>
    </row>
    <row r="190" spans="2:6">
      <c r="B190" s="6"/>
      <c r="C190" s="12"/>
      <c r="D190" s="38"/>
      <c r="E190" s="478"/>
      <c r="F190" s="478"/>
    </row>
    <row r="191" spans="2:6">
      <c r="B191" s="6"/>
      <c r="C191" s="12"/>
      <c r="D191" s="38"/>
      <c r="E191" s="478"/>
      <c r="F191" s="478"/>
    </row>
    <row r="192" spans="2:6">
      <c r="B192" s="6"/>
      <c r="C192" s="12"/>
      <c r="D192" s="38"/>
      <c r="E192" s="478"/>
      <c r="F192" s="478"/>
    </row>
    <row r="193" spans="2:6">
      <c r="B193" s="6"/>
      <c r="C193" s="12"/>
      <c r="D193" s="38"/>
      <c r="E193" s="478"/>
      <c r="F193" s="478"/>
    </row>
    <row r="194" spans="2:6">
      <c r="B194" s="6"/>
      <c r="C194" s="12"/>
      <c r="D194" s="38"/>
      <c r="E194" s="478"/>
      <c r="F194" s="478"/>
    </row>
    <row r="195" spans="2:6">
      <c r="B195" s="6"/>
      <c r="C195" s="12"/>
      <c r="D195" s="38"/>
      <c r="E195" s="478"/>
      <c r="F195" s="478"/>
    </row>
    <row r="196" spans="2:6">
      <c r="B196" s="6"/>
      <c r="C196" s="12"/>
      <c r="D196" s="38"/>
      <c r="E196" s="478"/>
      <c r="F196" s="478"/>
    </row>
    <row r="197" spans="2:6">
      <c r="B197" s="6"/>
      <c r="C197" s="12"/>
      <c r="D197" s="38"/>
      <c r="E197" s="478"/>
      <c r="F197" s="478"/>
    </row>
    <row r="198" spans="2:6">
      <c r="B198" s="6"/>
      <c r="C198" s="12"/>
      <c r="D198" s="38"/>
      <c r="E198" s="478"/>
      <c r="F198" s="478"/>
    </row>
    <row r="199" spans="2:6">
      <c r="B199" s="6"/>
      <c r="C199" s="12"/>
      <c r="D199" s="38"/>
      <c r="E199" s="478"/>
      <c r="F199" s="478"/>
    </row>
    <row r="200" spans="2:6">
      <c r="B200" s="6"/>
      <c r="C200" s="12"/>
      <c r="D200" s="38"/>
      <c r="E200" s="478"/>
      <c r="F200" s="478"/>
    </row>
    <row r="201" spans="2:6">
      <c r="B201" s="6"/>
      <c r="C201" s="12"/>
      <c r="D201" s="38"/>
      <c r="E201" s="478"/>
      <c r="F201" s="478"/>
    </row>
    <row r="202" spans="2:6">
      <c r="B202" s="6"/>
      <c r="C202" s="12"/>
      <c r="D202" s="38"/>
      <c r="E202" s="478"/>
      <c r="F202" s="478"/>
    </row>
    <row r="203" spans="2:6">
      <c r="B203" s="6"/>
      <c r="C203" s="12"/>
      <c r="D203" s="38"/>
      <c r="E203" s="478"/>
      <c r="F203" s="478"/>
    </row>
    <row r="204" spans="2:6">
      <c r="B204" s="6"/>
      <c r="C204" s="12"/>
      <c r="D204" s="38"/>
      <c r="E204" s="478"/>
      <c r="F204" s="478"/>
    </row>
    <row r="205" spans="2:6">
      <c r="B205" s="6"/>
      <c r="C205" s="12"/>
      <c r="D205" s="38"/>
      <c r="E205" s="478"/>
      <c r="F205" s="478"/>
    </row>
    <row r="206" spans="2:6">
      <c r="B206" s="6"/>
      <c r="C206" s="12"/>
      <c r="D206" s="38"/>
      <c r="E206" s="478"/>
      <c r="F206" s="478"/>
    </row>
    <row r="207" spans="2:6">
      <c r="B207" s="6"/>
      <c r="C207" s="12"/>
      <c r="D207" s="38"/>
      <c r="E207" s="478"/>
      <c r="F207" s="478"/>
    </row>
    <row r="208" spans="2:6">
      <c r="B208" s="6"/>
      <c r="C208" s="12"/>
      <c r="D208" s="38"/>
      <c r="E208" s="478"/>
      <c r="F208" s="478"/>
    </row>
    <row r="209" spans="2:6">
      <c r="B209" s="6"/>
      <c r="C209" s="12"/>
      <c r="D209" s="38"/>
      <c r="E209" s="478"/>
      <c r="F209" s="478"/>
    </row>
    <row r="210" spans="2:6">
      <c r="B210" s="6"/>
      <c r="C210" s="12"/>
      <c r="D210" s="38"/>
      <c r="E210" s="478"/>
      <c r="F210" s="478"/>
    </row>
    <row r="211" spans="2:6">
      <c r="B211" s="6"/>
      <c r="C211" s="12"/>
      <c r="D211" s="38"/>
      <c r="E211" s="478"/>
      <c r="F211" s="478"/>
    </row>
    <row r="212" spans="2:6">
      <c r="B212" s="6"/>
      <c r="C212" s="12"/>
      <c r="D212" s="38"/>
      <c r="E212" s="478"/>
      <c r="F212" s="478"/>
    </row>
    <row r="213" spans="2:6">
      <c r="B213" s="6"/>
      <c r="C213" s="12"/>
      <c r="D213" s="38"/>
      <c r="E213" s="478"/>
      <c r="F213" s="478"/>
    </row>
    <row r="214" spans="2:6">
      <c r="B214" s="6"/>
      <c r="C214" s="12"/>
      <c r="D214" s="38"/>
      <c r="E214" s="478"/>
      <c r="F214" s="478"/>
    </row>
    <row r="215" spans="2:6">
      <c r="B215" s="6"/>
      <c r="C215" s="12"/>
      <c r="D215" s="38"/>
      <c r="E215" s="478"/>
      <c r="F215" s="478"/>
    </row>
    <row r="216" spans="2:6">
      <c r="B216" s="6"/>
      <c r="C216" s="12"/>
      <c r="D216" s="38"/>
      <c r="E216" s="478"/>
      <c r="F216" s="478"/>
    </row>
    <row r="217" spans="2:6">
      <c r="B217" s="6"/>
      <c r="C217" s="12"/>
      <c r="D217" s="38"/>
      <c r="E217" s="478"/>
      <c r="F217" s="478"/>
    </row>
    <row r="218" spans="2:6">
      <c r="B218" s="6"/>
      <c r="C218" s="12"/>
      <c r="D218" s="38"/>
      <c r="E218" s="478"/>
      <c r="F218" s="478"/>
    </row>
    <row r="219" spans="2:6">
      <c r="B219" s="6"/>
      <c r="C219" s="12"/>
      <c r="D219" s="38"/>
      <c r="E219" s="478"/>
      <c r="F219" s="478"/>
    </row>
    <row r="220" spans="2:6">
      <c r="B220" s="6"/>
      <c r="C220" s="12"/>
      <c r="D220" s="38"/>
      <c r="E220" s="478"/>
      <c r="F220" s="478"/>
    </row>
    <row r="221" spans="2:6">
      <c r="B221" s="6"/>
      <c r="C221" s="12"/>
      <c r="D221" s="38"/>
      <c r="E221" s="478"/>
      <c r="F221" s="478"/>
    </row>
    <row r="222" spans="2:6">
      <c r="B222" s="6"/>
      <c r="C222" s="12"/>
      <c r="D222" s="38"/>
      <c r="E222" s="478"/>
      <c r="F222" s="478"/>
    </row>
    <row r="223" spans="2:6">
      <c r="B223" s="6"/>
      <c r="C223" s="12"/>
      <c r="D223" s="38"/>
      <c r="E223" s="478"/>
      <c r="F223" s="478"/>
    </row>
    <row r="224" spans="2:6">
      <c r="B224" s="6"/>
      <c r="C224" s="12"/>
      <c r="D224" s="38"/>
      <c r="E224" s="478"/>
      <c r="F224" s="478"/>
    </row>
    <row r="225" spans="2:6">
      <c r="B225" s="6"/>
      <c r="C225" s="12"/>
      <c r="D225" s="38"/>
      <c r="E225" s="478"/>
      <c r="F225" s="478"/>
    </row>
    <row r="226" spans="2:6">
      <c r="B226" s="6"/>
      <c r="C226" s="12"/>
      <c r="D226" s="38"/>
      <c r="E226" s="478"/>
      <c r="F226" s="478"/>
    </row>
    <row r="227" spans="2:6">
      <c r="B227" s="6"/>
      <c r="C227" s="12"/>
      <c r="D227" s="38"/>
      <c r="E227" s="478"/>
      <c r="F227" s="478"/>
    </row>
    <row r="228" spans="2:6">
      <c r="B228" s="6"/>
      <c r="C228" s="12"/>
      <c r="D228" s="38"/>
      <c r="E228" s="478"/>
      <c r="F228" s="478"/>
    </row>
    <row r="229" spans="2:6">
      <c r="B229" s="6"/>
      <c r="C229" s="12"/>
      <c r="D229" s="38"/>
      <c r="E229" s="478"/>
      <c r="F229" s="478"/>
    </row>
    <row r="230" spans="2:6">
      <c r="B230" s="6"/>
      <c r="C230" s="12"/>
      <c r="D230" s="38"/>
      <c r="E230" s="478"/>
      <c r="F230" s="478"/>
    </row>
    <row r="231" spans="2:6">
      <c r="B231" s="6"/>
      <c r="C231" s="12"/>
      <c r="D231" s="38"/>
      <c r="E231" s="478"/>
      <c r="F231" s="478"/>
    </row>
    <row r="232" spans="2:6">
      <c r="B232" s="6"/>
      <c r="C232" s="12"/>
      <c r="D232" s="38"/>
      <c r="E232" s="478"/>
      <c r="F232" s="478"/>
    </row>
    <row r="233" spans="2:6">
      <c r="B233" s="6"/>
      <c r="C233" s="12"/>
      <c r="D233" s="38"/>
      <c r="E233" s="478"/>
      <c r="F233" s="478"/>
    </row>
    <row r="234" spans="2:6">
      <c r="B234" s="6"/>
      <c r="C234" s="12"/>
      <c r="D234" s="38"/>
      <c r="E234" s="478"/>
      <c r="F234" s="478"/>
    </row>
    <row r="235" spans="2:6">
      <c r="B235" s="6"/>
      <c r="C235" s="12"/>
      <c r="D235" s="38"/>
      <c r="E235" s="478"/>
      <c r="F235" s="478"/>
    </row>
    <row r="236" spans="2:6">
      <c r="B236" s="6"/>
      <c r="C236" s="12"/>
      <c r="D236" s="38"/>
      <c r="E236" s="478"/>
      <c r="F236" s="478"/>
    </row>
    <row r="237" spans="2:6">
      <c r="B237" s="6"/>
      <c r="C237" s="12"/>
      <c r="D237" s="38"/>
      <c r="E237" s="478"/>
      <c r="F237" s="478"/>
    </row>
    <row r="238" spans="2:6">
      <c r="B238" s="6"/>
      <c r="C238" s="12"/>
      <c r="D238" s="38"/>
      <c r="E238" s="478"/>
      <c r="F238" s="478"/>
    </row>
    <row r="239" spans="2:6">
      <c r="B239" s="6"/>
      <c r="C239" s="12"/>
      <c r="D239" s="38"/>
      <c r="E239" s="478"/>
      <c r="F239" s="478"/>
    </row>
    <row r="240" spans="2:6">
      <c r="B240" s="6"/>
      <c r="C240" s="12"/>
      <c r="D240" s="38"/>
      <c r="E240" s="478"/>
      <c r="F240" s="478"/>
    </row>
    <row r="241" spans="2:6">
      <c r="B241" s="6"/>
      <c r="C241" s="12"/>
      <c r="D241" s="38"/>
      <c r="E241" s="478"/>
      <c r="F241" s="478"/>
    </row>
    <row r="242" spans="2:6">
      <c r="B242" s="6"/>
      <c r="C242" s="12"/>
      <c r="D242" s="38"/>
      <c r="E242" s="478"/>
      <c r="F242" s="478"/>
    </row>
    <row r="243" spans="2:6">
      <c r="B243" s="6"/>
      <c r="C243" s="12"/>
      <c r="D243" s="38"/>
      <c r="E243" s="478"/>
      <c r="F243" s="478"/>
    </row>
    <row r="244" spans="2:6">
      <c r="B244" s="6"/>
      <c r="C244" s="12"/>
      <c r="D244" s="38"/>
      <c r="E244" s="478"/>
      <c r="F244" s="478"/>
    </row>
    <row r="245" spans="2:6">
      <c r="B245" s="6"/>
      <c r="C245" s="12"/>
      <c r="D245" s="38"/>
      <c r="E245" s="478"/>
      <c r="F245" s="478"/>
    </row>
    <row r="246" spans="2:6">
      <c r="B246" s="6"/>
      <c r="C246" s="12"/>
      <c r="D246" s="38"/>
      <c r="E246" s="478"/>
      <c r="F246" s="478"/>
    </row>
    <row r="247" spans="2:6">
      <c r="B247" s="6"/>
      <c r="C247" s="12"/>
      <c r="D247" s="38"/>
      <c r="E247" s="478"/>
      <c r="F247" s="478"/>
    </row>
    <row r="248" spans="2:6">
      <c r="B248" s="6"/>
      <c r="C248" s="12"/>
      <c r="D248" s="38"/>
      <c r="E248" s="478"/>
      <c r="F248" s="478"/>
    </row>
    <row r="249" spans="2:6">
      <c r="B249" s="6"/>
      <c r="C249" s="12"/>
      <c r="D249" s="38"/>
      <c r="E249" s="478"/>
      <c r="F249" s="478"/>
    </row>
    <row r="250" spans="2:6">
      <c r="B250" s="6"/>
      <c r="C250" s="12"/>
      <c r="D250" s="38"/>
      <c r="E250" s="478"/>
      <c r="F250" s="478"/>
    </row>
    <row r="251" spans="2:6">
      <c r="B251" s="6"/>
      <c r="C251" s="12"/>
      <c r="D251" s="38"/>
      <c r="E251" s="478"/>
      <c r="F251" s="478"/>
    </row>
    <row r="252" spans="2:6">
      <c r="B252" s="6"/>
      <c r="C252" s="12"/>
      <c r="D252" s="38"/>
      <c r="E252" s="478"/>
      <c r="F252" s="478"/>
    </row>
    <row r="253" spans="2:6">
      <c r="B253" s="6"/>
      <c r="C253" s="12"/>
      <c r="D253" s="38"/>
      <c r="E253" s="478"/>
      <c r="F253" s="478"/>
    </row>
    <row r="254" spans="2:6">
      <c r="B254" s="6"/>
      <c r="C254" s="12"/>
      <c r="D254" s="38"/>
      <c r="E254" s="478"/>
      <c r="F254" s="478"/>
    </row>
    <row r="255" spans="2:6">
      <c r="B255" s="6"/>
      <c r="C255" s="12"/>
      <c r="D255" s="38"/>
      <c r="E255" s="478"/>
      <c r="F255" s="478"/>
    </row>
    <row r="256" spans="2:6">
      <c r="B256" s="6"/>
      <c r="C256" s="12"/>
      <c r="D256" s="38"/>
      <c r="E256" s="478"/>
      <c r="F256" s="478"/>
    </row>
    <row r="257" spans="2:6">
      <c r="B257" s="6"/>
      <c r="C257" s="12"/>
      <c r="D257" s="38"/>
      <c r="E257" s="478"/>
      <c r="F257" s="478"/>
    </row>
    <row r="258" spans="2:6">
      <c r="B258" s="6"/>
      <c r="C258" s="12"/>
      <c r="D258" s="38"/>
      <c r="E258" s="478"/>
      <c r="F258" s="478"/>
    </row>
    <row r="259" spans="2:6">
      <c r="B259" s="6"/>
      <c r="C259" s="12"/>
      <c r="D259" s="38"/>
      <c r="E259" s="478"/>
      <c r="F259" s="478"/>
    </row>
    <row r="260" spans="2:6">
      <c r="B260" s="6"/>
      <c r="C260" s="12"/>
      <c r="D260" s="38"/>
      <c r="E260" s="478"/>
      <c r="F260" s="478"/>
    </row>
    <row r="261" spans="2:6">
      <c r="B261" s="6"/>
      <c r="C261" s="12"/>
      <c r="D261" s="38"/>
      <c r="E261" s="478"/>
      <c r="F261" s="478"/>
    </row>
    <row r="262" spans="2:6">
      <c r="B262" s="6"/>
      <c r="C262" s="12"/>
      <c r="D262" s="38"/>
      <c r="E262" s="478"/>
      <c r="F262" s="478"/>
    </row>
    <row r="263" spans="2:6">
      <c r="B263" s="6"/>
      <c r="C263" s="12"/>
      <c r="D263" s="38"/>
      <c r="E263" s="478"/>
      <c r="F263" s="478"/>
    </row>
    <row r="264" spans="2:6">
      <c r="B264" s="6"/>
      <c r="C264" s="12"/>
      <c r="D264" s="38"/>
      <c r="E264" s="478"/>
      <c r="F264" s="478"/>
    </row>
    <row r="265" spans="2:6">
      <c r="B265" s="6"/>
      <c r="C265" s="12"/>
      <c r="D265" s="38"/>
      <c r="E265" s="478"/>
      <c r="F265" s="478"/>
    </row>
    <row r="266" spans="2:6">
      <c r="B266" s="6"/>
      <c r="C266" s="12"/>
      <c r="D266" s="38"/>
      <c r="E266" s="478"/>
      <c r="F266" s="478"/>
    </row>
    <row r="267" spans="2:6">
      <c r="B267" s="6"/>
      <c r="C267" s="12"/>
      <c r="D267" s="38"/>
      <c r="E267" s="478"/>
      <c r="F267" s="478"/>
    </row>
    <row r="268" spans="2:6">
      <c r="B268" s="6"/>
      <c r="C268" s="12"/>
      <c r="D268" s="38"/>
      <c r="E268" s="478"/>
      <c r="F268" s="478"/>
    </row>
    <row r="269" spans="2:6">
      <c r="B269" s="6"/>
      <c r="C269" s="12"/>
      <c r="D269" s="38"/>
      <c r="E269" s="478"/>
      <c r="F269" s="478"/>
    </row>
    <row r="270" spans="2:6">
      <c r="B270" s="6"/>
      <c r="C270" s="12"/>
      <c r="D270" s="38"/>
      <c r="E270" s="478"/>
      <c r="F270" s="478"/>
    </row>
    <row r="271" spans="2:6">
      <c r="B271" s="6"/>
      <c r="C271" s="12"/>
      <c r="D271" s="38"/>
      <c r="E271" s="478"/>
      <c r="F271" s="478"/>
    </row>
    <row r="272" spans="2:6">
      <c r="B272" s="6"/>
      <c r="C272" s="12"/>
      <c r="D272" s="38"/>
      <c r="E272" s="478"/>
      <c r="F272" s="478"/>
    </row>
    <row r="273" spans="2:6">
      <c r="B273" s="6"/>
      <c r="C273" s="12"/>
      <c r="D273" s="38"/>
      <c r="E273" s="478"/>
      <c r="F273" s="478"/>
    </row>
    <row r="274" spans="2:6">
      <c r="B274" s="6"/>
      <c r="C274" s="12"/>
      <c r="D274" s="38"/>
      <c r="E274" s="478"/>
      <c r="F274" s="478"/>
    </row>
    <row r="275" spans="2:6">
      <c r="B275" s="6"/>
      <c r="C275" s="12"/>
      <c r="D275" s="38"/>
      <c r="E275" s="478"/>
      <c r="F275" s="478"/>
    </row>
    <row r="276" spans="2:6">
      <c r="B276" s="6"/>
      <c r="C276" s="12"/>
      <c r="D276" s="38"/>
      <c r="E276" s="478"/>
      <c r="F276" s="478"/>
    </row>
    <row r="277" spans="2:6">
      <c r="B277" s="6"/>
      <c r="C277" s="12"/>
      <c r="D277" s="38"/>
      <c r="E277" s="478"/>
      <c r="F277" s="478"/>
    </row>
    <row r="278" spans="2:6">
      <c r="B278" s="6"/>
      <c r="C278" s="12"/>
      <c r="D278" s="38"/>
      <c r="E278" s="478"/>
      <c r="F278" s="478"/>
    </row>
    <row r="279" spans="2:6">
      <c r="B279" s="6"/>
      <c r="C279" s="12"/>
      <c r="D279" s="38"/>
      <c r="E279" s="478"/>
      <c r="F279" s="478"/>
    </row>
    <row r="280" spans="2:6">
      <c r="B280" s="6"/>
      <c r="C280" s="12"/>
      <c r="D280" s="38"/>
      <c r="E280" s="478"/>
      <c r="F280" s="478"/>
    </row>
    <row r="281" spans="2:6">
      <c r="B281" s="6"/>
      <c r="C281" s="12"/>
      <c r="D281" s="38"/>
      <c r="E281" s="478"/>
      <c r="F281" s="478"/>
    </row>
    <row r="282" spans="2:6">
      <c r="B282" s="6"/>
      <c r="C282" s="12"/>
      <c r="D282" s="38"/>
      <c r="E282" s="478"/>
      <c r="F282" s="478"/>
    </row>
    <row r="283" spans="2:6">
      <c r="B283" s="6"/>
      <c r="C283" s="12"/>
      <c r="D283" s="38"/>
      <c r="E283" s="478"/>
      <c r="F283" s="478"/>
    </row>
    <row r="284" spans="2:6">
      <c r="B284" s="6"/>
      <c r="C284" s="12"/>
      <c r="D284" s="38"/>
      <c r="E284" s="478"/>
      <c r="F284" s="478"/>
    </row>
    <row r="285" spans="2:6">
      <c r="B285" s="6"/>
      <c r="C285" s="12"/>
      <c r="D285" s="38"/>
      <c r="E285" s="478"/>
      <c r="F285" s="478"/>
    </row>
    <row r="286" spans="2:6">
      <c r="B286" s="6"/>
      <c r="C286" s="12"/>
      <c r="D286" s="38"/>
      <c r="E286" s="478"/>
      <c r="F286" s="478"/>
    </row>
    <row r="287" spans="2:6">
      <c r="B287" s="6"/>
      <c r="C287" s="12"/>
      <c r="D287" s="38"/>
      <c r="E287" s="478"/>
      <c r="F287" s="478"/>
    </row>
    <row r="288" spans="2:6">
      <c r="B288" s="6"/>
      <c r="C288" s="12"/>
      <c r="D288" s="38"/>
      <c r="E288" s="478"/>
      <c r="F288" s="478"/>
    </row>
    <row r="289" spans="2:6">
      <c r="B289" s="6"/>
      <c r="C289" s="12"/>
      <c r="D289" s="38"/>
      <c r="E289" s="478"/>
      <c r="F289" s="478"/>
    </row>
    <row r="290" spans="2:6">
      <c r="B290" s="6"/>
      <c r="C290" s="12"/>
      <c r="D290" s="38"/>
      <c r="E290" s="478"/>
      <c r="F290" s="478"/>
    </row>
    <row r="291" spans="2:6">
      <c r="B291" s="6"/>
      <c r="C291" s="12"/>
      <c r="D291" s="38"/>
      <c r="E291" s="478"/>
      <c r="F291" s="478"/>
    </row>
    <row r="292" spans="2:6">
      <c r="B292" s="6"/>
      <c r="C292" s="12"/>
      <c r="D292" s="38"/>
      <c r="E292" s="478"/>
      <c r="F292" s="478"/>
    </row>
    <row r="293" spans="2:6">
      <c r="B293" s="6"/>
      <c r="C293" s="12"/>
      <c r="D293" s="38"/>
      <c r="E293" s="478"/>
      <c r="F293" s="478"/>
    </row>
    <row r="294" spans="2:6">
      <c r="B294" s="6"/>
      <c r="C294" s="12"/>
      <c r="D294" s="38"/>
      <c r="E294" s="478"/>
      <c r="F294" s="478"/>
    </row>
    <row r="295" spans="2:6">
      <c r="B295" s="6"/>
      <c r="C295" s="12"/>
      <c r="D295" s="38"/>
      <c r="E295" s="478"/>
      <c r="F295" s="478"/>
    </row>
    <row r="296" spans="2:6">
      <c r="B296" s="6"/>
      <c r="C296" s="12"/>
      <c r="D296" s="38"/>
      <c r="E296" s="478"/>
      <c r="F296" s="478"/>
    </row>
    <row r="297" spans="2:6">
      <c r="B297" s="6"/>
      <c r="C297" s="12"/>
      <c r="D297" s="38"/>
      <c r="E297" s="478"/>
      <c r="F297" s="478"/>
    </row>
    <row r="298" spans="2:6">
      <c r="B298" s="6"/>
      <c r="C298" s="12"/>
      <c r="D298" s="38"/>
      <c r="E298" s="478"/>
      <c r="F298" s="478"/>
    </row>
    <row r="299" spans="2:6">
      <c r="B299" s="6"/>
      <c r="C299" s="12"/>
      <c r="D299" s="38"/>
      <c r="E299" s="478"/>
      <c r="F299" s="478"/>
    </row>
    <row r="300" spans="2:6">
      <c r="B300" s="6"/>
      <c r="C300" s="12"/>
      <c r="D300" s="38"/>
      <c r="E300" s="478"/>
      <c r="F300" s="478"/>
    </row>
    <row r="301" spans="2:6">
      <c r="B301" s="6"/>
      <c r="C301" s="12"/>
      <c r="D301" s="38"/>
      <c r="E301" s="478"/>
      <c r="F301" s="478"/>
    </row>
    <row r="302" spans="2:6">
      <c r="B302" s="6"/>
      <c r="C302" s="12"/>
      <c r="D302" s="38"/>
      <c r="E302" s="478"/>
      <c r="F302" s="478"/>
    </row>
    <row r="303" spans="2:6">
      <c r="B303" s="6"/>
      <c r="C303" s="12"/>
      <c r="D303" s="38"/>
      <c r="E303" s="478"/>
      <c r="F303" s="478"/>
    </row>
    <row r="304" spans="2:6">
      <c r="B304" s="6"/>
      <c r="C304" s="12"/>
      <c r="D304" s="38"/>
      <c r="E304" s="478"/>
      <c r="F304" s="478"/>
    </row>
    <row r="305" spans="2:6">
      <c r="B305" s="6"/>
      <c r="C305" s="12"/>
      <c r="D305" s="38"/>
      <c r="E305" s="478"/>
      <c r="F305" s="478"/>
    </row>
    <row r="306" spans="2:6">
      <c r="B306" s="6"/>
      <c r="C306" s="12"/>
      <c r="D306" s="38"/>
      <c r="E306" s="478"/>
      <c r="F306" s="478"/>
    </row>
    <row r="307" spans="2:6">
      <c r="B307" s="6"/>
      <c r="C307" s="12"/>
      <c r="D307" s="38"/>
      <c r="E307" s="478"/>
      <c r="F307" s="478"/>
    </row>
    <row r="308" spans="2:6">
      <c r="B308" s="6"/>
      <c r="C308" s="12"/>
      <c r="D308" s="38"/>
      <c r="E308" s="478"/>
      <c r="F308" s="478"/>
    </row>
    <row r="309" spans="2:6">
      <c r="B309" s="6"/>
      <c r="C309" s="12"/>
      <c r="D309" s="38"/>
      <c r="E309" s="478"/>
      <c r="F309" s="478"/>
    </row>
    <row r="310" spans="2:6">
      <c r="B310" s="6"/>
      <c r="C310" s="12"/>
      <c r="D310" s="38"/>
      <c r="E310" s="478"/>
      <c r="F310" s="478"/>
    </row>
    <row r="311" spans="2:6">
      <c r="B311" s="6"/>
      <c r="C311" s="12"/>
      <c r="D311" s="38"/>
      <c r="E311" s="478"/>
      <c r="F311" s="478"/>
    </row>
    <row r="312" spans="2:6">
      <c r="B312" s="6"/>
      <c r="C312" s="12"/>
      <c r="D312" s="38"/>
      <c r="E312" s="478"/>
      <c r="F312" s="478"/>
    </row>
    <row r="313" spans="2:6">
      <c r="B313" s="6"/>
      <c r="C313" s="12"/>
      <c r="D313" s="38"/>
      <c r="E313" s="478"/>
      <c r="F313" s="478"/>
    </row>
    <row r="314" spans="2:6">
      <c r="B314" s="6"/>
      <c r="C314" s="12"/>
      <c r="D314" s="38"/>
      <c r="E314" s="478"/>
      <c r="F314" s="478"/>
    </row>
    <row r="315" spans="2:6">
      <c r="B315" s="6"/>
      <c r="C315" s="12"/>
      <c r="D315" s="38"/>
      <c r="E315" s="478"/>
      <c r="F315" s="478"/>
    </row>
    <row r="316" spans="2:6">
      <c r="B316" s="6"/>
      <c r="C316" s="12"/>
      <c r="D316" s="38"/>
      <c r="E316" s="478"/>
      <c r="F316" s="478"/>
    </row>
    <row r="317" spans="2:6">
      <c r="B317" s="6"/>
      <c r="C317" s="12"/>
      <c r="D317" s="38"/>
      <c r="E317" s="478"/>
      <c r="F317" s="478"/>
    </row>
    <row r="318" spans="2:6">
      <c r="B318" s="6"/>
      <c r="C318" s="12"/>
      <c r="D318" s="38"/>
      <c r="E318" s="478"/>
      <c r="F318" s="478"/>
    </row>
    <row r="319" spans="2:6">
      <c r="B319" s="6"/>
      <c r="C319" s="12"/>
      <c r="D319" s="38"/>
      <c r="E319" s="478"/>
      <c r="F319" s="478"/>
    </row>
    <row r="320" spans="2:6">
      <c r="B320" s="6"/>
      <c r="C320" s="12"/>
      <c r="D320" s="38"/>
      <c r="E320" s="478"/>
      <c r="F320" s="478"/>
    </row>
    <row r="321" spans="2:6">
      <c r="B321" s="6"/>
      <c r="C321" s="12"/>
      <c r="D321" s="38"/>
      <c r="E321" s="478"/>
      <c r="F321" s="478"/>
    </row>
    <row r="322" spans="2:6">
      <c r="B322" s="6"/>
      <c r="C322" s="12"/>
      <c r="D322" s="38"/>
      <c r="E322" s="478"/>
      <c r="F322" s="478"/>
    </row>
    <row r="323" spans="2:6">
      <c r="B323" s="6"/>
      <c r="C323" s="12"/>
      <c r="D323" s="38"/>
      <c r="E323" s="478"/>
      <c r="F323" s="478"/>
    </row>
    <row r="324" spans="2:6">
      <c r="B324" s="6"/>
      <c r="C324" s="12"/>
      <c r="D324" s="38"/>
      <c r="E324" s="478"/>
      <c r="F324" s="478"/>
    </row>
    <row r="325" spans="2:6">
      <c r="B325" s="6"/>
      <c r="C325" s="12"/>
      <c r="D325" s="38"/>
      <c r="E325" s="478"/>
      <c r="F325" s="478"/>
    </row>
    <row r="326" spans="2:6">
      <c r="B326" s="6"/>
      <c r="C326" s="12"/>
      <c r="D326" s="38"/>
      <c r="E326" s="478"/>
      <c r="F326" s="478"/>
    </row>
    <row r="327" spans="2:6">
      <c r="B327" s="6"/>
      <c r="C327" s="12"/>
      <c r="D327" s="38"/>
      <c r="E327" s="478"/>
      <c r="F327" s="478"/>
    </row>
    <row r="328" spans="2:6">
      <c r="B328" s="6"/>
      <c r="C328" s="12"/>
      <c r="D328" s="38"/>
      <c r="E328" s="478"/>
      <c r="F328" s="478"/>
    </row>
    <row r="329" spans="2:6">
      <c r="B329" s="6"/>
      <c r="C329" s="12"/>
      <c r="D329" s="38"/>
      <c r="E329" s="478"/>
      <c r="F329" s="478"/>
    </row>
    <row r="330" spans="2:6">
      <c r="B330" s="6"/>
      <c r="C330" s="12"/>
      <c r="D330" s="38"/>
      <c r="E330" s="478"/>
      <c r="F330" s="478"/>
    </row>
    <row r="331" spans="2:6">
      <c r="B331" s="6"/>
      <c r="C331" s="12"/>
      <c r="D331" s="38"/>
      <c r="E331" s="478"/>
      <c r="F331" s="478"/>
    </row>
    <row r="332" spans="2:6">
      <c r="B332" s="6"/>
      <c r="C332" s="12"/>
      <c r="D332" s="38"/>
      <c r="E332" s="478"/>
      <c r="F332" s="478"/>
    </row>
    <row r="333" spans="2:6">
      <c r="B333" s="6"/>
      <c r="C333" s="12"/>
      <c r="D333" s="38"/>
      <c r="E333" s="478"/>
      <c r="F333" s="478"/>
    </row>
    <row r="334" spans="2:6">
      <c r="B334" s="6"/>
      <c r="C334" s="12"/>
      <c r="D334" s="38"/>
      <c r="E334" s="478"/>
      <c r="F334" s="478"/>
    </row>
    <row r="335" spans="2:6">
      <c r="B335" s="6"/>
      <c r="C335" s="12"/>
      <c r="D335" s="38"/>
      <c r="E335" s="478"/>
      <c r="F335" s="478"/>
    </row>
    <row r="336" spans="2:6">
      <c r="B336" s="6"/>
      <c r="C336" s="12"/>
      <c r="D336" s="38"/>
      <c r="E336" s="478"/>
      <c r="F336" s="478"/>
    </row>
    <row r="337" spans="2:6">
      <c r="B337" s="6"/>
      <c r="C337" s="12"/>
      <c r="D337" s="38"/>
      <c r="E337" s="478"/>
      <c r="F337" s="478"/>
    </row>
    <row r="338" spans="2:6">
      <c r="B338" s="6"/>
      <c r="C338" s="12"/>
      <c r="D338" s="38"/>
      <c r="E338" s="478"/>
      <c r="F338" s="478"/>
    </row>
    <row r="339" spans="2:6">
      <c r="B339" s="6"/>
      <c r="C339" s="12"/>
      <c r="D339" s="38"/>
      <c r="E339" s="478"/>
      <c r="F339" s="478"/>
    </row>
    <row r="340" spans="2:6">
      <c r="B340" s="6"/>
      <c r="C340" s="12"/>
      <c r="D340" s="38"/>
      <c r="E340" s="478"/>
      <c r="F340" s="478"/>
    </row>
    <row r="341" spans="2:6">
      <c r="B341" s="6"/>
      <c r="C341" s="12"/>
      <c r="D341" s="38"/>
      <c r="E341" s="478"/>
      <c r="F341" s="478"/>
    </row>
    <row r="342" spans="2:6">
      <c r="B342" s="6"/>
      <c r="C342" s="12"/>
      <c r="D342" s="38"/>
      <c r="E342" s="478"/>
      <c r="F342" s="478"/>
    </row>
    <row r="343" spans="2:6">
      <c r="B343" s="6"/>
      <c r="C343" s="12"/>
      <c r="D343" s="38"/>
      <c r="E343" s="478"/>
      <c r="F343" s="478"/>
    </row>
    <row r="344" spans="2:6">
      <c r="B344" s="6"/>
      <c r="C344" s="12"/>
      <c r="D344" s="38"/>
      <c r="E344" s="478"/>
      <c r="F344" s="478"/>
    </row>
    <row r="345" spans="2:6">
      <c r="B345" s="6"/>
      <c r="C345" s="12"/>
      <c r="D345" s="38"/>
      <c r="E345" s="478"/>
      <c r="F345" s="478"/>
    </row>
    <row r="346" spans="2:6">
      <c r="B346" s="6"/>
      <c r="C346" s="12"/>
      <c r="D346" s="38"/>
      <c r="E346" s="478"/>
      <c r="F346" s="478"/>
    </row>
    <row r="347" spans="2:6">
      <c r="B347" s="6"/>
      <c r="C347" s="12"/>
      <c r="D347" s="38"/>
      <c r="E347" s="478"/>
      <c r="F347" s="478"/>
    </row>
    <row r="348" spans="2:6">
      <c r="B348" s="6"/>
      <c r="C348" s="12"/>
      <c r="D348" s="38"/>
      <c r="E348" s="478"/>
      <c r="F348" s="478"/>
    </row>
    <row r="349" spans="2:6">
      <c r="B349" s="6"/>
      <c r="C349" s="12"/>
      <c r="D349" s="38"/>
      <c r="E349" s="478"/>
      <c r="F349" s="478"/>
    </row>
    <row r="350" spans="2:6">
      <c r="B350" s="6"/>
      <c r="C350" s="12"/>
      <c r="D350" s="38"/>
      <c r="E350" s="478"/>
      <c r="F350" s="478"/>
    </row>
    <row r="351" spans="2:6">
      <c r="B351" s="6"/>
      <c r="C351" s="12"/>
      <c r="D351" s="38"/>
      <c r="E351" s="478"/>
      <c r="F351" s="478"/>
    </row>
    <row r="352" spans="2:6">
      <c r="B352" s="6"/>
      <c r="C352" s="12"/>
      <c r="D352" s="38"/>
      <c r="E352" s="478"/>
      <c r="F352" s="478"/>
    </row>
    <row r="353" spans="2:6">
      <c r="B353" s="6"/>
      <c r="C353" s="12"/>
      <c r="D353" s="38"/>
      <c r="E353" s="478"/>
      <c r="F353" s="478"/>
    </row>
    <row r="354" spans="2:6">
      <c r="B354" s="6"/>
      <c r="C354" s="12"/>
      <c r="D354" s="38"/>
      <c r="E354" s="478"/>
      <c r="F354" s="478"/>
    </row>
    <row r="355" spans="2:6">
      <c r="B355" s="6"/>
      <c r="C355" s="12"/>
      <c r="D355" s="38"/>
      <c r="E355" s="478"/>
      <c r="F355" s="478"/>
    </row>
    <row r="356" spans="2:6">
      <c r="B356" s="6"/>
      <c r="C356" s="12"/>
      <c r="D356" s="38"/>
      <c r="E356" s="478"/>
      <c r="F356" s="478"/>
    </row>
    <row r="357" spans="2:6">
      <c r="B357" s="6"/>
      <c r="C357" s="12"/>
      <c r="D357" s="38"/>
      <c r="E357" s="478"/>
      <c r="F357" s="478"/>
    </row>
    <row r="358" spans="2:6">
      <c r="B358" s="6"/>
      <c r="C358" s="12"/>
      <c r="D358" s="38"/>
      <c r="E358" s="478"/>
      <c r="F358" s="478"/>
    </row>
    <row r="359" spans="2:6">
      <c r="B359" s="6"/>
      <c r="C359" s="12"/>
      <c r="D359" s="38"/>
      <c r="E359" s="478"/>
      <c r="F359" s="478"/>
    </row>
    <row r="360" spans="2:6">
      <c r="B360" s="6"/>
      <c r="C360" s="12"/>
      <c r="D360" s="38"/>
      <c r="E360" s="478"/>
      <c r="F360" s="478"/>
    </row>
    <row r="361" spans="2:6">
      <c r="B361" s="6"/>
      <c r="C361" s="12"/>
      <c r="D361" s="38"/>
      <c r="E361" s="478"/>
      <c r="F361" s="478"/>
    </row>
    <row r="362" spans="2:6">
      <c r="B362" s="6"/>
      <c r="C362" s="12"/>
      <c r="D362" s="38"/>
      <c r="E362" s="478"/>
      <c r="F362" s="478"/>
    </row>
    <row r="363" spans="2:6">
      <c r="B363" s="36"/>
      <c r="C363" s="12"/>
      <c r="D363" s="38"/>
      <c r="E363" s="478"/>
      <c r="F363" s="478"/>
    </row>
    <row r="364" spans="2:6">
      <c r="B364" s="485"/>
      <c r="C364" s="488"/>
      <c r="D364" s="38"/>
      <c r="E364" s="478"/>
      <c r="F364" s="478"/>
    </row>
    <row r="365" spans="2:6">
      <c r="B365" s="485"/>
      <c r="C365" s="12"/>
      <c r="D365" s="38"/>
      <c r="E365" s="478"/>
      <c r="F365" s="478"/>
    </row>
    <row r="366" spans="2:6">
      <c r="B366" s="485"/>
      <c r="C366" s="12"/>
      <c r="D366" s="38"/>
      <c r="E366" s="478"/>
      <c r="F366" s="478"/>
    </row>
    <row r="367" spans="2:6">
      <c r="B367" s="485"/>
      <c r="C367" s="12"/>
      <c r="D367" s="38"/>
      <c r="E367" s="478"/>
      <c r="F367" s="478"/>
    </row>
    <row r="368" spans="2:6">
      <c r="B368" s="485"/>
      <c r="C368" s="12"/>
      <c r="D368" s="38"/>
      <c r="E368" s="478"/>
      <c r="F368" s="478"/>
    </row>
    <row r="369" spans="2:6">
      <c r="B369" s="485"/>
      <c r="C369" s="12"/>
      <c r="D369" s="38"/>
      <c r="E369" s="478"/>
      <c r="F369" s="478"/>
    </row>
    <row r="370" spans="2:6">
      <c r="B370" s="485"/>
      <c r="C370" s="12"/>
      <c r="D370" s="38"/>
      <c r="E370" s="478"/>
      <c r="F370" s="478"/>
    </row>
    <row r="371" spans="2:6">
      <c r="B371" s="485"/>
      <c r="C371" s="12"/>
      <c r="D371" s="38"/>
      <c r="E371" s="478"/>
      <c r="F371" s="478"/>
    </row>
    <row r="372" spans="2:6">
      <c r="B372" s="485"/>
      <c r="C372" s="12"/>
      <c r="D372" s="38"/>
      <c r="E372" s="478"/>
      <c r="F372" s="478"/>
    </row>
    <row r="373" spans="2:6">
      <c r="B373" s="485"/>
      <c r="C373" s="12"/>
      <c r="D373" s="38"/>
      <c r="E373" s="478"/>
      <c r="F373" s="478"/>
    </row>
    <row r="374" spans="2:6">
      <c r="B374" s="485"/>
      <c r="C374" s="12"/>
      <c r="D374" s="38"/>
      <c r="E374" s="478"/>
      <c r="F374" s="478"/>
    </row>
    <row r="375" spans="2:6">
      <c r="B375" s="485"/>
      <c r="C375" s="12"/>
      <c r="D375" s="38"/>
      <c r="E375" s="478"/>
      <c r="F375" s="478"/>
    </row>
    <row r="376" spans="2:6">
      <c r="B376" s="485"/>
      <c r="C376" s="12"/>
      <c r="D376" s="38"/>
      <c r="E376" s="478"/>
      <c r="F376" s="478"/>
    </row>
    <row r="377" spans="2:6">
      <c r="B377" s="485"/>
      <c r="C377" s="12"/>
      <c r="D377" s="38"/>
      <c r="E377" s="478"/>
      <c r="F377" s="478"/>
    </row>
    <row r="378" spans="2:6">
      <c r="B378" s="485"/>
      <c r="C378" s="12"/>
      <c r="D378" s="38"/>
      <c r="E378" s="478"/>
      <c r="F378" s="478"/>
    </row>
    <row r="379" spans="2:6">
      <c r="B379" s="485"/>
      <c r="C379" s="12"/>
      <c r="D379" s="38"/>
      <c r="E379" s="478"/>
      <c r="F379" s="478"/>
    </row>
    <row r="380" spans="2:6">
      <c r="B380" s="485"/>
      <c r="C380" s="12"/>
      <c r="D380" s="38"/>
      <c r="E380" s="478"/>
      <c r="F380" s="478"/>
    </row>
    <row r="381" spans="2:6">
      <c r="B381" s="485"/>
      <c r="C381" s="12"/>
      <c r="D381" s="38"/>
      <c r="E381" s="478"/>
      <c r="F381" s="478"/>
    </row>
    <row r="382" spans="2:6">
      <c r="B382" s="485"/>
      <c r="C382" s="12"/>
      <c r="D382" s="38"/>
      <c r="E382" s="478"/>
      <c r="F382" s="478"/>
    </row>
    <row r="383" spans="2:6">
      <c r="B383" s="485"/>
      <c r="C383" s="12"/>
      <c r="D383" s="38"/>
      <c r="E383" s="478"/>
      <c r="F383" s="478"/>
    </row>
    <row r="384" spans="2:6">
      <c r="B384" s="485"/>
      <c r="C384" s="12"/>
      <c r="D384" s="38"/>
      <c r="E384" s="478"/>
      <c r="F384" s="478"/>
    </row>
    <row r="385" spans="2:6">
      <c r="B385" s="485"/>
      <c r="C385" s="12"/>
      <c r="D385" s="38"/>
      <c r="E385" s="478"/>
      <c r="F385" s="478"/>
    </row>
    <row r="386" spans="2:6">
      <c r="B386" s="485"/>
      <c r="C386" s="12"/>
      <c r="D386" s="38"/>
      <c r="E386" s="478"/>
      <c r="F386" s="478"/>
    </row>
    <row r="387" spans="2:6">
      <c r="B387" s="485"/>
      <c r="C387" s="12"/>
      <c r="D387" s="38"/>
      <c r="E387" s="478"/>
      <c r="F387" s="478"/>
    </row>
    <row r="388" spans="2:6">
      <c r="B388" s="485"/>
      <c r="C388" s="12"/>
      <c r="D388" s="38"/>
      <c r="E388" s="478"/>
      <c r="F388" s="478"/>
    </row>
    <row r="389" spans="2:6">
      <c r="B389" s="485"/>
      <c r="C389" s="12"/>
      <c r="D389" s="38"/>
      <c r="E389" s="478"/>
      <c r="F389" s="478"/>
    </row>
    <row r="390" spans="2:6">
      <c r="B390" s="485"/>
      <c r="C390" s="12"/>
      <c r="D390" s="38"/>
      <c r="E390" s="478"/>
      <c r="F390" s="478"/>
    </row>
    <row r="391" spans="2:6">
      <c r="B391" s="485"/>
      <c r="C391" s="12"/>
      <c r="D391" s="38"/>
      <c r="E391" s="478"/>
      <c r="F391" s="478"/>
    </row>
    <row r="392" spans="2:6">
      <c r="B392" s="485"/>
      <c r="C392" s="12"/>
      <c r="D392" s="38"/>
      <c r="E392" s="478"/>
      <c r="F392" s="478"/>
    </row>
    <row r="393" spans="2:6">
      <c r="B393" s="485"/>
      <c r="C393" s="12"/>
      <c r="D393" s="38"/>
      <c r="E393" s="478"/>
      <c r="F393" s="478"/>
    </row>
    <row r="394" spans="2:6">
      <c r="B394" s="485"/>
      <c r="C394" s="12"/>
      <c r="D394" s="38"/>
      <c r="E394" s="478"/>
      <c r="F394" s="478"/>
    </row>
    <row r="395" spans="2:6">
      <c r="B395" s="485"/>
      <c r="C395" s="12"/>
      <c r="D395" s="38"/>
      <c r="E395" s="478"/>
      <c r="F395" s="478"/>
    </row>
    <row r="396" spans="2:6">
      <c r="B396" s="485"/>
      <c r="C396" s="12"/>
      <c r="D396" s="38"/>
      <c r="E396" s="478"/>
      <c r="F396" s="478"/>
    </row>
    <row r="397" spans="2:6">
      <c r="B397" s="485"/>
      <c r="C397" s="12"/>
      <c r="D397" s="38"/>
      <c r="E397" s="478"/>
      <c r="F397" s="478"/>
    </row>
    <row r="398" spans="2:6">
      <c r="B398" s="485"/>
      <c r="C398" s="12"/>
      <c r="D398" s="38"/>
      <c r="E398" s="478"/>
      <c r="F398" s="478"/>
    </row>
    <row r="399" spans="2:6">
      <c r="B399" s="485"/>
      <c r="C399" s="12"/>
      <c r="D399" s="38"/>
      <c r="E399" s="478"/>
      <c r="F399" s="478"/>
    </row>
    <row r="400" spans="2:6">
      <c r="B400" s="485"/>
      <c r="C400" s="12"/>
      <c r="D400" s="38"/>
      <c r="E400" s="478"/>
      <c r="F400" s="478"/>
    </row>
    <row r="401" spans="2:6">
      <c r="B401" s="485"/>
      <c r="C401" s="12"/>
      <c r="D401" s="38"/>
      <c r="E401" s="478"/>
      <c r="F401" s="478"/>
    </row>
    <row r="402" spans="2:6">
      <c r="B402" s="485"/>
      <c r="C402" s="12"/>
      <c r="D402" s="38"/>
      <c r="E402" s="478"/>
      <c r="F402" s="478"/>
    </row>
    <row r="403" spans="2:6">
      <c r="B403" s="485"/>
      <c r="C403" s="12"/>
      <c r="D403" s="38"/>
      <c r="E403" s="478"/>
      <c r="F403" s="478"/>
    </row>
    <row r="404" spans="2:6">
      <c r="B404" s="485"/>
      <c r="C404" s="12"/>
      <c r="D404" s="38"/>
      <c r="E404" s="478"/>
      <c r="F404" s="478"/>
    </row>
    <row r="405" spans="2:6">
      <c r="B405" s="485"/>
      <c r="C405" s="12"/>
      <c r="D405" s="38"/>
      <c r="E405" s="478"/>
      <c r="F405" s="478"/>
    </row>
    <row r="406" spans="2:6">
      <c r="B406" s="485"/>
      <c r="C406" s="12"/>
      <c r="D406" s="38"/>
      <c r="E406" s="478"/>
      <c r="F406" s="478"/>
    </row>
    <row r="407" spans="2:6">
      <c r="B407" s="485"/>
      <c r="C407" s="12"/>
      <c r="D407" s="38"/>
      <c r="E407" s="478"/>
      <c r="F407" s="478"/>
    </row>
    <row r="408" spans="2:6">
      <c r="B408" s="485"/>
      <c r="C408" s="12"/>
      <c r="D408" s="38"/>
      <c r="E408" s="478"/>
      <c r="F408" s="478"/>
    </row>
    <row r="409" spans="2:6">
      <c r="B409" s="485"/>
      <c r="C409" s="12"/>
      <c r="D409" s="38"/>
      <c r="E409" s="478"/>
      <c r="F409" s="478"/>
    </row>
    <row r="410" spans="2:6">
      <c r="B410" s="485"/>
      <c r="C410" s="12"/>
      <c r="D410" s="38"/>
      <c r="E410" s="478"/>
      <c r="F410" s="478"/>
    </row>
    <row r="411" spans="2:6">
      <c r="B411" s="485"/>
      <c r="C411" s="12"/>
      <c r="D411" s="38"/>
      <c r="E411" s="478"/>
      <c r="F411" s="478"/>
    </row>
    <row r="412" spans="2:6">
      <c r="B412" s="485"/>
      <c r="C412" s="12"/>
      <c r="D412" s="38"/>
      <c r="E412" s="478"/>
      <c r="F412" s="478"/>
    </row>
    <row r="413" spans="2:6">
      <c r="B413" s="485"/>
      <c r="C413" s="12"/>
      <c r="D413" s="38"/>
      <c r="E413" s="478"/>
      <c r="F413" s="478"/>
    </row>
    <row r="414" spans="2:6">
      <c r="B414" s="485"/>
      <c r="C414" s="12"/>
      <c r="D414" s="38"/>
      <c r="E414" s="478"/>
      <c r="F414" s="478"/>
    </row>
    <row r="415" spans="2:6">
      <c r="B415" s="485"/>
      <c r="C415" s="12"/>
      <c r="D415" s="38"/>
      <c r="E415" s="478"/>
      <c r="F415" s="478"/>
    </row>
    <row r="416" spans="2:6">
      <c r="B416" s="485"/>
      <c r="C416" s="12"/>
      <c r="D416" s="38"/>
      <c r="E416" s="478"/>
      <c r="F416" s="478"/>
    </row>
    <row r="417" spans="2:6">
      <c r="B417" s="485"/>
      <c r="C417" s="12"/>
      <c r="D417" s="38"/>
      <c r="E417" s="478"/>
      <c r="F417" s="478"/>
    </row>
    <row r="418" spans="2:6">
      <c r="B418" s="485"/>
      <c r="C418" s="12"/>
      <c r="D418" s="38"/>
      <c r="E418" s="478"/>
      <c r="F418" s="478"/>
    </row>
    <row r="419" spans="2:6">
      <c r="B419" s="485"/>
      <c r="C419" s="12"/>
      <c r="D419" s="38"/>
      <c r="E419" s="478"/>
      <c r="F419" s="478"/>
    </row>
    <row r="420" spans="2:6">
      <c r="B420" s="485"/>
      <c r="C420" s="12"/>
      <c r="D420" s="38"/>
      <c r="E420" s="478"/>
      <c r="F420" s="478"/>
    </row>
    <row r="421" spans="2:6">
      <c r="B421" s="485"/>
      <c r="C421" s="12"/>
      <c r="D421" s="38"/>
      <c r="E421" s="478"/>
      <c r="F421" s="478"/>
    </row>
    <row r="422" spans="2:6">
      <c r="B422" s="485"/>
      <c r="C422" s="12"/>
      <c r="D422" s="38"/>
      <c r="E422" s="478"/>
      <c r="F422" s="478"/>
    </row>
    <row r="423" spans="2:6">
      <c r="B423" s="485"/>
      <c r="C423" s="12"/>
      <c r="D423" s="38"/>
      <c r="E423" s="478"/>
      <c r="F423" s="478"/>
    </row>
    <row r="424" spans="2:6">
      <c r="B424" s="485"/>
      <c r="C424" s="12"/>
      <c r="D424" s="38"/>
      <c r="E424" s="478"/>
      <c r="F424" s="478"/>
    </row>
    <row r="425" spans="2:6">
      <c r="B425" s="485"/>
      <c r="C425" s="12"/>
      <c r="D425" s="38"/>
      <c r="E425" s="478"/>
      <c r="F425" s="478"/>
    </row>
    <row r="426" spans="2:6">
      <c r="B426" s="485"/>
      <c r="C426" s="12"/>
      <c r="D426" s="38"/>
      <c r="E426" s="478"/>
      <c r="F426" s="478"/>
    </row>
    <row r="427" spans="2:6">
      <c r="B427" s="485"/>
      <c r="C427" s="12"/>
      <c r="D427" s="38"/>
      <c r="E427" s="478"/>
      <c r="F427" s="478"/>
    </row>
    <row r="428" spans="2:6">
      <c r="B428" s="485"/>
      <c r="C428" s="12"/>
      <c r="D428" s="38"/>
      <c r="E428" s="478"/>
      <c r="F428" s="478"/>
    </row>
    <row r="429" spans="2:6">
      <c r="B429" s="485"/>
      <c r="C429" s="12"/>
      <c r="D429" s="38"/>
      <c r="E429" s="478"/>
      <c r="F429" s="478"/>
    </row>
    <row r="430" spans="2:6">
      <c r="B430" s="485"/>
      <c r="C430" s="12"/>
      <c r="D430" s="38"/>
      <c r="E430" s="478"/>
      <c r="F430" s="478"/>
    </row>
    <row r="431" spans="2:6">
      <c r="B431" s="485"/>
      <c r="C431" s="12"/>
      <c r="D431" s="38"/>
      <c r="E431" s="478"/>
      <c r="F431" s="478"/>
    </row>
    <row r="432" spans="2:6">
      <c r="B432" s="485"/>
      <c r="C432" s="12"/>
      <c r="D432" s="38"/>
      <c r="E432" s="478"/>
      <c r="F432" s="478"/>
    </row>
    <row r="433" spans="2:6">
      <c r="B433" s="485"/>
      <c r="C433" s="12"/>
      <c r="D433" s="38"/>
      <c r="E433" s="478"/>
      <c r="F433" s="478"/>
    </row>
    <row r="434" spans="2:6">
      <c r="B434" s="485"/>
      <c r="C434" s="12"/>
      <c r="D434" s="38"/>
      <c r="E434" s="478"/>
      <c r="F434" s="478"/>
    </row>
    <row r="435" spans="2:6">
      <c r="B435" s="485"/>
      <c r="C435" s="12"/>
      <c r="D435" s="38"/>
      <c r="E435" s="478"/>
      <c r="F435" s="478"/>
    </row>
    <row r="436" spans="2:6">
      <c r="B436" s="485"/>
      <c r="C436" s="12"/>
      <c r="D436" s="38"/>
      <c r="E436" s="478"/>
      <c r="F436" s="478"/>
    </row>
    <row r="437" spans="2:6">
      <c r="B437" s="485"/>
      <c r="C437" s="12"/>
      <c r="D437" s="38"/>
      <c r="E437" s="478"/>
      <c r="F437" s="478"/>
    </row>
    <row r="438" spans="2:6">
      <c r="B438" s="485"/>
      <c r="C438" s="12"/>
      <c r="D438" s="38"/>
      <c r="E438" s="478"/>
      <c r="F438" s="478"/>
    </row>
    <row r="439" spans="2:6">
      <c r="B439" s="485"/>
      <c r="C439" s="12"/>
      <c r="D439" s="38"/>
      <c r="E439" s="478"/>
      <c r="F439" s="478"/>
    </row>
    <row r="440" spans="2:6">
      <c r="B440" s="485"/>
      <c r="C440" s="12"/>
      <c r="D440" s="38"/>
      <c r="E440" s="478"/>
      <c r="F440" s="478"/>
    </row>
    <row r="441" spans="2:6">
      <c r="B441" s="485"/>
      <c r="C441" s="12"/>
      <c r="D441" s="38"/>
      <c r="E441" s="478"/>
      <c r="F441" s="478"/>
    </row>
    <row r="442" spans="2:6">
      <c r="B442" s="485"/>
      <c r="C442" s="12"/>
      <c r="D442" s="38"/>
      <c r="E442" s="478"/>
      <c r="F442" s="478"/>
    </row>
    <row r="443" spans="2:6">
      <c r="B443" s="485"/>
      <c r="C443" s="12"/>
      <c r="D443" s="38"/>
      <c r="E443" s="478"/>
      <c r="F443" s="478"/>
    </row>
    <row r="444" spans="2:6">
      <c r="B444" s="485"/>
      <c r="C444" s="12"/>
      <c r="D444" s="38"/>
      <c r="E444" s="478"/>
      <c r="F444" s="478"/>
    </row>
    <row r="445" spans="2:6">
      <c r="B445" s="485"/>
      <c r="C445" s="12"/>
      <c r="D445" s="38"/>
      <c r="E445" s="478"/>
      <c r="F445" s="478"/>
    </row>
    <row r="446" spans="2:6">
      <c r="B446" s="485"/>
      <c r="C446" s="12"/>
      <c r="D446" s="38"/>
      <c r="E446" s="478"/>
      <c r="F446" s="478"/>
    </row>
    <row r="447" spans="2:6">
      <c r="B447" s="485"/>
      <c r="C447" s="12"/>
      <c r="D447" s="38"/>
      <c r="E447" s="478"/>
      <c r="F447" s="478"/>
    </row>
    <row r="448" spans="2:6">
      <c r="B448" s="485"/>
      <c r="C448" s="12"/>
      <c r="D448" s="38"/>
      <c r="E448" s="478"/>
      <c r="F448" s="478"/>
    </row>
    <row r="449" spans="2:6">
      <c r="B449" s="485"/>
      <c r="C449" s="12"/>
      <c r="D449" s="38"/>
      <c r="E449" s="478"/>
      <c r="F449" s="478"/>
    </row>
    <row r="450" spans="2:6">
      <c r="B450" s="485"/>
      <c r="C450" s="12"/>
      <c r="D450" s="38"/>
      <c r="E450" s="478"/>
      <c r="F450" s="478"/>
    </row>
    <row r="451" spans="2:6">
      <c r="B451" s="485"/>
      <c r="C451" s="12"/>
      <c r="D451" s="38"/>
      <c r="E451" s="478"/>
      <c r="F451" s="478"/>
    </row>
    <row r="452" spans="2:6">
      <c r="B452" s="485"/>
      <c r="C452" s="12"/>
      <c r="D452" s="38"/>
      <c r="E452" s="478"/>
      <c r="F452" s="478"/>
    </row>
    <row r="453" spans="2:6">
      <c r="B453" s="485"/>
      <c r="C453" s="12"/>
      <c r="D453" s="38"/>
      <c r="E453" s="478"/>
      <c r="F453" s="478"/>
    </row>
    <row r="454" spans="2:6">
      <c r="B454" s="485"/>
      <c r="C454" s="12"/>
      <c r="D454" s="38"/>
      <c r="E454" s="478"/>
      <c r="F454" s="478"/>
    </row>
    <row r="455" spans="2:6">
      <c r="B455" s="485"/>
      <c r="C455" s="12"/>
      <c r="D455" s="38"/>
      <c r="E455" s="478"/>
      <c r="F455" s="478"/>
    </row>
    <row r="456" spans="2:6">
      <c r="B456" s="485"/>
      <c r="C456" s="12"/>
      <c r="D456" s="38"/>
      <c r="E456" s="478"/>
      <c r="F456" s="478"/>
    </row>
    <row r="457" spans="2:6">
      <c r="B457" s="485"/>
      <c r="C457" s="12"/>
      <c r="D457" s="38"/>
      <c r="E457" s="478"/>
      <c r="F457" s="478"/>
    </row>
    <row r="458" spans="2:6">
      <c r="B458" s="485"/>
      <c r="C458" s="12"/>
      <c r="D458" s="38"/>
      <c r="E458" s="478"/>
      <c r="F458" s="478"/>
    </row>
    <row r="459" spans="2:6">
      <c r="B459" s="485"/>
      <c r="C459" s="12"/>
      <c r="D459" s="38"/>
      <c r="E459" s="478"/>
      <c r="F459" s="478"/>
    </row>
    <row r="460" spans="2:6">
      <c r="B460" s="485"/>
      <c r="C460" s="12"/>
      <c r="D460" s="38"/>
      <c r="E460" s="478"/>
      <c r="F460" s="478"/>
    </row>
    <row r="461" spans="2:6">
      <c r="B461" s="485"/>
      <c r="C461" s="12"/>
      <c r="D461" s="38"/>
      <c r="E461" s="478"/>
      <c r="F461" s="478"/>
    </row>
    <row r="462" spans="2:6">
      <c r="B462" s="485"/>
      <c r="C462" s="12"/>
      <c r="D462" s="38"/>
      <c r="E462" s="478"/>
      <c r="F462" s="478"/>
    </row>
    <row r="463" spans="2:6">
      <c r="B463" s="485"/>
      <c r="C463" s="12"/>
      <c r="D463" s="38"/>
      <c r="E463" s="478"/>
      <c r="F463" s="478"/>
    </row>
    <row r="464" spans="2:6">
      <c r="B464" s="485"/>
      <c r="C464" s="12"/>
      <c r="D464" s="38"/>
      <c r="E464" s="478"/>
      <c r="F464" s="478"/>
    </row>
    <row r="465" spans="2:6">
      <c r="B465" s="485"/>
      <c r="C465" s="12"/>
      <c r="D465" s="38"/>
      <c r="E465" s="478"/>
      <c r="F465" s="478"/>
    </row>
    <row r="466" spans="2:6">
      <c r="B466" s="485"/>
      <c r="C466" s="12"/>
      <c r="D466" s="38"/>
      <c r="E466" s="478"/>
      <c r="F466" s="478"/>
    </row>
    <row r="467" spans="2:6">
      <c r="B467" s="485"/>
      <c r="C467" s="12"/>
      <c r="D467" s="38"/>
      <c r="E467" s="478"/>
      <c r="F467" s="478"/>
    </row>
    <row r="468" spans="2:6">
      <c r="B468" s="485"/>
      <c r="C468" s="12"/>
      <c r="D468" s="38"/>
      <c r="E468" s="478"/>
      <c r="F468" s="478"/>
    </row>
    <row r="469" spans="2:6">
      <c r="B469" s="485"/>
      <c r="C469" s="12"/>
      <c r="D469" s="38"/>
      <c r="E469" s="478"/>
      <c r="F469" s="478"/>
    </row>
    <row r="470" spans="2:6">
      <c r="B470" s="485"/>
      <c r="C470" s="12"/>
      <c r="D470" s="38"/>
      <c r="E470" s="478"/>
      <c r="F470" s="478"/>
    </row>
    <row r="471" spans="2:6">
      <c r="B471" s="485"/>
      <c r="C471" s="12"/>
      <c r="D471" s="38"/>
      <c r="E471" s="478"/>
      <c r="F471" s="478"/>
    </row>
    <row r="472" spans="2:6">
      <c r="B472" s="485"/>
      <c r="C472" s="12"/>
      <c r="D472" s="38"/>
      <c r="E472" s="478"/>
      <c r="F472" s="478"/>
    </row>
    <row r="473" spans="2:6">
      <c r="B473" s="485"/>
      <c r="C473" s="12"/>
      <c r="D473" s="38"/>
      <c r="E473" s="478"/>
      <c r="F473" s="478"/>
    </row>
    <row r="474" spans="2:6">
      <c r="B474" s="485"/>
      <c r="C474" s="12"/>
      <c r="D474" s="38"/>
      <c r="E474" s="478"/>
      <c r="F474" s="478"/>
    </row>
    <row r="475" spans="2:6">
      <c r="B475" s="485"/>
      <c r="C475" s="12"/>
      <c r="D475" s="38"/>
      <c r="E475" s="478"/>
      <c r="F475" s="478"/>
    </row>
    <row r="476" spans="2:6">
      <c r="B476" s="485"/>
      <c r="C476" s="12"/>
      <c r="D476" s="38"/>
      <c r="E476" s="478"/>
      <c r="F476" s="478"/>
    </row>
    <row r="477" spans="2:6">
      <c r="B477" s="485"/>
      <c r="C477" s="12"/>
      <c r="D477" s="38"/>
      <c r="E477" s="478"/>
      <c r="F477" s="478"/>
    </row>
    <row r="478" spans="2:6">
      <c r="B478" s="485"/>
      <c r="C478" s="12"/>
      <c r="D478" s="38"/>
      <c r="E478" s="478"/>
      <c r="F478" s="478"/>
    </row>
    <row r="479" spans="2:6">
      <c r="B479" s="485"/>
      <c r="C479" s="12"/>
      <c r="D479" s="38"/>
      <c r="E479" s="478"/>
      <c r="F479" s="478"/>
    </row>
    <row r="480" spans="2:6">
      <c r="B480" s="485"/>
      <c r="C480" s="12"/>
      <c r="D480" s="38"/>
      <c r="E480" s="478"/>
      <c r="F480" s="478"/>
    </row>
    <row r="481" spans="2:6">
      <c r="B481" s="485"/>
      <c r="C481" s="12"/>
      <c r="D481" s="38"/>
      <c r="E481" s="478"/>
      <c r="F481" s="478"/>
    </row>
    <row r="482" spans="2:6">
      <c r="B482" s="485"/>
      <c r="C482" s="12"/>
      <c r="D482" s="38"/>
      <c r="E482" s="478"/>
      <c r="F482" s="478"/>
    </row>
    <row r="483" spans="2:6">
      <c r="B483" s="485"/>
      <c r="C483" s="12"/>
      <c r="D483" s="38"/>
      <c r="E483" s="478"/>
      <c r="F483" s="478"/>
    </row>
    <row r="484" spans="2:6">
      <c r="B484" s="485"/>
      <c r="C484" s="12"/>
      <c r="D484" s="38"/>
      <c r="E484" s="478"/>
      <c r="F484" s="478"/>
    </row>
    <row r="485" spans="2:6">
      <c r="B485" s="485"/>
      <c r="C485" s="12"/>
      <c r="D485" s="38"/>
      <c r="E485" s="478"/>
      <c r="F485" s="478"/>
    </row>
    <row r="486" spans="2:6">
      <c r="B486" s="485"/>
      <c r="C486" s="12"/>
      <c r="D486" s="38"/>
      <c r="E486" s="478"/>
      <c r="F486" s="478"/>
    </row>
    <row r="487" spans="2:6">
      <c r="B487" s="485"/>
      <c r="C487" s="12"/>
      <c r="D487" s="38"/>
      <c r="E487" s="478"/>
      <c r="F487" s="478"/>
    </row>
    <row r="488" spans="2:6">
      <c r="B488" s="485"/>
      <c r="C488" s="12"/>
      <c r="D488" s="38"/>
      <c r="E488" s="478"/>
      <c r="F488" s="478"/>
    </row>
    <row r="489" spans="2:6">
      <c r="B489" s="485"/>
      <c r="C489" s="12"/>
      <c r="D489" s="38"/>
      <c r="E489" s="478"/>
      <c r="F489" s="478"/>
    </row>
    <row r="490" spans="2:6">
      <c r="B490" s="485"/>
      <c r="C490" s="12"/>
      <c r="D490" s="38"/>
      <c r="E490" s="478"/>
      <c r="F490" s="478"/>
    </row>
    <row r="491" spans="2:6">
      <c r="B491" s="485"/>
      <c r="C491" s="12"/>
      <c r="D491" s="38"/>
      <c r="E491" s="478"/>
      <c r="F491" s="478"/>
    </row>
    <row r="492" spans="2:6">
      <c r="B492" s="485"/>
      <c r="C492" s="12"/>
      <c r="D492" s="38"/>
      <c r="E492" s="478"/>
      <c r="F492" s="478"/>
    </row>
    <row r="493" spans="2:6">
      <c r="B493" s="485"/>
      <c r="C493" s="12"/>
      <c r="D493" s="38"/>
      <c r="E493" s="478"/>
      <c r="F493" s="478"/>
    </row>
    <row r="494" spans="2:6">
      <c r="B494" s="485"/>
      <c r="C494" s="12"/>
      <c r="D494" s="38"/>
      <c r="E494" s="478"/>
      <c r="F494" s="478"/>
    </row>
    <row r="495" spans="2:6">
      <c r="B495" s="485"/>
      <c r="C495" s="12"/>
      <c r="D495" s="38"/>
      <c r="E495" s="478"/>
      <c r="F495" s="478"/>
    </row>
    <row r="496" spans="2:6">
      <c r="B496" s="485"/>
      <c r="C496" s="12"/>
      <c r="D496" s="38"/>
      <c r="E496" s="478"/>
      <c r="F496" s="478"/>
    </row>
    <row r="497" spans="2:6">
      <c r="B497" s="485"/>
      <c r="C497" s="12"/>
      <c r="D497" s="38"/>
      <c r="E497" s="478"/>
      <c r="F497" s="478"/>
    </row>
    <row r="498" spans="2:6">
      <c r="B498" s="485"/>
      <c r="C498" s="12"/>
      <c r="D498" s="38"/>
      <c r="E498" s="478"/>
      <c r="F498" s="478"/>
    </row>
    <row r="499" spans="2:6">
      <c r="B499" s="485"/>
      <c r="C499" s="12"/>
      <c r="D499" s="38"/>
      <c r="E499" s="478"/>
      <c r="F499" s="478"/>
    </row>
    <row r="500" spans="2:6">
      <c r="B500" s="485"/>
      <c r="C500" s="12"/>
      <c r="D500" s="38"/>
      <c r="E500" s="478"/>
      <c r="F500" s="478"/>
    </row>
    <row r="501" spans="2:6">
      <c r="B501" s="485"/>
      <c r="C501" s="12"/>
      <c r="D501" s="38"/>
      <c r="E501" s="478"/>
      <c r="F501" s="478"/>
    </row>
    <row r="502" spans="2:6">
      <c r="B502" s="485"/>
      <c r="C502" s="12"/>
      <c r="D502" s="38"/>
      <c r="E502" s="478"/>
      <c r="F502" s="478"/>
    </row>
    <row r="503" spans="2:6">
      <c r="B503" s="485"/>
      <c r="C503" s="12"/>
      <c r="D503" s="38"/>
      <c r="E503" s="478"/>
      <c r="F503" s="478"/>
    </row>
    <row r="504" spans="2:6">
      <c r="B504" s="485"/>
      <c r="C504" s="12"/>
      <c r="D504" s="38"/>
      <c r="E504" s="478"/>
      <c r="F504" s="478"/>
    </row>
    <row r="505" spans="2:6">
      <c r="B505" s="485"/>
      <c r="C505" s="12"/>
      <c r="D505" s="38"/>
      <c r="E505" s="478"/>
      <c r="F505" s="478"/>
    </row>
    <row r="506" spans="2:6">
      <c r="B506" s="485"/>
      <c r="C506" s="12"/>
      <c r="D506" s="38"/>
      <c r="E506" s="478"/>
      <c r="F506" s="478"/>
    </row>
    <row r="507" spans="2:6">
      <c r="B507" s="485"/>
      <c r="C507" s="12"/>
      <c r="D507" s="38"/>
      <c r="E507" s="478"/>
      <c r="F507" s="478"/>
    </row>
    <row r="508" spans="2:6">
      <c r="B508" s="485"/>
      <c r="C508" s="12"/>
      <c r="D508" s="38"/>
      <c r="E508" s="478"/>
      <c r="F508" s="478"/>
    </row>
    <row r="509" spans="2:6">
      <c r="B509" s="485"/>
      <c r="C509" s="12"/>
      <c r="D509" s="38"/>
      <c r="E509" s="478"/>
      <c r="F509" s="478"/>
    </row>
    <row r="510" spans="2:6">
      <c r="B510" s="485"/>
      <c r="C510" s="12"/>
      <c r="D510" s="38"/>
      <c r="E510" s="478"/>
      <c r="F510" s="478"/>
    </row>
    <row r="511" spans="2:6">
      <c r="B511" s="485"/>
      <c r="C511" s="12"/>
      <c r="D511" s="38"/>
      <c r="E511" s="478"/>
      <c r="F511" s="478"/>
    </row>
    <row r="512" spans="2:6">
      <c r="B512" s="485"/>
      <c r="C512" s="12"/>
      <c r="D512" s="38"/>
      <c r="E512" s="478"/>
      <c r="F512" s="478"/>
    </row>
    <row r="513" spans="2:6">
      <c r="B513" s="485"/>
      <c r="C513" s="12"/>
      <c r="D513" s="38"/>
      <c r="E513" s="478"/>
      <c r="F513" s="478"/>
    </row>
    <row r="514" spans="2:6">
      <c r="B514" s="485"/>
      <c r="C514" s="12"/>
      <c r="D514" s="38"/>
      <c r="E514" s="478"/>
      <c r="F514" s="478"/>
    </row>
    <row r="515" spans="2:6">
      <c r="B515" s="485"/>
      <c r="C515" s="12"/>
      <c r="D515" s="38"/>
      <c r="E515" s="478"/>
      <c r="F515" s="478"/>
    </row>
    <row r="516" spans="2:6">
      <c r="B516" s="485"/>
      <c r="C516" s="12"/>
      <c r="D516" s="38"/>
      <c r="E516" s="478"/>
      <c r="F516" s="478"/>
    </row>
    <row r="517" spans="2:6">
      <c r="B517" s="485"/>
      <c r="C517" s="12"/>
      <c r="D517" s="38"/>
      <c r="E517" s="478"/>
      <c r="F517" s="478"/>
    </row>
    <row r="518" spans="2:6">
      <c r="B518" s="485"/>
      <c r="C518" s="12"/>
      <c r="D518" s="38"/>
      <c r="E518" s="478"/>
      <c r="F518" s="478"/>
    </row>
    <row r="519" spans="2:6">
      <c r="B519" s="485"/>
      <c r="C519" s="12"/>
      <c r="D519" s="38"/>
      <c r="E519" s="478"/>
      <c r="F519" s="478"/>
    </row>
    <row r="520" spans="2:6">
      <c r="B520" s="485"/>
      <c r="C520" s="12"/>
      <c r="D520" s="38"/>
      <c r="E520" s="478"/>
      <c r="F520" s="478"/>
    </row>
    <row r="521" spans="2:6">
      <c r="B521" s="485"/>
      <c r="C521" s="12"/>
      <c r="D521" s="38"/>
      <c r="E521" s="478"/>
      <c r="F521" s="478"/>
    </row>
    <row r="522" spans="2:6">
      <c r="B522" s="485"/>
      <c r="C522" s="12"/>
      <c r="D522" s="38"/>
      <c r="E522" s="478"/>
      <c r="F522" s="478"/>
    </row>
    <row r="523" spans="2:6">
      <c r="B523" s="485"/>
      <c r="C523" s="12"/>
      <c r="D523" s="38"/>
      <c r="E523" s="478"/>
      <c r="F523" s="478"/>
    </row>
    <row r="524" spans="2:6">
      <c r="B524" s="485"/>
      <c r="C524" s="12"/>
      <c r="D524" s="38"/>
      <c r="E524" s="478"/>
      <c r="F524" s="478"/>
    </row>
    <row r="525" spans="2:6">
      <c r="B525" s="485"/>
      <c r="C525" s="12"/>
      <c r="D525" s="38"/>
      <c r="E525" s="478"/>
      <c r="F525" s="478"/>
    </row>
    <row r="526" spans="2:6">
      <c r="B526" s="485"/>
      <c r="C526" s="12"/>
      <c r="D526" s="38"/>
      <c r="E526" s="478"/>
      <c r="F526" s="478"/>
    </row>
    <row r="527" spans="2:6">
      <c r="B527" s="485"/>
      <c r="C527" s="12"/>
      <c r="D527" s="38"/>
      <c r="E527" s="478"/>
      <c r="F527" s="478"/>
    </row>
    <row r="528" spans="2:6">
      <c r="B528" s="485"/>
      <c r="C528" s="12"/>
      <c r="D528" s="38"/>
      <c r="E528" s="478"/>
      <c r="F528" s="478"/>
    </row>
    <row r="529" spans="2:6">
      <c r="B529" s="485"/>
      <c r="C529" s="12"/>
      <c r="D529" s="38"/>
      <c r="E529" s="478"/>
      <c r="F529" s="478"/>
    </row>
    <row r="530" spans="2:6">
      <c r="B530" s="485"/>
      <c r="C530" s="12"/>
      <c r="D530" s="38"/>
      <c r="E530" s="478"/>
      <c r="F530" s="478"/>
    </row>
    <row r="531" spans="2:6">
      <c r="B531" s="485"/>
      <c r="C531" s="12"/>
      <c r="D531" s="38"/>
      <c r="E531" s="478"/>
      <c r="F531" s="478"/>
    </row>
    <row r="532" spans="2:6">
      <c r="B532" s="485"/>
      <c r="C532" s="12"/>
      <c r="D532" s="38"/>
      <c r="E532" s="478"/>
      <c r="F532" s="478"/>
    </row>
    <row r="533" spans="2:6">
      <c r="B533" s="485"/>
      <c r="C533" s="12"/>
      <c r="D533" s="38"/>
      <c r="E533" s="478"/>
      <c r="F533" s="478"/>
    </row>
    <row r="534" spans="2:6">
      <c r="B534" s="485"/>
      <c r="C534" s="12"/>
      <c r="D534" s="38"/>
      <c r="E534" s="478"/>
      <c r="F534" s="478"/>
    </row>
    <row r="535" spans="2:6">
      <c r="B535" s="485"/>
      <c r="C535" s="12"/>
      <c r="D535" s="38"/>
      <c r="E535" s="478"/>
      <c r="F535" s="478"/>
    </row>
    <row r="536" spans="2:6">
      <c r="B536" s="485"/>
      <c r="C536" s="12"/>
      <c r="D536" s="38"/>
      <c r="E536" s="478"/>
      <c r="F536" s="478"/>
    </row>
    <row r="537" spans="2:6">
      <c r="B537" s="485"/>
      <c r="C537" s="12"/>
      <c r="D537" s="38"/>
      <c r="E537" s="478"/>
      <c r="F537" s="478"/>
    </row>
    <row r="538" spans="2:6">
      <c r="B538" s="485"/>
      <c r="C538" s="12"/>
      <c r="D538" s="38"/>
      <c r="E538" s="478"/>
      <c r="F538" s="478"/>
    </row>
    <row r="539" spans="2:6">
      <c r="B539" s="485"/>
      <c r="C539" s="12"/>
      <c r="D539" s="38"/>
      <c r="E539" s="478"/>
      <c r="F539" s="478"/>
    </row>
    <row r="540" spans="2:6">
      <c r="B540" s="485"/>
      <c r="C540" s="12"/>
      <c r="D540" s="38"/>
      <c r="E540" s="478"/>
      <c r="F540" s="478"/>
    </row>
    <row r="541" spans="2:6">
      <c r="B541" s="485"/>
      <c r="C541" s="12"/>
      <c r="D541" s="38"/>
      <c r="E541" s="478"/>
      <c r="F541" s="478"/>
    </row>
    <row r="542" spans="2:6">
      <c r="B542" s="485"/>
      <c r="C542" s="12"/>
      <c r="D542" s="38"/>
      <c r="E542" s="478"/>
      <c r="F542" s="478"/>
    </row>
    <row r="543" spans="2:6">
      <c r="B543" s="486"/>
      <c r="C543" s="222"/>
      <c r="D543" s="491"/>
      <c r="E543" s="492"/>
      <c r="F543" s="492"/>
    </row>
  </sheetData>
  <pageMargins left="0.78749999999999998" right="0.78749999999999998" top="1.05277777777778" bottom="1.05277777777778" header="0.78749999999999998" footer="0.78749999999999998"/>
  <pageSetup paperSize="9" firstPageNumber="0" orientation="portrait" horizontalDpi="300" verticalDpi="300"/>
  <headerFooter>
    <oddHeader>&amp;C&amp;"Times New Roman,Regular"&amp;12&amp;A</oddHeader>
    <oddFooter>&amp;C&amp;"Times New Roman,Regular"&amp;12Página &amp;P</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BAFB0C-6C83-471B-B0FB-B25C36618E12}">
  <sheetPr>
    <tabColor rgb="FF00B050"/>
  </sheetPr>
  <dimension ref="B2:D38"/>
  <sheetViews>
    <sheetView showGridLines="0" zoomScale="85" zoomScaleNormal="85" workbookViewId="0">
      <selection activeCell="D31" sqref="D31"/>
    </sheetView>
  </sheetViews>
  <sheetFormatPr defaultColWidth="11.7109375" defaultRowHeight="12.75"/>
  <cols>
    <col min="1" max="1" width="2.42578125" customWidth="1"/>
    <col min="2" max="2" width="61.42578125" customWidth="1"/>
    <col min="3" max="3" width="96" customWidth="1"/>
    <col min="4" max="4" width="72.140625" customWidth="1"/>
    <col min="5" max="5" width="53.5703125" bestFit="1" customWidth="1"/>
    <col min="6" max="6" width="48.7109375" bestFit="1" customWidth="1"/>
    <col min="7" max="7" width="42.28515625" customWidth="1"/>
    <col min="8" max="8" width="39.140625" bestFit="1" customWidth="1"/>
    <col min="9" max="31" width="19.42578125" bestFit="1" customWidth="1"/>
    <col min="32" max="33" width="21.140625" customWidth="1"/>
    <col min="34" max="34" width="20.85546875" customWidth="1"/>
  </cols>
  <sheetData>
    <row r="2" spans="2:4">
      <c r="B2" s="2" t="s">
        <v>740</v>
      </c>
    </row>
    <row r="3" spans="2:4">
      <c r="B3" s="10" t="s">
        <v>741</v>
      </c>
      <c r="C3" s="10" t="s">
        <v>742</v>
      </c>
      <c r="D3" s="10" t="s">
        <v>743</v>
      </c>
    </row>
    <row r="4" spans="2:4">
      <c r="B4" s="12" t="s">
        <v>541</v>
      </c>
      <c r="C4" s="6" t="s">
        <v>744</v>
      </c>
      <c r="D4" s="6" t="s">
        <v>745</v>
      </c>
    </row>
    <row r="5" spans="2:4">
      <c r="B5" s="12" t="s">
        <v>746</v>
      </c>
      <c r="C5" s="6" t="s">
        <v>747</v>
      </c>
      <c r="D5" s="6" t="s">
        <v>748</v>
      </c>
    </row>
    <row r="6" spans="2:4">
      <c r="B6" s="10" t="s">
        <v>749</v>
      </c>
      <c r="C6" s="442" cm="1">
        <f t="array" aca="1" ref="C6" ca="1">NPV('Painel Controle'!C7,DFC!C10:AF10 + DFC!C11:AF11)</f>
        <v>-2349656717.8294306</v>
      </c>
      <c r="D6" s="442">
        <f ca="1">NPV('Painel Controle'!C7,_xlfn.ANCHORARRAY(DFC!C6)) * -1</f>
        <v>-1170714489.5087895</v>
      </c>
    </row>
    <row r="8" spans="2:4">
      <c r="B8" s="2" t="s">
        <v>750</v>
      </c>
    </row>
    <row r="9" spans="2:4">
      <c r="B9" s="10" t="s">
        <v>741</v>
      </c>
      <c r="C9" s="10" t="s">
        <v>742</v>
      </c>
      <c r="D9" s="10" t="s">
        <v>743</v>
      </c>
    </row>
    <row r="10" spans="2:4">
      <c r="B10" s="12" t="s">
        <v>541</v>
      </c>
      <c r="C10" s="6" t="s">
        <v>751</v>
      </c>
      <c r="D10" s="6" t="s">
        <v>752</v>
      </c>
    </row>
    <row r="11" spans="2:4">
      <c r="B11" s="12" t="s">
        <v>746</v>
      </c>
      <c r="C11" s="6" t="s">
        <v>753</v>
      </c>
      <c r="D11" s="12" t="s">
        <v>37</v>
      </c>
    </row>
    <row r="12" spans="2:4">
      <c r="B12" s="12" t="s">
        <v>754</v>
      </c>
      <c r="C12" s="444" cm="1">
        <f t="array" ref="C12">NPV('Painel Controle'!C$7,DFC!C10:AF10 * 64%)</f>
        <v>-1176212793.3845692</v>
      </c>
      <c r="D12" s="222" t="s">
        <v>37</v>
      </c>
    </row>
    <row r="13" spans="2:4">
      <c r="B13" s="175" t="s">
        <v>755</v>
      </c>
      <c r="C13" s="443" cm="1">
        <f t="array" aca="1" ref="C13" ca="1">NPV('Painel Controle'!C$7,DFC!C11:AF11 * 15.5%)</f>
        <v>-79332755.365736678</v>
      </c>
      <c r="D13" s="12" t="s">
        <v>37</v>
      </c>
    </row>
    <row r="14" spans="2:4">
      <c r="B14" s="38" t="s">
        <v>756</v>
      </c>
      <c r="C14" s="442">
        <f ca="1">SUM(C12:C13)</f>
        <v>-1255545548.7503059</v>
      </c>
      <c r="D14" s="12" t="s">
        <v>37</v>
      </c>
    </row>
    <row r="16" spans="2:4">
      <c r="B16" s="2" t="s">
        <v>757</v>
      </c>
    </row>
    <row r="17" spans="2:4">
      <c r="B17" s="10" t="s">
        <v>741</v>
      </c>
      <c r="C17" s="10" t="s">
        <v>742</v>
      </c>
      <c r="D17" s="10" t="s">
        <v>743</v>
      </c>
    </row>
    <row r="18" spans="2:4">
      <c r="B18" s="12" t="s">
        <v>541</v>
      </c>
      <c r="C18" s="6" t="s">
        <v>758</v>
      </c>
      <c r="D18" s="6" t="s">
        <v>759</v>
      </c>
    </row>
    <row r="19" spans="2:4">
      <c r="B19" s="222" t="s">
        <v>746</v>
      </c>
      <c r="C19" s="36" t="s">
        <v>760</v>
      </c>
      <c r="D19" s="400" t="s">
        <v>761</v>
      </c>
    </row>
    <row r="20" spans="2:4">
      <c r="B20" s="12" t="s">
        <v>762</v>
      </c>
      <c r="C20" s="442">
        <f ca="1">NPV('Painel Controle'!C7,DFC!C5:AF5)</f>
        <v>1361435917.8130741</v>
      </c>
      <c r="D20" s="12" t="s">
        <v>37</v>
      </c>
    </row>
    <row r="22" spans="2:4">
      <c r="B22" s="2" t="s">
        <v>763</v>
      </c>
    </row>
    <row r="23" spans="2:4">
      <c r="B23" s="10" t="s">
        <v>741</v>
      </c>
      <c r="C23" s="10" t="s">
        <v>742</v>
      </c>
      <c r="D23" s="10" t="s">
        <v>743</v>
      </c>
    </row>
    <row r="24" spans="2:4">
      <c r="B24" s="12" t="s">
        <v>541</v>
      </c>
      <c r="C24" s="6" t="s">
        <v>764</v>
      </c>
      <c r="D24" s="6" t="s">
        <v>765</v>
      </c>
    </row>
    <row r="25" spans="2:4">
      <c r="B25" s="222" t="s">
        <v>746</v>
      </c>
      <c r="C25" s="12" t="s">
        <v>37</v>
      </c>
      <c r="D25" s="400" t="s">
        <v>766</v>
      </c>
    </row>
    <row r="26" spans="2:4">
      <c r="B26" s="10" t="s">
        <v>767</v>
      </c>
      <c r="C26" s="12" t="s">
        <v>37</v>
      </c>
      <c r="D26" s="442" cm="1">
        <f t="array" aca="1" ref="D26" ca="1">NPV('Painel Controle'!C7,DFC!C9:AF9 + DFC!C12:AF12) * -1</f>
        <v>376188801.38416064</v>
      </c>
    </row>
    <row r="28" spans="2:4">
      <c r="B28" s="2" t="s">
        <v>768</v>
      </c>
    </row>
    <row r="29" spans="2:4">
      <c r="B29" s="10" t="s">
        <v>769</v>
      </c>
      <c r="C29" s="10" t="s">
        <v>742</v>
      </c>
      <c r="D29" s="10" t="s">
        <v>743</v>
      </c>
    </row>
    <row r="30" spans="2:4">
      <c r="B30" s="267" t="str" cm="1">
        <f t="array" aca="1" ref="B30:D30" ca="1">B6:D6</f>
        <v>Valor Presente Líquido dos gastos do Poder Público</v>
      </c>
      <c r="C30" s="443">
        <f ca="1"/>
        <v>-2349656717.8294306</v>
      </c>
      <c r="D30" s="443">
        <f ca="1"/>
        <v>-1170714489.5087895</v>
      </c>
    </row>
    <row r="31" spans="2:4">
      <c r="B31" s="267" t="str" cm="1">
        <f t="array" aca="1" ref="B31:D32" ca="1">B12:D13</f>
        <v>Valor Presente Líquido do sobrecusto de Capex (64,0%)</v>
      </c>
      <c r="C31" s="443">
        <f ca="1"/>
        <v>-1176212793.3845692</v>
      </c>
      <c r="D31" s="443" t="str">
        <f ca="1"/>
        <v>-</v>
      </c>
    </row>
    <row r="32" spans="2:4">
      <c r="B32" s="267" t="str">
        <f ca="1"/>
        <v>Valor Presente Líquido do sobrecusto de Opex (15,5%)</v>
      </c>
      <c r="C32" s="443">
        <f ca="1"/>
        <v>-79332755.365736678</v>
      </c>
      <c r="D32" s="443" t="str">
        <f ca="1"/>
        <v>-</v>
      </c>
    </row>
    <row r="33" spans="2:4">
      <c r="B33" s="267" t="str" cm="1">
        <f t="array" aca="1" ref="B33:D33" ca="1">B20:D20</f>
        <v>Valor Presente Líquido da Remuneração do Poder Público</v>
      </c>
      <c r="C33" s="443">
        <f ca="1"/>
        <v>1361435917.8130741</v>
      </c>
      <c r="D33" s="443" t="str">
        <f ca="1"/>
        <v>-</v>
      </c>
    </row>
    <row r="34" spans="2:4">
      <c r="B34" s="267" t="str" cm="1">
        <f t="array" aca="1" ref="B34:D34" ca="1">B26:D26</f>
        <v>Valor Presente Líquido da Arrecadação Tributária</v>
      </c>
      <c r="C34" s="443" t="str">
        <f ca="1"/>
        <v>-</v>
      </c>
      <c r="D34" s="443">
        <f ca="1"/>
        <v>376188801.38416064</v>
      </c>
    </row>
    <row r="35" spans="2:4">
      <c r="B35" s="398" t="s">
        <v>73</v>
      </c>
      <c r="C35" s="442">
        <f ca="1">SUM(C30:C34)</f>
        <v>-2243766348.7666621</v>
      </c>
      <c r="D35" s="442">
        <f ca="1">SUM(D30:D34)</f>
        <v>-794525688.1246289</v>
      </c>
    </row>
    <row r="37" spans="2:4">
      <c r="B37" s="2" t="s">
        <v>770</v>
      </c>
    </row>
    <row r="38" spans="2:4">
      <c r="B38" s="264">
        <f ca="1">D35-C35</f>
        <v>1449240660.6420331</v>
      </c>
    </row>
  </sheetData>
  <pageMargins left="0.78749999999999998" right="0.78749999999999998" top="1.05277777777778" bottom="1.05277777777778" header="0.78749999999999998" footer="0.78749999999999998"/>
  <pageSetup paperSize="9" firstPageNumber="0" orientation="portrait" horizontalDpi="300" verticalDpi="300"/>
  <headerFooter>
    <oddHeader>&amp;C&amp;"Times New Roman,Regular"&amp;12&amp;A</oddHeader>
    <oddFooter>&amp;C&amp;"Times New Roman,Regular"&amp;12Página &amp;P</odd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5"/>
  </sheetPr>
  <dimension ref="B2:AP734"/>
  <sheetViews>
    <sheetView showGridLines="0" zoomScale="85" zoomScaleNormal="85" workbookViewId="0"/>
  </sheetViews>
  <sheetFormatPr defaultColWidth="11.85546875" defaultRowHeight="12.75" customHeight="1"/>
  <cols>
    <col min="1" max="1" width="2.42578125" customWidth="1"/>
    <col min="2" max="2" width="85.85546875" customWidth="1"/>
    <col min="3" max="3" width="26.140625" customWidth="1"/>
    <col min="4" max="4" width="17.28515625" customWidth="1"/>
    <col min="5" max="5" width="53.42578125" bestFit="1" customWidth="1"/>
    <col min="6" max="6" width="57" customWidth="1"/>
    <col min="7" max="7" width="62.7109375" bestFit="1" customWidth="1"/>
    <col min="8" max="8" width="27.7109375" customWidth="1"/>
    <col min="9" max="9" width="30.5703125" customWidth="1"/>
    <col min="10" max="10" width="58.42578125" bestFit="1" customWidth="1"/>
    <col min="11" max="11" width="58.42578125" customWidth="1"/>
    <col min="12" max="12" width="22.5703125" customWidth="1"/>
    <col min="13" max="13" width="19.28515625" customWidth="1"/>
    <col min="14" max="41" width="17.85546875" customWidth="1"/>
    <col min="42" max="42" width="19.85546875" customWidth="1"/>
    <col min="43" max="43" width="21.42578125" customWidth="1"/>
  </cols>
  <sheetData>
    <row r="2" spans="2:42" hidden="1">
      <c r="M2">
        <v>1</v>
      </c>
      <c r="N2">
        <v>2</v>
      </c>
      <c r="O2">
        <v>3</v>
      </c>
      <c r="P2">
        <v>4</v>
      </c>
      <c r="Q2">
        <v>5</v>
      </c>
      <c r="R2">
        <v>6</v>
      </c>
      <c r="S2">
        <v>7</v>
      </c>
      <c r="T2">
        <v>8</v>
      </c>
      <c r="U2">
        <v>9</v>
      </c>
      <c r="V2">
        <v>10</v>
      </c>
      <c r="W2">
        <v>11</v>
      </c>
      <c r="X2">
        <v>12</v>
      </c>
      <c r="Y2">
        <v>13</v>
      </c>
      <c r="Z2">
        <v>14</v>
      </c>
      <c r="AA2">
        <v>15</v>
      </c>
      <c r="AB2">
        <v>16</v>
      </c>
      <c r="AC2">
        <v>17</v>
      </c>
      <c r="AD2">
        <v>18</v>
      </c>
      <c r="AE2">
        <v>19</v>
      </c>
      <c r="AF2">
        <v>20</v>
      </c>
      <c r="AG2">
        <v>21</v>
      </c>
      <c r="AH2">
        <v>22</v>
      </c>
      <c r="AI2">
        <v>23</v>
      </c>
      <c r="AJ2">
        <v>24</v>
      </c>
      <c r="AK2">
        <v>25</v>
      </c>
      <c r="AL2">
        <v>26</v>
      </c>
      <c r="AM2">
        <v>27</v>
      </c>
      <c r="AN2">
        <v>28</v>
      </c>
      <c r="AO2">
        <v>29</v>
      </c>
      <c r="AP2">
        <v>30</v>
      </c>
    </row>
    <row r="3" spans="2:42">
      <c r="B3" s="2" t="s">
        <v>771</v>
      </c>
    </row>
    <row r="4" spans="2:42">
      <c r="B4" s="150" t="str" cm="1">
        <f t="array" ref="B4:G420">'Capex - Cenário Escolhido'!C3:H419</f>
        <v>Pórticos</v>
      </c>
      <c r="C4" s="150" t="str">
        <v>Item</v>
      </c>
      <c r="D4" s="150" t="str">
        <v>Subitem</v>
      </c>
      <c r="E4" s="150" t="str">
        <v>Possibilidade de se beneficiar do REIDI (0 = Não; 1 = Sim)</v>
      </c>
      <c r="F4" s="150" t="str">
        <v>Item de Repex (Replacement Expenditure) (0 = Não; 1 = Sim)</v>
      </c>
      <c r="G4" s="150" t="str">
        <v>Descrição</v>
      </c>
      <c r="H4" s="387" t="s">
        <v>772</v>
      </c>
      <c r="I4" s="387" t="s">
        <v>773</v>
      </c>
      <c r="J4" s="387" t="s">
        <v>774</v>
      </c>
      <c r="K4" s="387" t="s">
        <v>775</v>
      </c>
      <c r="L4" s="150" t="str">
        <f t="shared" ref="L4:AO4" si="0">"Ano " &amp; M2</f>
        <v>Ano 1</v>
      </c>
      <c r="M4" s="150" t="str">
        <f t="shared" si="0"/>
        <v>Ano 2</v>
      </c>
      <c r="N4" s="150" t="str">
        <f t="shared" si="0"/>
        <v>Ano 3</v>
      </c>
      <c r="O4" s="150" t="str">
        <f t="shared" si="0"/>
        <v>Ano 4</v>
      </c>
      <c r="P4" s="150" t="str">
        <f t="shared" si="0"/>
        <v>Ano 5</v>
      </c>
      <c r="Q4" s="150" t="str">
        <f t="shared" si="0"/>
        <v>Ano 6</v>
      </c>
      <c r="R4" s="150" t="str">
        <f t="shared" si="0"/>
        <v>Ano 7</v>
      </c>
      <c r="S4" s="150" t="str">
        <f t="shared" si="0"/>
        <v>Ano 8</v>
      </c>
      <c r="T4" s="150" t="str">
        <f t="shared" si="0"/>
        <v>Ano 9</v>
      </c>
      <c r="U4" s="150" t="str">
        <f t="shared" si="0"/>
        <v>Ano 10</v>
      </c>
      <c r="V4" s="150" t="str">
        <f t="shared" si="0"/>
        <v>Ano 11</v>
      </c>
      <c r="W4" s="150" t="str">
        <f t="shared" si="0"/>
        <v>Ano 12</v>
      </c>
      <c r="X4" s="150" t="str">
        <f t="shared" si="0"/>
        <v>Ano 13</v>
      </c>
      <c r="Y4" s="150" t="str">
        <f t="shared" si="0"/>
        <v>Ano 14</v>
      </c>
      <c r="Z4" s="150" t="str">
        <f t="shared" si="0"/>
        <v>Ano 15</v>
      </c>
      <c r="AA4" s="150" t="str">
        <f t="shared" si="0"/>
        <v>Ano 16</v>
      </c>
      <c r="AB4" s="150" t="str">
        <f t="shared" si="0"/>
        <v>Ano 17</v>
      </c>
      <c r="AC4" s="150" t="str">
        <f t="shared" si="0"/>
        <v>Ano 18</v>
      </c>
      <c r="AD4" s="150" t="str">
        <f t="shared" si="0"/>
        <v>Ano 19</v>
      </c>
      <c r="AE4" s="150" t="str">
        <f t="shared" si="0"/>
        <v>Ano 20</v>
      </c>
      <c r="AF4" s="150" t="str">
        <f t="shared" si="0"/>
        <v>Ano 21</v>
      </c>
      <c r="AG4" s="150" t="str">
        <f t="shared" si="0"/>
        <v>Ano 22</v>
      </c>
      <c r="AH4" s="150" t="str">
        <f t="shared" si="0"/>
        <v>Ano 23</v>
      </c>
      <c r="AI4" s="150" t="str">
        <f t="shared" si="0"/>
        <v>Ano 24</v>
      </c>
      <c r="AJ4" s="150" t="str">
        <f t="shared" si="0"/>
        <v>Ano 25</v>
      </c>
      <c r="AK4" s="150" t="str">
        <f t="shared" si="0"/>
        <v>Ano 26</v>
      </c>
      <c r="AL4" s="150" t="str">
        <f t="shared" si="0"/>
        <v>Ano 27</v>
      </c>
      <c r="AM4" s="150" t="str">
        <f t="shared" si="0"/>
        <v>Ano 28</v>
      </c>
      <c r="AN4" s="150" t="str">
        <f t="shared" si="0"/>
        <v>Ano 29</v>
      </c>
      <c r="AO4" s="194" t="str">
        <f t="shared" si="0"/>
        <v>Ano 30</v>
      </c>
      <c r="AP4" s="173" t="s">
        <v>776</v>
      </c>
    </row>
    <row r="5" spans="2:42">
      <c r="B5" s="147" t="str">
        <v>Pórticos 1 e 2 (BR-356)</v>
      </c>
      <c r="C5" s="149" t="str">
        <v>1</v>
      </c>
      <c r="D5" s="149">
        <v>1</v>
      </c>
      <c r="E5" s="149">
        <v>0</v>
      </c>
      <c r="F5" s="149">
        <v>0</v>
      </c>
      <c r="G5" s="147" t="str">
        <v>Trabalhos iniciais</v>
      </c>
      <c r="H5" s="147" t="b" cm="1">
        <f t="array" ref="H5:H420">ISNUMBER(FIND("Desapropriações",G5:G420))</f>
        <v>0</v>
      </c>
      <c r="I5" s="147" t="b">
        <f>OR(ISNUMBER(FIND("Antivirus",G5)),
    ISNUMBER(FIND("ARCGIS",G5)),
    ISNUMBER(FIND("AutoCAD",G5)),
    ISNUMBER(FIND("Correio eletrônico",G5)),
    ISNUMBER(FIND("ISO 9001:2008",G5)),
    ISNUMBER(FIND("Microsoft",G5)),
    ISNUMBER(FIND("Sistema de Informações Georreferenciadas",G5)),
    ISNUMBER(FIND("Sistema 0800 - CCO",G5)),
    ISNUMBER(FIND("Sistema de Comunicação com os Usuários",G5)),
    ISNUMBER(FIND("Software",G5)),
    ISNUMBER(FIND("Storage",G5)),
    ISNUMBER(FIND("Windows Server",G5)))</f>
        <v>0</v>
      </c>
      <c r="J5" s="147" t="b">
        <f>OR(F5,I5)</f>
        <v>0</v>
      </c>
      <c r="K5" s="147" t="b">
        <f>AND(NOT(H5),NOT(J5))</f>
        <v>1</v>
      </c>
      <c r="L5" s="147" cm="1">
        <f t="array" ref="L5:AO420">'Capex - Cenário Escolhido'!I4:AL419 * (1 - (Capex!E5:E420 * 'Painel Controle'!C167 * 'Painel Controle'!C168))</f>
        <v>0</v>
      </c>
      <c r="M5" s="147">
        <v>0</v>
      </c>
      <c r="N5" s="147">
        <v>0</v>
      </c>
      <c r="O5" s="147">
        <v>0</v>
      </c>
      <c r="P5" s="147">
        <v>0</v>
      </c>
      <c r="Q5" s="147">
        <v>0</v>
      </c>
      <c r="R5" s="147">
        <v>0</v>
      </c>
      <c r="S5" s="147">
        <v>0</v>
      </c>
      <c r="T5" s="147">
        <v>0</v>
      </c>
      <c r="U5" s="147">
        <v>0</v>
      </c>
      <c r="V5" s="147">
        <v>0</v>
      </c>
      <c r="W5" s="147">
        <v>0</v>
      </c>
      <c r="X5" s="147">
        <v>0</v>
      </c>
      <c r="Y5" s="147">
        <v>0</v>
      </c>
      <c r="Z5" s="147">
        <v>0</v>
      </c>
      <c r="AA5" s="147">
        <v>0</v>
      </c>
      <c r="AB5" s="147">
        <v>0</v>
      </c>
      <c r="AC5" s="147">
        <v>0</v>
      </c>
      <c r="AD5" s="147">
        <v>0</v>
      </c>
      <c r="AE5" s="147">
        <v>0</v>
      </c>
      <c r="AF5" s="147">
        <v>0</v>
      </c>
      <c r="AG5" s="147">
        <v>0</v>
      </c>
      <c r="AH5" s="147">
        <v>0</v>
      </c>
      <c r="AI5" s="147">
        <v>0</v>
      </c>
      <c r="AJ5" s="147">
        <v>0</v>
      </c>
      <c r="AK5" s="147">
        <v>0</v>
      </c>
      <c r="AL5" s="147">
        <v>0</v>
      </c>
      <c r="AM5" s="147">
        <v>0</v>
      </c>
      <c r="AN5" s="147">
        <v>0</v>
      </c>
      <c r="AO5" s="240">
        <v>0</v>
      </c>
      <c r="AP5" s="147">
        <f>SUM(L5:AO5)</f>
        <v>0</v>
      </c>
    </row>
    <row r="6" spans="2:42">
      <c r="B6" s="147" t="str">
        <v>Pórticos 1 e 2 (BR-356)</v>
      </c>
      <c r="C6" s="149" t="str">
        <v>1</v>
      </c>
      <c r="D6" s="149" t="str">
        <v>1.1</v>
      </c>
      <c r="E6" s="149">
        <v>1</v>
      </c>
      <c r="F6" s="149">
        <v>0</v>
      </c>
      <c r="G6" s="147" t="str">
        <v>Pavimento</v>
      </c>
      <c r="H6" s="147" t="b">
        <v>0</v>
      </c>
      <c r="I6" s="147" t="b">
        <f t="shared" ref="I6:I69" si="1">OR(ISNUMBER(FIND("Antivirus",G6)),
    ISNUMBER(FIND("ARCGIS",G6)),
    ISNUMBER(FIND("AutoCAD",G6)),
    ISNUMBER(FIND("Correio eletrônico",G6)),
    ISNUMBER(FIND("ISO 9001:2008",G6)),
    ISNUMBER(FIND("Microsoft",G6)),
    ISNUMBER(FIND("Sistema de Informações Georreferenciadas",G6)),
    ISNUMBER(FIND("Sistema 0800 - CCO",G6)),
    ISNUMBER(FIND("Sistema de Comunicação com os Usuários",G6)),
    ISNUMBER(FIND("Software",G6)),
    ISNUMBER(FIND("Storage",G6)),
    ISNUMBER(FIND("Windows Server",G6)))</f>
        <v>0</v>
      </c>
      <c r="J6" s="147" t="b">
        <f t="shared" ref="J6:J69" si="2">OR(F6,I6)</f>
        <v>0</v>
      </c>
      <c r="K6" s="147" t="b">
        <f t="shared" ref="K6:K69" si="3">AND(NOT(H6),NOT(J6))</f>
        <v>1</v>
      </c>
      <c r="L6" s="147">
        <v>15454081.310950384</v>
      </c>
      <c r="M6" s="147">
        <v>0</v>
      </c>
      <c r="N6" s="147">
        <v>0</v>
      </c>
      <c r="O6" s="147">
        <v>0</v>
      </c>
      <c r="P6" s="147">
        <v>0</v>
      </c>
      <c r="Q6" s="147">
        <v>0</v>
      </c>
      <c r="R6" s="147">
        <v>0</v>
      </c>
      <c r="S6" s="147">
        <v>0</v>
      </c>
      <c r="T6" s="147">
        <v>0</v>
      </c>
      <c r="U6" s="147">
        <v>0</v>
      </c>
      <c r="V6" s="147">
        <v>0</v>
      </c>
      <c r="W6" s="147">
        <v>0</v>
      </c>
      <c r="X6" s="147">
        <v>0</v>
      </c>
      <c r="Y6" s="147">
        <v>0</v>
      </c>
      <c r="Z6" s="147">
        <v>0</v>
      </c>
      <c r="AA6" s="147">
        <v>0</v>
      </c>
      <c r="AB6" s="147">
        <v>0</v>
      </c>
      <c r="AC6" s="147">
        <v>0</v>
      </c>
      <c r="AD6" s="147">
        <v>0</v>
      </c>
      <c r="AE6" s="147">
        <v>0</v>
      </c>
      <c r="AF6" s="147">
        <v>0</v>
      </c>
      <c r="AG6" s="147">
        <v>0</v>
      </c>
      <c r="AH6" s="147">
        <v>0</v>
      </c>
      <c r="AI6" s="147">
        <v>0</v>
      </c>
      <c r="AJ6" s="147">
        <v>0</v>
      </c>
      <c r="AK6" s="147">
        <v>0</v>
      </c>
      <c r="AL6" s="147">
        <v>0</v>
      </c>
      <c r="AM6" s="147">
        <v>0</v>
      </c>
      <c r="AN6" s="147">
        <v>0</v>
      </c>
      <c r="AO6" s="240">
        <v>0</v>
      </c>
      <c r="AP6" s="147">
        <f t="shared" ref="AP6:AP69" si="4">SUM(L6:AO6)</f>
        <v>15454081.310950384</v>
      </c>
    </row>
    <row r="7" spans="2:42">
      <c r="B7" s="147" t="str">
        <v>Pórticos 1 e 2 (BR-356)</v>
      </c>
      <c r="C7" s="149" t="str">
        <v>1</v>
      </c>
      <c r="D7" s="149" t="str">
        <v>1.2</v>
      </c>
      <c r="E7" s="149">
        <v>1</v>
      </c>
      <c r="F7" s="149">
        <v>0</v>
      </c>
      <c r="G7" s="147" t="str">
        <v>Obras de arte especiais</v>
      </c>
      <c r="H7" s="147" t="b">
        <v>0</v>
      </c>
      <c r="I7" s="147" t="b">
        <f t="shared" si="1"/>
        <v>0</v>
      </c>
      <c r="J7" s="147" t="b">
        <f t="shared" si="2"/>
        <v>0</v>
      </c>
      <c r="K7" s="147" t="b">
        <f t="shared" si="3"/>
        <v>1</v>
      </c>
      <c r="L7" s="147">
        <v>0</v>
      </c>
      <c r="M7" s="147">
        <v>0</v>
      </c>
      <c r="N7" s="147">
        <v>0</v>
      </c>
      <c r="O7" s="147">
        <v>0</v>
      </c>
      <c r="P7" s="147">
        <v>0</v>
      </c>
      <c r="Q7" s="147">
        <v>0</v>
      </c>
      <c r="R7" s="147">
        <v>0</v>
      </c>
      <c r="S7" s="147">
        <v>0</v>
      </c>
      <c r="T7" s="147">
        <v>0</v>
      </c>
      <c r="U7" s="147">
        <v>0</v>
      </c>
      <c r="V7" s="147">
        <v>0</v>
      </c>
      <c r="W7" s="147">
        <v>0</v>
      </c>
      <c r="X7" s="147">
        <v>0</v>
      </c>
      <c r="Y7" s="147">
        <v>0</v>
      </c>
      <c r="Z7" s="147">
        <v>0</v>
      </c>
      <c r="AA7" s="147">
        <v>0</v>
      </c>
      <c r="AB7" s="147">
        <v>0</v>
      </c>
      <c r="AC7" s="147">
        <v>0</v>
      </c>
      <c r="AD7" s="147">
        <v>0</v>
      </c>
      <c r="AE7" s="147">
        <v>0</v>
      </c>
      <c r="AF7" s="147">
        <v>0</v>
      </c>
      <c r="AG7" s="147">
        <v>0</v>
      </c>
      <c r="AH7" s="147">
        <v>0</v>
      </c>
      <c r="AI7" s="147">
        <v>0</v>
      </c>
      <c r="AJ7" s="147">
        <v>0</v>
      </c>
      <c r="AK7" s="147">
        <v>0</v>
      </c>
      <c r="AL7" s="147">
        <v>0</v>
      </c>
      <c r="AM7" s="147">
        <v>0</v>
      </c>
      <c r="AN7" s="147">
        <v>0</v>
      </c>
      <c r="AO7" s="240">
        <v>0</v>
      </c>
      <c r="AP7" s="147">
        <f t="shared" si="4"/>
        <v>0</v>
      </c>
    </row>
    <row r="8" spans="2:42">
      <c r="B8" s="147" t="str">
        <v>Pórticos 1 e 2 (BR-356)</v>
      </c>
      <c r="C8" s="149" t="str">
        <v>1</v>
      </c>
      <c r="D8" s="149" t="str">
        <v>1.3</v>
      </c>
      <c r="E8" s="149">
        <v>1</v>
      </c>
      <c r="F8" s="149">
        <v>0</v>
      </c>
      <c r="G8" s="147" t="str">
        <v>Drenagem e obras de arte correntes</v>
      </c>
      <c r="H8" s="147" t="b">
        <v>0</v>
      </c>
      <c r="I8" s="147" t="b">
        <f t="shared" si="1"/>
        <v>0</v>
      </c>
      <c r="J8" s="147" t="b">
        <f t="shared" si="2"/>
        <v>0</v>
      </c>
      <c r="K8" s="147" t="b">
        <f t="shared" si="3"/>
        <v>1</v>
      </c>
      <c r="L8" s="147">
        <v>928414.14869210916</v>
      </c>
      <c r="M8" s="147">
        <v>0</v>
      </c>
      <c r="N8" s="147">
        <v>0</v>
      </c>
      <c r="O8" s="147">
        <v>0</v>
      </c>
      <c r="P8" s="147">
        <v>0</v>
      </c>
      <c r="Q8" s="147">
        <v>0</v>
      </c>
      <c r="R8" s="147">
        <v>0</v>
      </c>
      <c r="S8" s="147">
        <v>0</v>
      </c>
      <c r="T8" s="147">
        <v>0</v>
      </c>
      <c r="U8" s="147">
        <v>0</v>
      </c>
      <c r="V8" s="147">
        <v>0</v>
      </c>
      <c r="W8" s="147">
        <v>0</v>
      </c>
      <c r="X8" s="147">
        <v>0</v>
      </c>
      <c r="Y8" s="147">
        <v>0</v>
      </c>
      <c r="Z8" s="147">
        <v>0</v>
      </c>
      <c r="AA8" s="147">
        <v>0</v>
      </c>
      <c r="AB8" s="147">
        <v>0</v>
      </c>
      <c r="AC8" s="147">
        <v>0</v>
      </c>
      <c r="AD8" s="147">
        <v>0</v>
      </c>
      <c r="AE8" s="147">
        <v>0</v>
      </c>
      <c r="AF8" s="147">
        <v>0</v>
      </c>
      <c r="AG8" s="147">
        <v>0</v>
      </c>
      <c r="AH8" s="147">
        <v>0</v>
      </c>
      <c r="AI8" s="147">
        <v>0</v>
      </c>
      <c r="AJ8" s="147">
        <v>0</v>
      </c>
      <c r="AK8" s="147">
        <v>0</v>
      </c>
      <c r="AL8" s="147">
        <v>0</v>
      </c>
      <c r="AM8" s="147">
        <v>0</v>
      </c>
      <c r="AN8" s="147">
        <v>0</v>
      </c>
      <c r="AO8" s="240">
        <v>0</v>
      </c>
      <c r="AP8" s="147">
        <f t="shared" si="4"/>
        <v>928414.14869210916</v>
      </c>
    </row>
    <row r="9" spans="2:42">
      <c r="B9" s="147" t="str">
        <v>Pórticos 1 e 2 (BR-356)</v>
      </c>
      <c r="C9" s="149" t="str">
        <v>1</v>
      </c>
      <c r="D9" s="149" t="str">
        <v>1.4</v>
      </c>
      <c r="E9" s="149">
        <v>1</v>
      </c>
      <c r="F9" s="149">
        <v>0</v>
      </c>
      <c r="G9" s="147" t="str">
        <v xml:space="preserve">Sinalização e dispositivos de proteção e segurança </v>
      </c>
      <c r="H9" s="147" t="b">
        <v>0</v>
      </c>
      <c r="I9" s="147" t="b">
        <f t="shared" si="1"/>
        <v>0</v>
      </c>
      <c r="J9" s="147" t="b">
        <f t="shared" si="2"/>
        <v>0</v>
      </c>
      <c r="K9" s="147" t="b">
        <f t="shared" si="3"/>
        <v>1</v>
      </c>
      <c r="L9" s="147">
        <v>6349878.3124329373</v>
      </c>
      <c r="M9" s="147">
        <v>0</v>
      </c>
      <c r="N9" s="147">
        <v>0</v>
      </c>
      <c r="O9" s="147">
        <v>0</v>
      </c>
      <c r="P9" s="147">
        <v>0</v>
      </c>
      <c r="Q9" s="147">
        <v>0</v>
      </c>
      <c r="R9" s="147">
        <v>0</v>
      </c>
      <c r="S9" s="147">
        <v>0</v>
      </c>
      <c r="T9" s="147">
        <v>0</v>
      </c>
      <c r="U9" s="147">
        <v>0</v>
      </c>
      <c r="V9" s="147">
        <v>0</v>
      </c>
      <c r="W9" s="147">
        <v>0</v>
      </c>
      <c r="X9" s="147">
        <v>0</v>
      </c>
      <c r="Y9" s="147">
        <v>0</v>
      </c>
      <c r="Z9" s="147">
        <v>0</v>
      </c>
      <c r="AA9" s="147">
        <v>0</v>
      </c>
      <c r="AB9" s="147">
        <v>0</v>
      </c>
      <c r="AC9" s="147">
        <v>0</v>
      </c>
      <c r="AD9" s="147">
        <v>0</v>
      </c>
      <c r="AE9" s="147">
        <v>0</v>
      </c>
      <c r="AF9" s="147">
        <v>0</v>
      </c>
      <c r="AG9" s="147">
        <v>0</v>
      </c>
      <c r="AH9" s="147">
        <v>0</v>
      </c>
      <c r="AI9" s="147">
        <v>0</v>
      </c>
      <c r="AJ9" s="147">
        <v>0</v>
      </c>
      <c r="AK9" s="147">
        <v>0</v>
      </c>
      <c r="AL9" s="147">
        <v>0</v>
      </c>
      <c r="AM9" s="147">
        <v>0</v>
      </c>
      <c r="AN9" s="147">
        <v>0</v>
      </c>
      <c r="AO9" s="240">
        <v>0</v>
      </c>
      <c r="AP9" s="147">
        <f t="shared" si="4"/>
        <v>6349878.3124329373</v>
      </c>
    </row>
    <row r="10" spans="2:42">
      <c r="B10" s="147" t="str">
        <v>Pórticos 1 e 2 (BR-356)</v>
      </c>
      <c r="C10" s="149" t="str">
        <v>1</v>
      </c>
      <c r="D10" s="149" t="str">
        <v>1.5</v>
      </c>
      <c r="E10" s="149">
        <v>1</v>
      </c>
      <c r="F10" s="149">
        <v>0</v>
      </c>
      <c r="G10" s="147" t="str">
        <v>Terraplenos e estrutura de contenção</v>
      </c>
      <c r="H10" s="147" t="b">
        <v>0</v>
      </c>
      <c r="I10" s="147" t="b">
        <f t="shared" si="1"/>
        <v>0</v>
      </c>
      <c r="J10" s="147" t="b">
        <f t="shared" si="2"/>
        <v>0</v>
      </c>
      <c r="K10" s="147" t="b">
        <f t="shared" si="3"/>
        <v>1</v>
      </c>
      <c r="L10" s="147">
        <v>0</v>
      </c>
      <c r="M10" s="147">
        <v>0</v>
      </c>
      <c r="N10" s="147">
        <v>0</v>
      </c>
      <c r="O10" s="147">
        <v>0</v>
      </c>
      <c r="P10" s="147">
        <v>0</v>
      </c>
      <c r="Q10" s="147">
        <v>0</v>
      </c>
      <c r="R10" s="147">
        <v>0</v>
      </c>
      <c r="S10" s="147">
        <v>0</v>
      </c>
      <c r="T10" s="147">
        <v>0</v>
      </c>
      <c r="U10" s="147">
        <v>0</v>
      </c>
      <c r="V10" s="147">
        <v>0</v>
      </c>
      <c r="W10" s="147">
        <v>0</v>
      </c>
      <c r="X10" s="147">
        <v>0</v>
      </c>
      <c r="Y10" s="147">
        <v>0</v>
      </c>
      <c r="Z10" s="147">
        <v>0</v>
      </c>
      <c r="AA10" s="147">
        <v>0</v>
      </c>
      <c r="AB10" s="147">
        <v>0</v>
      </c>
      <c r="AC10" s="147">
        <v>0</v>
      </c>
      <c r="AD10" s="147">
        <v>0</v>
      </c>
      <c r="AE10" s="147">
        <v>0</v>
      </c>
      <c r="AF10" s="147">
        <v>0</v>
      </c>
      <c r="AG10" s="147">
        <v>0</v>
      </c>
      <c r="AH10" s="147">
        <v>0</v>
      </c>
      <c r="AI10" s="147">
        <v>0</v>
      </c>
      <c r="AJ10" s="147">
        <v>0</v>
      </c>
      <c r="AK10" s="147">
        <v>0</v>
      </c>
      <c r="AL10" s="147">
        <v>0</v>
      </c>
      <c r="AM10" s="147">
        <v>0</v>
      </c>
      <c r="AN10" s="147">
        <v>0</v>
      </c>
      <c r="AO10" s="240">
        <v>0</v>
      </c>
      <c r="AP10" s="147">
        <f t="shared" si="4"/>
        <v>0</v>
      </c>
    </row>
    <row r="11" spans="2:42">
      <c r="B11" s="147" t="str">
        <v>Pórticos 1 e 2 (BR-356)</v>
      </c>
      <c r="C11" s="149" t="str">
        <v>1</v>
      </c>
      <c r="D11" s="149" t="str">
        <v>1.6</v>
      </c>
      <c r="E11" s="149">
        <v>1</v>
      </c>
      <c r="F11" s="149">
        <v>0</v>
      </c>
      <c r="G11" s="147" t="str">
        <v>Sistemas elétricos e de iluminação</v>
      </c>
      <c r="H11" s="147" t="b">
        <v>0</v>
      </c>
      <c r="I11" s="147" t="b">
        <f t="shared" si="1"/>
        <v>0</v>
      </c>
      <c r="J11" s="147" t="b">
        <f t="shared" si="2"/>
        <v>0</v>
      </c>
      <c r="K11" s="147" t="b">
        <f t="shared" si="3"/>
        <v>1</v>
      </c>
      <c r="L11" s="147">
        <v>194882.29224282069</v>
      </c>
      <c r="M11" s="147">
        <v>0</v>
      </c>
      <c r="N11" s="147">
        <v>0</v>
      </c>
      <c r="O11" s="147">
        <v>0</v>
      </c>
      <c r="P11" s="147">
        <v>0</v>
      </c>
      <c r="Q11" s="147">
        <v>0</v>
      </c>
      <c r="R11" s="147">
        <v>0</v>
      </c>
      <c r="S11" s="147">
        <v>0</v>
      </c>
      <c r="T11" s="147">
        <v>0</v>
      </c>
      <c r="U11" s="147">
        <v>0</v>
      </c>
      <c r="V11" s="147">
        <v>0</v>
      </c>
      <c r="W11" s="147">
        <v>0</v>
      </c>
      <c r="X11" s="147">
        <v>0</v>
      </c>
      <c r="Y11" s="147">
        <v>0</v>
      </c>
      <c r="Z11" s="147">
        <v>0</v>
      </c>
      <c r="AA11" s="147">
        <v>0</v>
      </c>
      <c r="AB11" s="147">
        <v>0</v>
      </c>
      <c r="AC11" s="147">
        <v>0</v>
      </c>
      <c r="AD11" s="147">
        <v>0</v>
      </c>
      <c r="AE11" s="147">
        <v>0</v>
      </c>
      <c r="AF11" s="147">
        <v>0</v>
      </c>
      <c r="AG11" s="147">
        <v>0</v>
      </c>
      <c r="AH11" s="147">
        <v>0</v>
      </c>
      <c r="AI11" s="147">
        <v>0</v>
      </c>
      <c r="AJ11" s="147">
        <v>0</v>
      </c>
      <c r="AK11" s="147">
        <v>0</v>
      </c>
      <c r="AL11" s="147">
        <v>0</v>
      </c>
      <c r="AM11" s="147">
        <v>0</v>
      </c>
      <c r="AN11" s="147">
        <v>0</v>
      </c>
      <c r="AO11" s="240">
        <v>0</v>
      </c>
      <c r="AP11" s="147">
        <f t="shared" si="4"/>
        <v>194882.29224282069</v>
      </c>
    </row>
    <row r="12" spans="2:42">
      <c r="B12" s="147" t="str">
        <v>Pórticos 1 e 2 (BR-356)</v>
      </c>
      <c r="C12" s="149" t="str">
        <v>1</v>
      </c>
      <c r="D12" s="149" t="str">
        <v>1.7</v>
      </c>
      <c r="E12" s="149">
        <v>1</v>
      </c>
      <c r="F12" s="149">
        <v>0</v>
      </c>
      <c r="G12" s="147" t="str">
        <v>Canteiro central e faixa de domínio</v>
      </c>
      <c r="H12" s="147" t="b">
        <v>0</v>
      </c>
      <c r="I12" s="147" t="b">
        <f t="shared" si="1"/>
        <v>0</v>
      </c>
      <c r="J12" s="147" t="b">
        <f t="shared" si="2"/>
        <v>0</v>
      </c>
      <c r="K12" s="147" t="b">
        <f t="shared" si="3"/>
        <v>1</v>
      </c>
      <c r="L12" s="147">
        <v>209720.86542699733</v>
      </c>
      <c r="M12" s="147">
        <v>0</v>
      </c>
      <c r="N12" s="147">
        <v>0</v>
      </c>
      <c r="O12" s="147">
        <v>0</v>
      </c>
      <c r="P12" s="147">
        <v>0</v>
      </c>
      <c r="Q12" s="147">
        <v>0</v>
      </c>
      <c r="R12" s="147">
        <v>0</v>
      </c>
      <c r="S12" s="147">
        <v>0</v>
      </c>
      <c r="T12" s="147">
        <v>0</v>
      </c>
      <c r="U12" s="147">
        <v>0</v>
      </c>
      <c r="V12" s="147">
        <v>0</v>
      </c>
      <c r="W12" s="147">
        <v>0</v>
      </c>
      <c r="X12" s="147">
        <v>0</v>
      </c>
      <c r="Y12" s="147">
        <v>0</v>
      </c>
      <c r="Z12" s="147">
        <v>0</v>
      </c>
      <c r="AA12" s="147">
        <v>0</v>
      </c>
      <c r="AB12" s="147">
        <v>0</v>
      </c>
      <c r="AC12" s="147">
        <v>0</v>
      </c>
      <c r="AD12" s="147">
        <v>0</v>
      </c>
      <c r="AE12" s="147">
        <v>0</v>
      </c>
      <c r="AF12" s="147">
        <v>0</v>
      </c>
      <c r="AG12" s="147">
        <v>0</v>
      </c>
      <c r="AH12" s="147">
        <v>0</v>
      </c>
      <c r="AI12" s="147">
        <v>0</v>
      </c>
      <c r="AJ12" s="147">
        <v>0</v>
      </c>
      <c r="AK12" s="147">
        <v>0</v>
      </c>
      <c r="AL12" s="147">
        <v>0</v>
      </c>
      <c r="AM12" s="147">
        <v>0</v>
      </c>
      <c r="AN12" s="147">
        <v>0</v>
      </c>
      <c r="AO12" s="240">
        <v>0</v>
      </c>
      <c r="AP12" s="147">
        <f t="shared" si="4"/>
        <v>209720.86542699733</v>
      </c>
    </row>
    <row r="13" spans="2:42">
      <c r="B13" s="147" t="str">
        <v>Pórticos 1 e 2 (BR-356)</v>
      </c>
      <c r="C13" s="149" t="str">
        <v>1</v>
      </c>
      <c r="D13" s="149" t="str">
        <v>1.8</v>
      </c>
      <c r="E13" s="149">
        <v>1</v>
      </c>
      <c r="F13" s="149">
        <v>0</v>
      </c>
      <c r="G13" s="147" t="str">
        <v>Administração local (%)</v>
      </c>
      <c r="H13" s="147" t="b">
        <v>0</v>
      </c>
      <c r="I13" s="147" t="b">
        <f t="shared" si="1"/>
        <v>0</v>
      </c>
      <c r="J13" s="147" t="b">
        <f t="shared" si="2"/>
        <v>0</v>
      </c>
      <c r="K13" s="147" t="b">
        <f t="shared" si="3"/>
        <v>1</v>
      </c>
      <c r="L13" s="147">
        <v>284584.81623586657</v>
      </c>
      <c r="M13" s="147">
        <v>0</v>
      </c>
      <c r="N13" s="147">
        <v>0</v>
      </c>
      <c r="O13" s="147">
        <v>0</v>
      </c>
      <c r="P13" s="147">
        <v>0</v>
      </c>
      <c r="Q13" s="147">
        <v>0</v>
      </c>
      <c r="R13" s="147">
        <v>0</v>
      </c>
      <c r="S13" s="147">
        <v>0</v>
      </c>
      <c r="T13" s="147">
        <v>0</v>
      </c>
      <c r="U13" s="147">
        <v>0</v>
      </c>
      <c r="V13" s="147">
        <v>0</v>
      </c>
      <c r="W13" s="147">
        <v>0</v>
      </c>
      <c r="X13" s="147">
        <v>0</v>
      </c>
      <c r="Y13" s="147">
        <v>0</v>
      </c>
      <c r="Z13" s="147">
        <v>0</v>
      </c>
      <c r="AA13" s="147">
        <v>0</v>
      </c>
      <c r="AB13" s="147">
        <v>0</v>
      </c>
      <c r="AC13" s="147">
        <v>0</v>
      </c>
      <c r="AD13" s="147">
        <v>0</v>
      </c>
      <c r="AE13" s="147">
        <v>0</v>
      </c>
      <c r="AF13" s="147">
        <v>0</v>
      </c>
      <c r="AG13" s="147">
        <v>0</v>
      </c>
      <c r="AH13" s="147">
        <v>0</v>
      </c>
      <c r="AI13" s="147">
        <v>0</v>
      </c>
      <c r="AJ13" s="147">
        <v>0</v>
      </c>
      <c r="AK13" s="147">
        <v>0</v>
      </c>
      <c r="AL13" s="147">
        <v>0</v>
      </c>
      <c r="AM13" s="147">
        <v>0</v>
      </c>
      <c r="AN13" s="147">
        <v>0</v>
      </c>
      <c r="AO13" s="240">
        <v>0</v>
      </c>
      <c r="AP13" s="147">
        <f t="shared" si="4"/>
        <v>284584.81623586657</v>
      </c>
    </row>
    <row r="14" spans="2:42">
      <c r="B14" s="147" t="str">
        <v>Pórticos 1 e 2 (BR-356)</v>
      </c>
      <c r="C14" s="149" t="str">
        <v>1</v>
      </c>
      <c r="D14" s="149" t="str">
        <v>1.9</v>
      </c>
      <c r="E14" s="149">
        <v>1</v>
      </c>
      <c r="F14" s="149">
        <v>0</v>
      </c>
      <c r="G14" s="147" t="str">
        <v>Canteiro de obras (%)</v>
      </c>
      <c r="H14" s="147" t="b">
        <v>0</v>
      </c>
      <c r="I14" s="147" t="b">
        <f t="shared" si="1"/>
        <v>0</v>
      </c>
      <c r="J14" s="147" t="b">
        <f t="shared" si="2"/>
        <v>0</v>
      </c>
      <c r="K14" s="147" t="b">
        <f t="shared" si="3"/>
        <v>1</v>
      </c>
      <c r="L14" s="147">
        <v>71724.628482210261</v>
      </c>
      <c r="M14" s="147">
        <v>0</v>
      </c>
      <c r="N14" s="147">
        <v>0</v>
      </c>
      <c r="O14" s="147">
        <v>0</v>
      </c>
      <c r="P14" s="147">
        <v>0</v>
      </c>
      <c r="Q14" s="147">
        <v>0</v>
      </c>
      <c r="R14" s="147">
        <v>0</v>
      </c>
      <c r="S14" s="147">
        <v>0</v>
      </c>
      <c r="T14" s="147">
        <v>0</v>
      </c>
      <c r="U14" s="147">
        <v>0</v>
      </c>
      <c r="V14" s="147">
        <v>0</v>
      </c>
      <c r="W14" s="147">
        <v>0</v>
      </c>
      <c r="X14" s="147">
        <v>0</v>
      </c>
      <c r="Y14" s="147">
        <v>0</v>
      </c>
      <c r="Z14" s="147">
        <v>0</v>
      </c>
      <c r="AA14" s="147">
        <v>0</v>
      </c>
      <c r="AB14" s="147">
        <v>0</v>
      </c>
      <c r="AC14" s="147">
        <v>0</v>
      </c>
      <c r="AD14" s="147">
        <v>0</v>
      </c>
      <c r="AE14" s="147">
        <v>0</v>
      </c>
      <c r="AF14" s="147">
        <v>0</v>
      </c>
      <c r="AG14" s="147">
        <v>0</v>
      </c>
      <c r="AH14" s="147">
        <v>0</v>
      </c>
      <c r="AI14" s="147">
        <v>0</v>
      </c>
      <c r="AJ14" s="147">
        <v>0</v>
      </c>
      <c r="AK14" s="147">
        <v>0</v>
      </c>
      <c r="AL14" s="147">
        <v>0</v>
      </c>
      <c r="AM14" s="147">
        <v>0</v>
      </c>
      <c r="AN14" s="147">
        <v>0</v>
      </c>
      <c r="AO14" s="240">
        <v>0</v>
      </c>
      <c r="AP14" s="147">
        <f t="shared" si="4"/>
        <v>71724.628482210261</v>
      </c>
    </row>
    <row r="15" spans="2:42">
      <c r="B15" s="147" t="str">
        <v>Pórticos 1 e 2 (BR-356)</v>
      </c>
      <c r="C15" s="149" t="str">
        <v>1</v>
      </c>
      <c r="D15" s="149" t="str">
        <v>1.10</v>
      </c>
      <c r="E15" s="149">
        <v>1</v>
      </c>
      <c r="F15" s="149">
        <v>0</v>
      </c>
      <c r="G15" s="147" t="str">
        <v>Mobilização e desmobilização (%)</v>
      </c>
      <c r="H15" s="147" t="b">
        <v>0</v>
      </c>
      <c r="I15" s="147" t="b">
        <f t="shared" si="1"/>
        <v>0</v>
      </c>
      <c r="J15" s="147" t="b">
        <f t="shared" si="2"/>
        <v>0</v>
      </c>
      <c r="K15" s="147" t="b">
        <f t="shared" si="3"/>
        <v>1</v>
      </c>
      <c r="L15" s="147">
        <v>1341.9446619252242</v>
      </c>
      <c r="M15" s="147">
        <v>0</v>
      </c>
      <c r="N15" s="147">
        <v>0</v>
      </c>
      <c r="O15" s="147">
        <v>0</v>
      </c>
      <c r="P15" s="147">
        <v>0</v>
      </c>
      <c r="Q15" s="147">
        <v>0</v>
      </c>
      <c r="R15" s="147">
        <v>0</v>
      </c>
      <c r="S15" s="147">
        <v>0</v>
      </c>
      <c r="T15" s="147">
        <v>0</v>
      </c>
      <c r="U15" s="147">
        <v>0</v>
      </c>
      <c r="V15" s="147">
        <v>0</v>
      </c>
      <c r="W15" s="147">
        <v>0</v>
      </c>
      <c r="X15" s="147">
        <v>0</v>
      </c>
      <c r="Y15" s="147">
        <v>0</v>
      </c>
      <c r="Z15" s="147">
        <v>0</v>
      </c>
      <c r="AA15" s="147">
        <v>0</v>
      </c>
      <c r="AB15" s="147">
        <v>0</v>
      </c>
      <c r="AC15" s="147">
        <v>0</v>
      </c>
      <c r="AD15" s="147">
        <v>0</v>
      </c>
      <c r="AE15" s="147">
        <v>0</v>
      </c>
      <c r="AF15" s="147">
        <v>0</v>
      </c>
      <c r="AG15" s="147">
        <v>0</v>
      </c>
      <c r="AH15" s="147">
        <v>0</v>
      </c>
      <c r="AI15" s="147">
        <v>0</v>
      </c>
      <c r="AJ15" s="147">
        <v>0</v>
      </c>
      <c r="AK15" s="147">
        <v>0</v>
      </c>
      <c r="AL15" s="147">
        <v>0</v>
      </c>
      <c r="AM15" s="147">
        <v>0</v>
      </c>
      <c r="AN15" s="147">
        <v>0</v>
      </c>
      <c r="AO15" s="240">
        <v>0</v>
      </c>
      <c r="AP15" s="147">
        <f t="shared" si="4"/>
        <v>1341.9446619252242</v>
      </c>
    </row>
    <row r="16" spans="2:42">
      <c r="B16" s="147" t="str">
        <v>Pórticos 1 e 2 (BR-356)</v>
      </c>
      <c r="C16" s="149" t="str">
        <v>1</v>
      </c>
      <c r="D16" s="149" t="str">
        <v>1.11</v>
      </c>
      <c r="E16" s="149">
        <v>1</v>
      </c>
      <c r="F16" s="149">
        <v>0</v>
      </c>
      <c r="G16" s="147" t="str">
        <v>Projetos (%)</v>
      </c>
      <c r="H16" s="147" t="b">
        <v>0</v>
      </c>
      <c r="I16" s="147" t="b">
        <f t="shared" si="1"/>
        <v>0</v>
      </c>
      <c r="J16" s="147" t="b">
        <f t="shared" si="2"/>
        <v>0</v>
      </c>
      <c r="K16" s="147" t="b">
        <f t="shared" si="3"/>
        <v>1</v>
      </c>
      <c r="L16" s="147">
        <v>578424.42324363114</v>
      </c>
      <c r="M16" s="147">
        <v>0</v>
      </c>
      <c r="N16" s="147">
        <v>0</v>
      </c>
      <c r="O16" s="147">
        <v>0</v>
      </c>
      <c r="P16" s="147">
        <v>0</v>
      </c>
      <c r="Q16" s="147">
        <v>0</v>
      </c>
      <c r="R16" s="147">
        <v>0</v>
      </c>
      <c r="S16" s="147">
        <v>0</v>
      </c>
      <c r="T16" s="147">
        <v>0</v>
      </c>
      <c r="U16" s="147">
        <v>0</v>
      </c>
      <c r="V16" s="147">
        <v>0</v>
      </c>
      <c r="W16" s="147">
        <v>0</v>
      </c>
      <c r="X16" s="147">
        <v>0</v>
      </c>
      <c r="Y16" s="147">
        <v>0</v>
      </c>
      <c r="Z16" s="147">
        <v>0</v>
      </c>
      <c r="AA16" s="147">
        <v>0</v>
      </c>
      <c r="AB16" s="147">
        <v>0</v>
      </c>
      <c r="AC16" s="147">
        <v>0</v>
      </c>
      <c r="AD16" s="147">
        <v>0</v>
      </c>
      <c r="AE16" s="147">
        <v>0</v>
      </c>
      <c r="AF16" s="147">
        <v>0</v>
      </c>
      <c r="AG16" s="147">
        <v>0</v>
      </c>
      <c r="AH16" s="147">
        <v>0</v>
      </c>
      <c r="AI16" s="147">
        <v>0</v>
      </c>
      <c r="AJ16" s="147">
        <v>0</v>
      </c>
      <c r="AK16" s="147">
        <v>0</v>
      </c>
      <c r="AL16" s="147">
        <v>0</v>
      </c>
      <c r="AM16" s="147">
        <v>0</v>
      </c>
      <c r="AN16" s="147">
        <v>0</v>
      </c>
      <c r="AO16" s="240">
        <v>0</v>
      </c>
      <c r="AP16" s="147">
        <f t="shared" si="4"/>
        <v>578424.42324363114</v>
      </c>
    </row>
    <row r="17" spans="2:42">
      <c r="B17" s="147" t="str">
        <v>Pórticos 1 e 2 (BR-356)</v>
      </c>
      <c r="C17" s="149" t="str">
        <v>2</v>
      </c>
      <c r="D17" s="149">
        <v>2</v>
      </c>
      <c r="E17" s="149">
        <v>0</v>
      </c>
      <c r="F17" s="149">
        <v>0</v>
      </c>
      <c r="G17" s="147" t="str">
        <v>Recuperação do sistema rodoviário</v>
      </c>
      <c r="H17" s="147" t="b">
        <v>0</v>
      </c>
      <c r="I17" s="147" t="b">
        <f t="shared" si="1"/>
        <v>0</v>
      </c>
      <c r="J17" s="147" t="b">
        <f t="shared" si="2"/>
        <v>0</v>
      </c>
      <c r="K17" s="147" t="b">
        <f t="shared" si="3"/>
        <v>1</v>
      </c>
      <c r="L17" s="147">
        <v>0</v>
      </c>
      <c r="M17" s="147">
        <v>0</v>
      </c>
      <c r="N17" s="147">
        <v>0</v>
      </c>
      <c r="O17" s="147">
        <v>0</v>
      </c>
      <c r="P17" s="147">
        <v>0</v>
      </c>
      <c r="Q17" s="147">
        <v>0</v>
      </c>
      <c r="R17" s="147">
        <v>0</v>
      </c>
      <c r="S17" s="147">
        <v>0</v>
      </c>
      <c r="T17" s="147">
        <v>0</v>
      </c>
      <c r="U17" s="147">
        <v>0</v>
      </c>
      <c r="V17" s="147">
        <v>0</v>
      </c>
      <c r="W17" s="147">
        <v>0</v>
      </c>
      <c r="X17" s="147">
        <v>0</v>
      </c>
      <c r="Y17" s="147">
        <v>0</v>
      </c>
      <c r="Z17" s="147">
        <v>0</v>
      </c>
      <c r="AA17" s="147">
        <v>0</v>
      </c>
      <c r="AB17" s="147">
        <v>0</v>
      </c>
      <c r="AC17" s="147">
        <v>0</v>
      </c>
      <c r="AD17" s="147">
        <v>0</v>
      </c>
      <c r="AE17" s="147">
        <v>0</v>
      </c>
      <c r="AF17" s="147">
        <v>0</v>
      </c>
      <c r="AG17" s="147">
        <v>0</v>
      </c>
      <c r="AH17" s="147">
        <v>0</v>
      </c>
      <c r="AI17" s="147">
        <v>0</v>
      </c>
      <c r="AJ17" s="147">
        <v>0</v>
      </c>
      <c r="AK17" s="147">
        <v>0</v>
      </c>
      <c r="AL17" s="147">
        <v>0</v>
      </c>
      <c r="AM17" s="147">
        <v>0</v>
      </c>
      <c r="AN17" s="147">
        <v>0</v>
      </c>
      <c r="AO17" s="240">
        <v>0</v>
      </c>
      <c r="AP17" s="147">
        <f t="shared" si="4"/>
        <v>0</v>
      </c>
    </row>
    <row r="18" spans="2:42">
      <c r="B18" s="147" t="str">
        <v>Pórticos 1 e 2 (BR-356)</v>
      </c>
      <c r="C18" s="149" t="str">
        <v>2</v>
      </c>
      <c r="D18" s="149" t="str">
        <v>2.1</v>
      </c>
      <c r="E18" s="149">
        <v>1</v>
      </c>
      <c r="F18" s="149">
        <v>0</v>
      </c>
      <c r="G18" s="147" t="str">
        <v>Pavimento</v>
      </c>
      <c r="H18" s="147" t="b">
        <v>0</v>
      </c>
      <c r="I18" s="147" t="b">
        <f t="shared" si="1"/>
        <v>0</v>
      </c>
      <c r="J18" s="147" t="b">
        <f t="shared" si="2"/>
        <v>0</v>
      </c>
      <c r="K18" s="147" t="b">
        <f t="shared" si="3"/>
        <v>1</v>
      </c>
      <c r="L18" s="147">
        <v>0</v>
      </c>
      <c r="M18" s="147">
        <v>16354536.77415935</v>
      </c>
      <c r="N18" s="147">
        <v>17884060.669903781</v>
      </c>
      <c r="O18" s="147">
        <v>22576700.26483107</v>
      </c>
      <c r="P18" s="147">
        <v>14244725.507123912</v>
      </c>
      <c r="Q18" s="147">
        <v>0</v>
      </c>
      <c r="R18" s="147">
        <v>0</v>
      </c>
      <c r="S18" s="147">
        <v>0</v>
      </c>
      <c r="T18" s="147">
        <v>0</v>
      </c>
      <c r="U18" s="147">
        <v>0</v>
      </c>
      <c r="V18" s="147">
        <v>0</v>
      </c>
      <c r="W18" s="147">
        <v>0</v>
      </c>
      <c r="X18" s="147">
        <v>0</v>
      </c>
      <c r="Y18" s="147">
        <v>0</v>
      </c>
      <c r="Z18" s="147">
        <v>0</v>
      </c>
      <c r="AA18" s="147">
        <v>0</v>
      </c>
      <c r="AB18" s="147">
        <v>0</v>
      </c>
      <c r="AC18" s="147">
        <v>0</v>
      </c>
      <c r="AD18" s="147">
        <v>0</v>
      </c>
      <c r="AE18" s="147">
        <v>0</v>
      </c>
      <c r="AF18" s="147">
        <v>0</v>
      </c>
      <c r="AG18" s="147">
        <v>0</v>
      </c>
      <c r="AH18" s="147">
        <v>0</v>
      </c>
      <c r="AI18" s="147">
        <v>0</v>
      </c>
      <c r="AJ18" s="147">
        <v>0</v>
      </c>
      <c r="AK18" s="147">
        <v>0</v>
      </c>
      <c r="AL18" s="147">
        <v>0</v>
      </c>
      <c r="AM18" s="147">
        <v>0</v>
      </c>
      <c r="AN18" s="147">
        <v>0</v>
      </c>
      <c r="AO18" s="240">
        <v>0</v>
      </c>
      <c r="AP18" s="147">
        <f t="shared" si="4"/>
        <v>71060023.216018111</v>
      </c>
    </row>
    <row r="19" spans="2:42">
      <c r="B19" s="147" t="str">
        <v>Pórticos 1 e 2 (BR-356)</v>
      </c>
      <c r="C19" s="149" t="str">
        <v>2</v>
      </c>
      <c r="D19" s="149" t="str">
        <v>2.2</v>
      </c>
      <c r="E19" s="149">
        <v>1</v>
      </c>
      <c r="F19" s="149">
        <v>0</v>
      </c>
      <c r="G19" s="147" t="str">
        <v>Obras de arte especiais</v>
      </c>
      <c r="H19" s="147" t="b">
        <v>0</v>
      </c>
      <c r="I19" s="147" t="b">
        <f t="shared" si="1"/>
        <v>0</v>
      </c>
      <c r="J19" s="147" t="b">
        <f t="shared" si="2"/>
        <v>0</v>
      </c>
      <c r="K19" s="147" t="b">
        <f t="shared" si="3"/>
        <v>1</v>
      </c>
      <c r="L19" s="147">
        <v>0</v>
      </c>
      <c r="M19" s="147">
        <v>16331304.488212068</v>
      </c>
      <c r="N19" s="147">
        <v>2051589.5000823664</v>
      </c>
      <c r="O19" s="147">
        <v>55623.380383060998</v>
      </c>
      <c r="P19" s="147">
        <v>0</v>
      </c>
      <c r="Q19" s="147">
        <v>0</v>
      </c>
      <c r="R19" s="147">
        <v>0</v>
      </c>
      <c r="S19" s="147">
        <v>0</v>
      </c>
      <c r="T19" s="147">
        <v>0</v>
      </c>
      <c r="U19" s="147">
        <v>0</v>
      </c>
      <c r="V19" s="147">
        <v>0</v>
      </c>
      <c r="W19" s="147">
        <v>0</v>
      </c>
      <c r="X19" s="147">
        <v>0</v>
      </c>
      <c r="Y19" s="147">
        <v>0</v>
      </c>
      <c r="Z19" s="147">
        <v>0</v>
      </c>
      <c r="AA19" s="147">
        <v>0</v>
      </c>
      <c r="AB19" s="147">
        <v>0</v>
      </c>
      <c r="AC19" s="147">
        <v>0</v>
      </c>
      <c r="AD19" s="147">
        <v>0</v>
      </c>
      <c r="AE19" s="147">
        <v>0</v>
      </c>
      <c r="AF19" s="147">
        <v>0</v>
      </c>
      <c r="AG19" s="147">
        <v>0</v>
      </c>
      <c r="AH19" s="147">
        <v>0</v>
      </c>
      <c r="AI19" s="147">
        <v>0</v>
      </c>
      <c r="AJ19" s="147">
        <v>0</v>
      </c>
      <c r="AK19" s="147">
        <v>0</v>
      </c>
      <c r="AL19" s="147">
        <v>0</v>
      </c>
      <c r="AM19" s="147">
        <v>0</v>
      </c>
      <c r="AN19" s="147">
        <v>0</v>
      </c>
      <c r="AO19" s="240">
        <v>0</v>
      </c>
      <c r="AP19" s="147">
        <f t="shared" si="4"/>
        <v>18438517.368677493</v>
      </c>
    </row>
    <row r="20" spans="2:42">
      <c r="B20" s="147" t="str">
        <v>Pórticos 1 e 2 (BR-356)</v>
      </c>
      <c r="C20" s="149" t="str">
        <v>2</v>
      </c>
      <c r="D20" s="149" t="str">
        <v>2.3</v>
      </c>
      <c r="E20" s="149">
        <v>1</v>
      </c>
      <c r="F20" s="149">
        <v>0</v>
      </c>
      <c r="G20" s="147" t="str">
        <v>Drenagem e obras de arte correntes</v>
      </c>
      <c r="H20" s="147" t="b">
        <v>0</v>
      </c>
      <c r="I20" s="147" t="b">
        <f t="shared" si="1"/>
        <v>0</v>
      </c>
      <c r="J20" s="147" t="b">
        <f t="shared" si="2"/>
        <v>0</v>
      </c>
      <c r="K20" s="147" t="b">
        <f t="shared" si="3"/>
        <v>1</v>
      </c>
      <c r="L20" s="147">
        <v>0</v>
      </c>
      <c r="M20" s="147">
        <v>573464.09050854878</v>
      </c>
      <c r="N20" s="147">
        <v>573464.09050854878</v>
      </c>
      <c r="O20" s="147">
        <v>573464.09050854878</v>
      </c>
      <c r="P20" s="147">
        <v>573464.09050854878</v>
      </c>
      <c r="Q20" s="147">
        <v>0</v>
      </c>
      <c r="R20" s="147">
        <v>0</v>
      </c>
      <c r="S20" s="147">
        <v>0</v>
      </c>
      <c r="T20" s="147">
        <v>0</v>
      </c>
      <c r="U20" s="147">
        <v>0</v>
      </c>
      <c r="V20" s="147">
        <v>0</v>
      </c>
      <c r="W20" s="147">
        <v>0</v>
      </c>
      <c r="X20" s="147">
        <v>0</v>
      </c>
      <c r="Y20" s="147">
        <v>0</v>
      </c>
      <c r="Z20" s="147">
        <v>0</v>
      </c>
      <c r="AA20" s="147">
        <v>0</v>
      </c>
      <c r="AB20" s="147">
        <v>0</v>
      </c>
      <c r="AC20" s="147">
        <v>0</v>
      </c>
      <c r="AD20" s="147">
        <v>0</v>
      </c>
      <c r="AE20" s="147">
        <v>0</v>
      </c>
      <c r="AF20" s="147">
        <v>0</v>
      </c>
      <c r="AG20" s="147">
        <v>0</v>
      </c>
      <c r="AH20" s="147">
        <v>0</v>
      </c>
      <c r="AI20" s="147">
        <v>0</v>
      </c>
      <c r="AJ20" s="147">
        <v>0</v>
      </c>
      <c r="AK20" s="147">
        <v>0</v>
      </c>
      <c r="AL20" s="147">
        <v>0</v>
      </c>
      <c r="AM20" s="147">
        <v>0</v>
      </c>
      <c r="AN20" s="147">
        <v>0</v>
      </c>
      <c r="AO20" s="240">
        <v>0</v>
      </c>
      <c r="AP20" s="147">
        <f t="shared" si="4"/>
        <v>2293856.3620341951</v>
      </c>
    </row>
    <row r="21" spans="2:42">
      <c r="B21" s="147" t="str">
        <v>Pórticos 1 e 2 (BR-356)</v>
      </c>
      <c r="C21" s="149" t="str">
        <v>2</v>
      </c>
      <c r="D21" s="149" t="str">
        <v>2.4</v>
      </c>
      <c r="E21" s="149">
        <v>1</v>
      </c>
      <c r="F21" s="149">
        <v>0</v>
      </c>
      <c r="G21" s="147" t="str">
        <v xml:space="preserve">Sinalização e dispositivos de proteção e segurança </v>
      </c>
      <c r="H21" s="147" t="b">
        <v>0</v>
      </c>
      <c r="I21" s="147" t="b">
        <f t="shared" si="1"/>
        <v>0</v>
      </c>
      <c r="J21" s="147" t="b">
        <f t="shared" si="2"/>
        <v>0</v>
      </c>
      <c r="K21" s="147" t="b">
        <f t="shared" si="3"/>
        <v>1</v>
      </c>
      <c r="L21" s="147">
        <v>0</v>
      </c>
      <c r="M21" s="147">
        <v>3516884.9500369704</v>
      </c>
      <c r="N21" s="147">
        <v>3516884.9500369704</v>
      </c>
      <c r="O21" s="147">
        <v>3516884.9500369704</v>
      </c>
      <c r="P21" s="147">
        <v>3460556.4758119704</v>
      </c>
      <c r="Q21" s="147">
        <v>0</v>
      </c>
      <c r="R21" s="147">
        <v>0</v>
      </c>
      <c r="S21" s="147">
        <v>0</v>
      </c>
      <c r="T21" s="147">
        <v>0</v>
      </c>
      <c r="U21" s="147">
        <v>0</v>
      </c>
      <c r="V21" s="147">
        <v>0</v>
      </c>
      <c r="W21" s="147">
        <v>0</v>
      </c>
      <c r="X21" s="147">
        <v>0</v>
      </c>
      <c r="Y21" s="147">
        <v>0</v>
      </c>
      <c r="Z21" s="147">
        <v>0</v>
      </c>
      <c r="AA21" s="147">
        <v>0</v>
      </c>
      <c r="AB21" s="147">
        <v>0</v>
      </c>
      <c r="AC21" s="147">
        <v>0</v>
      </c>
      <c r="AD21" s="147">
        <v>0</v>
      </c>
      <c r="AE21" s="147">
        <v>0</v>
      </c>
      <c r="AF21" s="147">
        <v>0</v>
      </c>
      <c r="AG21" s="147">
        <v>0</v>
      </c>
      <c r="AH21" s="147">
        <v>0</v>
      </c>
      <c r="AI21" s="147">
        <v>0</v>
      </c>
      <c r="AJ21" s="147">
        <v>0</v>
      </c>
      <c r="AK21" s="147">
        <v>0</v>
      </c>
      <c r="AL21" s="147">
        <v>0</v>
      </c>
      <c r="AM21" s="147">
        <v>0</v>
      </c>
      <c r="AN21" s="147">
        <v>0</v>
      </c>
      <c r="AO21" s="240">
        <v>0</v>
      </c>
      <c r="AP21" s="147">
        <f t="shared" si="4"/>
        <v>14011211.32592288</v>
      </c>
    </row>
    <row r="22" spans="2:42">
      <c r="B22" s="147" t="str">
        <v>Pórticos 1 e 2 (BR-356)</v>
      </c>
      <c r="C22" s="149" t="str">
        <v>2</v>
      </c>
      <c r="D22" s="149" t="str">
        <v>2.6</v>
      </c>
      <c r="E22" s="149">
        <v>1</v>
      </c>
      <c r="F22" s="149">
        <v>0</v>
      </c>
      <c r="G22" s="147" t="str">
        <v>Terraplenos e estrutura de contenção</v>
      </c>
      <c r="H22" s="147" t="b">
        <v>0</v>
      </c>
      <c r="I22" s="147" t="b">
        <f t="shared" si="1"/>
        <v>0</v>
      </c>
      <c r="J22" s="147" t="b">
        <f t="shared" si="2"/>
        <v>0</v>
      </c>
      <c r="K22" s="147" t="b">
        <f t="shared" si="3"/>
        <v>1</v>
      </c>
      <c r="L22" s="147">
        <v>0</v>
      </c>
      <c r="M22" s="147">
        <v>0</v>
      </c>
      <c r="N22" s="147">
        <v>0</v>
      </c>
      <c r="O22" s="147">
        <v>0</v>
      </c>
      <c r="P22" s="147">
        <v>0</v>
      </c>
      <c r="Q22" s="147">
        <v>0</v>
      </c>
      <c r="R22" s="147">
        <v>0</v>
      </c>
      <c r="S22" s="147">
        <v>0</v>
      </c>
      <c r="T22" s="147">
        <v>0</v>
      </c>
      <c r="U22" s="147">
        <v>0</v>
      </c>
      <c r="V22" s="147">
        <v>0</v>
      </c>
      <c r="W22" s="147">
        <v>0</v>
      </c>
      <c r="X22" s="147">
        <v>0</v>
      </c>
      <c r="Y22" s="147">
        <v>0</v>
      </c>
      <c r="Z22" s="147">
        <v>0</v>
      </c>
      <c r="AA22" s="147">
        <v>0</v>
      </c>
      <c r="AB22" s="147">
        <v>0</v>
      </c>
      <c r="AC22" s="147">
        <v>0</v>
      </c>
      <c r="AD22" s="147">
        <v>0</v>
      </c>
      <c r="AE22" s="147">
        <v>0</v>
      </c>
      <c r="AF22" s="147">
        <v>0</v>
      </c>
      <c r="AG22" s="147">
        <v>0</v>
      </c>
      <c r="AH22" s="147">
        <v>0</v>
      </c>
      <c r="AI22" s="147">
        <v>0</v>
      </c>
      <c r="AJ22" s="147">
        <v>0</v>
      </c>
      <c r="AK22" s="147">
        <v>0</v>
      </c>
      <c r="AL22" s="147">
        <v>0</v>
      </c>
      <c r="AM22" s="147">
        <v>0</v>
      </c>
      <c r="AN22" s="147">
        <v>0</v>
      </c>
      <c r="AO22" s="240">
        <v>0</v>
      </c>
      <c r="AP22" s="147">
        <f t="shared" si="4"/>
        <v>0</v>
      </c>
    </row>
    <row r="23" spans="2:42">
      <c r="B23" s="147" t="str">
        <v>Pórticos 1 e 2 (BR-356)</v>
      </c>
      <c r="C23" s="149" t="str">
        <v>2</v>
      </c>
      <c r="D23" s="149" t="str">
        <v>2.7</v>
      </c>
      <c r="E23" s="149">
        <v>1</v>
      </c>
      <c r="F23" s="149">
        <v>0</v>
      </c>
      <c r="G23" s="147" t="str">
        <v>Sistemas elétricos e de iluminação</v>
      </c>
      <c r="H23" s="147" t="b">
        <v>0</v>
      </c>
      <c r="I23" s="147" t="b">
        <f t="shared" si="1"/>
        <v>0</v>
      </c>
      <c r="J23" s="147" t="b">
        <f t="shared" si="2"/>
        <v>0</v>
      </c>
      <c r="K23" s="147" t="b">
        <f t="shared" si="3"/>
        <v>1</v>
      </c>
      <c r="L23" s="147">
        <v>0</v>
      </c>
      <c r="M23" s="147">
        <v>162223.70493000001</v>
      </c>
      <c r="N23" s="147">
        <v>162223.70493000001</v>
      </c>
      <c r="O23" s="147">
        <v>28486.966254999999</v>
      </c>
      <c r="P23" s="147">
        <v>20352.217459799998</v>
      </c>
      <c r="Q23" s="147">
        <v>0</v>
      </c>
      <c r="R23" s="147">
        <v>0</v>
      </c>
      <c r="S23" s="147">
        <v>0</v>
      </c>
      <c r="T23" s="147">
        <v>0</v>
      </c>
      <c r="U23" s="147">
        <v>0</v>
      </c>
      <c r="V23" s="147">
        <v>0</v>
      </c>
      <c r="W23" s="147">
        <v>0</v>
      </c>
      <c r="X23" s="147">
        <v>0</v>
      </c>
      <c r="Y23" s="147">
        <v>0</v>
      </c>
      <c r="Z23" s="147">
        <v>0</v>
      </c>
      <c r="AA23" s="147">
        <v>0</v>
      </c>
      <c r="AB23" s="147">
        <v>0</v>
      </c>
      <c r="AC23" s="147">
        <v>0</v>
      </c>
      <c r="AD23" s="147">
        <v>0</v>
      </c>
      <c r="AE23" s="147">
        <v>0</v>
      </c>
      <c r="AF23" s="147">
        <v>0</v>
      </c>
      <c r="AG23" s="147">
        <v>0</v>
      </c>
      <c r="AH23" s="147">
        <v>0</v>
      </c>
      <c r="AI23" s="147">
        <v>0</v>
      </c>
      <c r="AJ23" s="147">
        <v>0</v>
      </c>
      <c r="AK23" s="147">
        <v>0</v>
      </c>
      <c r="AL23" s="147">
        <v>0</v>
      </c>
      <c r="AM23" s="147">
        <v>0</v>
      </c>
      <c r="AN23" s="147">
        <v>0</v>
      </c>
      <c r="AO23" s="240">
        <v>0</v>
      </c>
      <c r="AP23" s="147">
        <f t="shared" si="4"/>
        <v>373286.5935748</v>
      </c>
    </row>
    <row r="24" spans="2:42">
      <c r="B24" s="147" t="str">
        <v>Pórticos 1 e 2 (BR-356)</v>
      </c>
      <c r="C24" s="149" t="str">
        <v>2</v>
      </c>
      <c r="D24" s="149" t="str">
        <v>2.8</v>
      </c>
      <c r="E24" s="149">
        <v>1</v>
      </c>
      <c r="F24" s="149">
        <v>0</v>
      </c>
      <c r="G24" s="147" t="str">
        <v>Canteiro central e faixa de domínio</v>
      </c>
      <c r="H24" s="147" t="b">
        <v>0</v>
      </c>
      <c r="I24" s="147" t="b">
        <f t="shared" si="1"/>
        <v>0</v>
      </c>
      <c r="J24" s="147" t="b">
        <f t="shared" si="2"/>
        <v>0</v>
      </c>
      <c r="K24" s="147" t="b">
        <f t="shared" si="3"/>
        <v>1</v>
      </c>
      <c r="L24" s="147">
        <v>0</v>
      </c>
      <c r="M24" s="147">
        <v>779808.82783336693</v>
      </c>
      <c r="N24" s="147">
        <v>779808.82783336693</v>
      </c>
      <c r="O24" s="147">
        <v>779808.82783336693</v>
      </c>
      <c r="P24" s="147">
        <v>779808.82783336693</v>
      </c>
      <c r="Q24" s="147">
        <v>2.749761787162357E-2</v>
      </c>
      <c r="R24" s="147">
        <v>0</v>
      </c>
      <c r="S24" s="147">
        <v>0</v>
      </c>
      <c r="T24" s="147">
        <v>0</v>
      </c>
      <c r="U24" s="147">
        <v>0</v>
      </c>
      <c r="V24" s="147">
        <v>0</v>
      </c>
      <c r="W24" s="147">
        <v>0</v>
      </c>
      <c r="X24" s="147">
        <v>0</v>
      </c>
      <c r="Y24" s="147">
        <v>0</v>
      </c>
      <c r="Z24" s="147">
        <v>0</v>
      </c>
      <c r="AA24" s="147">
        <v>0</v>
      </c>
      <c r="AB24" s="147">
        <v>0</v>
      </c>
      <c r="AC24" s="147">
        <v>0</v>
      </c>
      <c r="AD24" s="147">
        <v>0</v>
      </c>
      <c r="AE24" s="147">
        <v>0</v>
      </c>
      <c r="AF24" s="147">
        <v>0</v>
      </c>
      <c r="AG24" s="147">
        <v>0</v>
      </c>
      <c r="AH24" s="147">
        <v>0</v>
      </c>
      <c r="AI24" s="147">
        <v>0</v>
      </c>
      <c r="AJ24" s="147">
        <v>0</v>
      </c>
      <c r="AK24" s="147">
        <v>0</v>
      </c>
      <c r="AL24" s="147">
        <v>0</v>
      </c>
      <c r="AM24" s="147">
        <v>0</v>
      </c>
      <c r="AN24" s="147">
        <v>0</v>
      </c>
      <c r="AO24" s="240">
        <v>0</v>
      </c>
      <c r="AP24" s="147">
        <f t="shared" si="4"/>
        <v>3119235.3388310857</v>
      </c>
    </row>
    <row r="25" spans="2:42">
      <c r="B25" s="147" t="str">
        <v>Pórticos 1 e 2 (BR-356)</v>
      </c>
      <c r="C25" s="149" t="str">
        <v>2</v>
      </c>
      <c r="D25" s="149" t="str">
        <v>2.9</v>
      </c>
      <c r="E25" s="149">
        <v>1</v>
      </c>
      <c r="F25" s="149">
        <v>0</v>
      </c>
      <c r="G25" s="147" t="str">
        <v>Administração local (%)</v>
      </c>
      <c r="H25" s="147" t="b">
        <v>0</v>
      </c>
      <c r="I25" s="147" t="b">
        <f t="shared" si="1"/>
        <v>0</v>
      </c>
      <c r="J25" s="147" t="b">
        <f t="shared" si="2"/>
        <v>0</v>
      </c>
      <c r="K25" s="147" t="b">
        <f t="shared" si="3"/>
        <v>1</v>
      </c>
      <c r="L25" s="147">
        <v>0</v>
      </c>
      <c r="M25" s="147">
        <v>463934.14087886777</v>
      </c>
      <c r="N25" s="147">
        <v>307106.79044252896</v>
      </c>
      <c r="O25" s="147">
        <v>338630.9123021306</v>
      </c>
      <c r="P25" s="147">
        <v>234670.55756047246</v>
      </c>
      <c r="Q25" s="147">
        <v>0</v>
      </c>
      <c r="R25" s="147">
        <v>0</v>
      </c>
      <c r="S25" s="147">
        <v>0</v>
      </c>
      <c r="T25" s="147">
        <v>0</v>
      </c>
      <c r="U25" s="147">
        <v>0</v>
      </c>
      <c r="V25" s="147">
        <v>0</v>
      </c>
      <c r="W25" s="147">
        <v>0</v>
      </c>
      <c r="X25" s="147">
        <v>0</v>
      </c>
      <c r="Y25" s="147">
        <v>0</v>
      </c>
      <c r="Z25" s="147">
        <v>0</v>
      </c>
      <c r="AA25" s="147">
        <v>0</v>
      </c>
      <c r="AB25" s="147">
        <v>0</v>
      </c>
      <c r="AC25" s="147">
        <v>0</v>
      </c>
      <c r="AD25" s="147">
        <v>0</v>
      </c>
      <c r="AE25" s="147">
        <v>0</v>
      </c>
      <c r="AF25" s="147">
        <v>0</v>
      </c>
      <c r="AG25" s="147">
        <v>0</v>
      </c>
      <c r="AH25" s="147">
        <v>0</v>
      </c>
      <c r="AI25" s="147">
        <v>0</v>
      </c>
      <c r="AJ25" s="147">
        <v>0</v>
      </c>
      <c r="AK25" s="147">
        <v>0</v>
      </c>
      <c r="AL25" s="147">
        <v>0</v>
      </c>
      <c r="AM25" s="147">
        <v>0</v>
      </c>
      <c r="AN25" s="147">
        <v>0</v>
      </c>
      <c r="AO25" s="240">
        <v>0</v>
      </c>
      <c r="AP25" s="147">
        <f t="shared" si="4"/>
        <v>1344342.4011839998</v>
      </c>
    </row>
    <row r="26" spans="2:42">
      <c r="B26" s="147" t="str">
        <v>Pórticos 1 e 2 (BR-356)</v>
      </c>
      <c r="C26" s="149" t="str">
        <v>2</v>
      </c>
      <c r="D26" s="149" t="str">
        <v>2.10</v>
      </c>
      <c r="E26" s="149">
        <v>1</v>
      </c>
      <c r="F26" s="149">
        <v>0</v>
      </c>
      <c r="G26" s="147" t="str">
        <v>Canteiro de obras (%)</v>
      </c>
      <c r="H26" s="147" t="b">
        <v>0</v>
      </c>
      <c r="I26" s="147" t="b">
        <f t="shared" si="1"/>
        <v>0</v>
      </c>
      <c r="J26" s="147" t="b">
        <f t="shared" si="2"/>
        <v>0</v>
      </c>
      <c r="K26" s="147" t="b">
        <f t="shared" si="3"/>
        <v>1</v>
      </c>
      <c r="L26" s="147">
        <v>0</v>
      </c>
      <c r="M26" s="147">
        <v>116926.49079060895</v>
      </c>
      <c r="N26" s="147">
        <v>77400.898404214604</v>
      </c>
      <c r="O26" s="147">
        <v>85346.002287528841</v>
      </c>
      <c r="P26" s="147">
        <v>59144.61206808655</v>
      </c>
      <c r="Q26" s="147">
        <v>0</v>
      </c>
      <c r="R26" s="147">
        <v>0</v>
      </c>
      <c r="S26" s="147">
        <v>0</v>
      </c>
      <c r="T26" s="147">
        <v>0</v>
      </c>
      <c r="U26" s="147">
        <v>0</v>
      </c>
      <c r="V26" s="147">
        <v>0</v>
      </c>
      <c r="W26" s="147">
        <v>0</v>
      </c>
      <c r="X26" s="147">
        <v>0</v>
      </c>
      <c r="Y26" s="147">
        <v>0</v>
      </c>
      <c r="Z26" s="147">
        <v>0</v>
      </c>
      <c r="AA26" s="147">
        <v>0</v>
      </c>
      <c r="AB26" s="147">
        <v>0</v>
      </c>
      <c r="AC26" s="147">
        <v>0</v>
      </c>
      <c r="AD26" s="147">
        <v>0</v>
      </c>
      <c r="AE26" s="147">
        <v>0</v>
      </c>
      <c r="AF26" s="147">
        <v>0</v>
      </c>
      <c r="AG26" s="147">
        <v>0</v>
      </c>
      <c r="AH26" s="147">
        <v>0</v>
      </c>
      <c r="AI26" s="147">
        <v>0</v>
      </c>
      <c r="AJ26" s="147">
        <v>0</v>
      </c>
      <c r="AK26" s="147">
        <v>0</v>
      </c>
      <c r="AL26" s="147">
        <v>0</v>
      </c>
      <c r="AM26" s="147">
        <v>0</v>
      </c>
      <c r="AN26" s="147">
        <v>0</v>
      </c>
      <c r="AO26" s="240">
        <v>0</v>
      </c>
      <c r="AP26" s="147">
        <f t="shared" si="4"/>
        <v>338818.00355043897</v>
      </c>
    </row>
    <row r="27" spans="2:42">
      <c r="B27" s="147" t="str">
        <v>Pórticos 1 e 2 (BR-356)</v>
      </c>
      <c r="C27" s="149" t="str">
        <v>2</v>
      </c>
      <c r="D27" s="149" t="str">
        <v>2.11</v>
      </c>
      <c r="E27" s="149">
        <v>1</v>
      </c>
      <c r="F27" s="149">
        <v>0</v>
      </c>
      <c r="G27" s="147" t="str">
        <v>Mobilização e desmobilização (%)</v>
      </c>
      <c r="H27" s="147" t="b">
        <v>0</v>
      </c>
      <c r="I27" s="147" t="b">
        <f t="shared" si="1"/>
        <v>0</v>
      </c>
      <c r="J27" s="147" t="b">
        <f t="shared" si="2"/>
        <v>0</v>
      </c>
      <c r="K27" s="147" t="b">
        <f t="shared" si="3"/>
        <v>1</v>
      </c>
      <c r="L27" s="147">
        <v>0</v>
      </c>
      <c r="M27" s="147">
        <v>2187.6569244694579</v>
      </c>
      <c r="N27" s="147">
        <v>1448.1458411111121</v>
      </c>
      <c r="O27" s="147">
        <v>1596.7961718311849</v>
      </c>
      <c r="P27" s="147">
        <v>1106.5766128867808</v>
      </c>
      <c r="Q27" s="147">
        <v>0</v>
      </c>
      <c r="R27" s="147">
        <v>0</v>
      </c>
      <c r="S27" s="147">
        <v>0</v>
      </c>
      <c r="T27" s="147">
        <v>0</v>
      </c>
      <c r="U27" s="147">
        <v>0</v>
      </c>
      <c r="V27" s="147">
        <v>0</v>
      </c>
      <c r="W27" s="147">
        <v>0</v>
      </c>
      <c r="X27" s="147">
        <v>0</v>
      </c>
      <c r="Y27" s="147">
        <v>0</v>
      </c>
      <c r="Z27" s="147">
        <v>0</v>
      </c>
      <c r="AA27" s="147">
        <v>0</v>
      </c>
      <c r="AB27" s="147">
        <v>0</v>
      </c>
      <c r="AC27" s="147">
        <v>0</v>
      </c>
      <c r="AD27" s="147">
        <v>0</v>
      </c>
      <c r="AE27" s="147">
        <v>0</v>
      </c>
      <c r="AF27" s="147">
        <v>0</v>
      </c>
      <c r="AG27" s="147">
        <v>0</v>
      </c>
      <c r="AH27" s="147">
        <v>0</v>
      </c>
      <c r="AI27" s="147">
        <v>0</v>
      </c>
      <c r="AJ27" s="147">
        <v>0</v>
      </c>
      <c r="AK27" s="147">
        <v>0</v>
      </c>
      <c r="AL27" s="147">
        <v>0</v>
      </c>
      <c r="AM27" s="147">
        <v>0</v>
      </c>
      <c r="AN27" s="147">
        <v>0</v>
      </c>
      <c r="AO27" s="240">
        <v>0</v>
      </c>
      <c r="AP27" s="147">
        <f t="shared" si="4"/>
        <v>6339.1755502985352</v>
      </c>
    </row>
    <row r="28" spans="2:42">
      <c r="B28" s="147" t="str">
        <v>Pórticos 1 e 2 (BR-356)</v>
      </c>
      <c r="C28" s="149" t="str">
        <v>2</v>
      </c>
      <c r="D28" s="149" t="str">
        <v>2.12</v>
      </c>
      <c r="E28" s="149">
        <v>1</v>
      </c>
      <c r="F28" s="149">
        <v>0</v>
      </c>
      <c r="G28" s="147" t="str">
        <v>Projetos (%)</v>
      </c>
      <c r="H28" s="147" t="b">
        <v>0</v>
      </c>
      <c r="I28" s="147" t="b">
        <f t="shared" si="1"/>
        <v>0</v>
      </c>
      <c r="J28" s="147" t="b">
        <f t="shared" si="2"/>
        <v>0</v>
      </c>
      <c r="K28" s="147" t="b">
        <f t="shared" si="3"/>
        <v>1</v>
      </c>
      <c r="L28" s="147">
        <v>0</v>
      </c>
      <c r="M28" s="147">
        <v>942955.57089200767</v>
      </c>
      <c r="N28" s="147">
        <v>624200.79358237586</v>
      </c>
      <c r="O28" s="147">
        <v>688274.21199620049</v>
      </c>
      <c r="P28" s="147">
        <v>476972.67796844</v>
      </c>
      <c r="Q28" s="147">
        <v>0</v>
      </c>
      <c r="R28" s="147">
        <v>0</v>
      </c>
      <c r="S28" s="147">
        <v>0</v>
      </c>
      <c r="T28" s="147">
        <v>0</v>
      </c>
      <c r="U28" s="147">
        <v>0</v>
      </c>
      <c r="V28" s="147">
        <v>0</v>
      </c>
      <c r="W28" s="147">
        <v>0</v>
      </c>
      <c r="X28" s="147">
        <v>0</v>
      </c>
      <c r="Y28" s="147">
        <v>0</v>
      </c>
      <c r="Z28" s="147">
        <v>0</v>
      </c>
      <c r="AA28" s="147">
        <v>0</v>
      </c>
      <c r="AB28" s="147">
        <v>0</v>
      </c>
      <c r="AC28" s="147">
        <v>0</v>
      </c>
      <c r="AD28" s="147">
        <v>0</v>
      </c>
      <c r="AE28" s="147">
        <v>0</v>
      </c>
      <c r="AF28" s="147">
        <v>0</v>
      </c>
      <c r="AG28" s="147">
        <v>0</v>
      </c>
      <c r="AH28" s="147">
        <v>0</v>
      </c>
      <c r="AI28" s="147">
        <v>0</v>
      </c>
      <c r="AJ28" s="147">
        <v>0</v>
      </c>
      <c r="AK28" s="147">
        <v>0</v>
      </c>
      <c r="AL28" s="147">
        <v>0</v>
      </c>
      <c r="AM28" s="147">
        <v>0</v>
      </c>
      <c r="AN28" s="147">
        <v>0</v>
      </c>
      <c r="AO28" s="240">
        <v>0</v>
      </c>
      <c r="AP28" s="147">
        <f t="shared" si="4"/>
        <v>2732403.2544390243</v>
      </c>
    </row>
    <row r="29" spans="2:42">
      <c r="B29" s="147" t="str">
        <v>Pórticos 1 e 2 (BR-356)</v>
      </c>
      <c r="C29" s="149" t="str">
        <v>4</v>
      </c>
      <c r="D29" s="149">
        <v>4</v>
      </c>
      <c r="E29" s="149">
        <v>0</v>
      </c>
      <c r="F29" s="149">
        <v>0</v>
      </c>
      <c r="G29" s="147" t="str">
        <v>Obras de ampliação da capacidade e outras melhorias</v>
      </c>
      <c r="H29" s="147" t="b">
        <v>0</v>
      </c>
      <c r="I29" s="147" t="b">
        <f t="shared" si="1"/>
        <v>0</v>
      </c>
      <c r="J29" s="147" t="b">
        <f t="shared" si="2"/>
        <v>0</v>
      </c>
      <c r="K29" s="147" t="b">
        <f t="shared" si="3"/>
        <v>1</v>
      </c>
      <c r="L29" s="147">
        <v>0</v>
      </c>
      <c r="M29" s="147">
        <v>0</v>
      </c>
      <c r="N29" s="147">
        <v>0</v>
      </c>
      <c r="O29" s="147">
        <v>0</v>
      </c>
      <c r="P29" s="147">
        <v>0</v>
      </c>
      <c r="Q29" s="147">
        <v>0</v>
      </c>
      <c r="R29" s="147">
        <v>0</v>
      </c>
      <c r="S29" s="147">
        <v>0</v>
      </c>
      <c r="T29" s="147">
        <v>0</v>
      </c>
      <c r="U29" s="147">
        <v>0</v>
      </c>
      <c r="V29" s="147">
        <v>0</v>
      </c>
      <c r="W29" s="147">
        <v>0</v>
      </c>
      <c r="X29" s="147">
        <v>0</v>
      </c>
      <c r="Y29" s="147">
        <v>0</v>
      </c>
      <c r="Z29" s="147">
        <v>0</v>
      </c>
      <c r="AA29" s="147">
        <v>0</v>
      </c>
      <c r="AB29" s="147">
        <v>0</v>
      </c>
      <c r="AC29" s="147">
        <v>0</v>
      </c>
      <c r="AD29" s="147">
        <v>0</v>
      </c>
      <c r="AE29" s="147">
        <v>0</v>
      </c>
      <c r="AF29" s="147">
        <v>0</v>
      </c>
      <c r="AG29" s="147">
        <v>0</v>
      </c>
      <c r="AH29" s="147">
        <v>0</v>
      </c>
      <c r="AI29" s="147">
        <v>0</v>
      </c>
      <c r="AJ29" s="147">
        <v>0</v>
      </c>
      <c r="AK29" s="147">
        <v>0</v>
      </c>
      <c r="AL29" s="147">
        <v>0</v>
      </c>
      <c r="AM29" s="147">
        <v>0</v>
      </c>
      <c r="AN29" s="147">
        <v>0</v>
      </c>
      <c r="AO29" s="240">
        <v>0</v>
      </c>
      <c r="AP29" s="147">
        <f t="shared" si="4"/>
        <v>0</v>
      </c>
    </row>
    <row r="30" spans="2:42">
      <c r="B30" s="147" t="str">
        <v>Pórticos 1 e 2 (BR-356)</v>
      </c>
      <c r="C30" s="149" t="str">
        <v>4</v>
      </c>
      <c r="D30" s="149" t="str">
        <v>4.1</v>
      </c>
      <c r="E30" s="149">
        <v>1</v>
      </c>
      <c r="F30" s="149">
        <v>0</v>
      </c>
      <c r="G30" s="147" t="str">
        <v xml:space="preserve">Duplicação </v>
      </c>
      <c r="H30" s="147" t="b">
        <v>0</v>
      </c>
      <c r="I30" s="147" t="b">
        <f t="shared" si="1"/>
        <v>0</v>
      </c>
      <c r="J30" s="147" t="b">
        <f t="shared" si="2"/>
        <v>0</v>
      </c>
      <c r="K30" s="147" t="b">
        <f t="shared" si="3"/>
        <v>1</v>
      </c>
      <c r="L30" s="147">
        <v>0</v>
      </c>
      <c r="M30" s="147">
        <v>0</v>
      </c>
      <c r="N30" s="147">
        <v>104625220.26476949</v>
      </c>
      <c r="O30" s="147">
        <v>133306364.14870951</v>
      </c>
      <c r="P30" s="147">
        <v>124124319.03541543</v>
      </c>
      <c r="Q30" s="147">
        <v>145931203.3859255</v>
      </c>
      <c r="R30" s="147">
        <v>0</v>
      </c>
      <c r="S30" s="147">
        <v>0</v>
      </c>
      <c r="T30" s="147">
        <v>0</v>
      </c>
      <c r="U30" s="147">
        <v>0</v>
      </c>
      <c r="V30" s="147">
        <v>0</v>
      </c>
      <c r="W30" s="147">
        <v>0</v>
      </c>
      <c r="X30" s="147">
        <v>0</v>
      </c>
      <c r="Y30" s="147">
        <v>0</v>
      </c>
      <c r="Z30" s="147">
        <v>0</v>
      </c>
      <c r="AA30" s="147">
        <v>0</v>
      </c>
      <c r="AB30" s="147">
        <v>0</v>
      </c>
      <c r="AC30" s="147">
        <v>0</v>
      </c>
      <c r="AD30" s="147">
        <v>0</v>
      </c>
      <c r="AE30" s="147">
        <v>0</v>
      </c>
      <c r="AF30" s="147">
        <v>0</v>
      </c>
      <c r="AG30" s="147">
        <v>0</v>
      </c>
      <c r="AH30" s="147">
        <v>0</v>
      </c>
      <c r="AI30" s="147">
        <v>0</v>
      </c>
      <c r="AJ30" s="147">
        <v>0</v>
      </c>
      <c r="AK30" s="147">
        <v>0</v>
      </c>
      <c r="AL30" s="147">
        <v>0</v>
      </c>
      <c r="AM30" s="147">
        <v>0</v>
      </c>
      <c r="AN30" s="147">
        <v>0</v>
      </c>
      <c r="AO30" s="240">
        <v>0</v>
      </c>
      <c r="AP30" s="147">
        <f t="shared" si="4"/>
        <v>507987106.83481991</v>
      </c>
    </row>
    <row r="31" spans="2:42">
      <c r="B31" s="147" t="str">
        <v>Pórticos 1 e 2 (BR-356)</v>
      </c>
      <c r="C31" s="149" t="str">
        <v>4</v>
      </c>
      <c r="D31" s="149" t="str">
        <v>4.2</v>
      </c>
      <c r="E31" s="149">
        <v>1</v>
      </c>
      <c r="F31" s="149">
        <v>0</v>
      </c>
      <c r="G31" s="147" t="str">
        <v xml:space="preserve">Vias marginais </v>
      </c>
      <c r="H31" s="147" t="b">
        <v>0</v>
      </c>
      <c r="I31" s="147" t="b">
        <f t="shared" si="1"/>
        <v>0</v>
      </c>
      <c r="J31" s="147" t="b">
        <f t="shared" si="2"/>
        <v>0</v>
      </c>
      <c r="K31" s="147" t="b">
        <f t="shared" si="3"/>
        <v>1</v>
      </c>
      <c r="L31" s="147">
        <v>0</v>
      </c>
      <c r="M31" s="147">
        <v>0</v>
      </c>
      <c r="N31" s="147">
        <v>0</v>
      </c>
      <c r="O31" s="147">
        <v>0</v>
      </c>
      <c r="P31" s="147">
        <v>0</v>
      </c>
      <c r="Q31" s="147">
        <v>0</v>
      </c>
      <c r="R31" s="147">
        <v>0</v>
      </c>
      <c r="S31" s="147">
        <v>0</v>
      </c>
      <c r="T31" s="147">
        <v>0</v>
      </c>
      <c r="U31" s="147">
        <v>0</v>
      </c>
      <c r="V31" s="147">
        <v>0</v>
      </c>
      <c r="W31" s="147">
        <v>0</v>
      </c>
      <c r="X31" s="147">
        <v>0</v>
      </c>
      <c r="Y31" s="147">
        <v>0</v>
      </c>
      <c r="Z31" s="147">
        <v>0</v>
      </c>
      <c r="AA31" s="147">
        <v>0</v>
      </c>
      <c r="AB31" s="147">
        <v>0</v>
      </c>
      <c r="AC31" s="147">
        <v>0</v>
      </c>
      <c r="AD31" s="147">
        <v>0</v>
      </c>
      <c r="AE31" s="147">
        <v>0</v>
      </c>
      <c r="AF31" s="147">
        <v>0</v>
      </c>
      <c r="AG31" s="147">
        <v>0</v>
      </c>
      <c r="AH31" s="147">
        <v>0</v>
      </c>
      <c r="AI31" s="147">
        <v>0</v>
      </c>
      <c r="AJ31" s="147">
        <v>0</v>
      </c>
      <c r="AK31" s="147">
        <v>0</v>
      </c>
      <c r="AL31" s="147">
        <v>0</v>
      </c>
      <c r="AM31" s="147">
        <v>0</v>
      </c>
      <c r="AN31" s="147">
        <v>0</v>
      </c>
      <c r="AO31" s="240">
        <v>0</v>
      </c>
      <c r="AP31" s="147">
        <f t="shared" si="4"/>
        <v>0</v>
      </c>
    </row>
    <row r="32" spans="2:42">
      <c r="B32" s="147" t="str">
        <v>Pórticos 1 e 2 (BR-356)</v>
      </c>
      <c r="C32" s="149" t="str">
        <v>4</v>
      </c>
      <c r="D32" s="149" t="str">
        <v>4.3</v>
      </c>
      <c r="E32" s="149">
        <v>1</v>
      </c>
      <c r="F32" s="149">
        <v>0</v>
      </c>
      <c r="G32" s="147" t="str">
        <v xml:space="preserve">Contornos urbanos e travessias urbanas </v>
      </c>
      <c r="H32" s="147" t="b">
        <v>0</v>
      </c>
      <c r="I32" s="147" t="b">
        <f t="shared" si="1"/>
        <v>0</v>
      </c>
      <c r="J32" s="147" t="b">
        <f t="shared" si="2"/>
        <v>0</v>
      </c>
      <c r="K32" s="147" t="b">
        <f t="shared" si="3"/>
        <v>1</v>
      </c>
      <c r="L32" s="147">
        <v>0</v>
      </c>
      <c r="M32" s="147">
        <v>0</v>
      </c>
      <c r="N32" s="147">
        <v>2814605.141855719</v>
      </c>
      <c r="O32" s="147">
        <v>185901164.35170436</v>
      </c>
      <c r="P32" s="147">
        <v>36465511.409004495</v>
      </c>
      <c r="Q32" s="147">
        <v>148241857.24632871</v>
      </c>
      <c r="R32" s="147">
        <v>0</v>
      </c>
      <c r="S32" s="147">
        <v>0</v>
      </c>
      <c r="T32" s="147">
        <v>0</v>
      </c>
      <c r="U32" s="147">
        <v>0</v>
      </c>
      <c r="V32" s="147">
        <v>0</v>
      </c>
      <c r="W32" s="147">
        <v>0</v>
      </c>
      <c r="X32" s="147">
        <v>0</v>
      </c>
      <c r="Y32" s="147">
        <v>0</v>
      </c>
      <c r="Z32" s="147">
        <v>0</v>
      </c>
      <c r="AA32" s="147">
        <v>0</v>
      </c>
      <c r="AB32" s="147">
        <v>0</v>
      </c>
      <c r="AC32" s="147">
        <v>0</v>
      </c>
      <c r="AD32" s="147">
        <v>0</v>
      </c>
      <c r="AE32" s="147">
        <v>0</v>
      </c>
      <c r="AF32" s="147">
        <v>0</v>
      </c>
      <c r="AG32" s="147">
        <v>0</v>
      </c>
      <c r="AH32" s="147">
        <v>0</v>
      </c>
      <c r="AI32" s="147">
        <v>0</v>
      </c>
      <c r="AJ32" s="147">
        <v>0</v>
      </c>
      <c r="AK32" s="147">
        <v>0</v>
      </c>
      <c r="AL32" s="147">
        <v>0</v>
      </c>
      <c r="AM32" s="147">
        <v>0</v>
      </c>
      <c r="AN32" s="147">
        <v>0</v>
      </c>
      <c r="AO32" s="240">
        <v>0</v>
      </c>
      <c r="AP32" s="147">
        <f t="shared" si="4"/>
        <v>373423138.1488933</v>
      </c>
    </row>
    <row r="33" spans="2:42">
      <c r="B33" s="147" t="str">
        <v>Pórticos 1 e 2 (BR-356)</v>
      </c>
      <c r="C33" s="149" t="str">
        <v>4</v>
      </c>
      <c r="D33" s="149" t="str">
        <v>4.4</v>
      </c>
      <c r="E33" s="149">
        <v>1</v>
      </c>
      <c r="F33" s="149">
        <v>0</v>
      </c>
      <c r="G33" s="147" t="str">
        <v xml:space="preserve">Faixas adicionais </v>
      </c>
      <c r="H33" s="147" t="b">
        <v>0</v>
      </c>
      <c r="I33" s="147" t="b">
        <f t="shared" si="1"/>
        <v>0</v>
      </c>
      <c r="J33" s="147" t="b">
        <f t="shared" si="2"/>
        <v>0</v>
      </c>
      <c r="K33" s="147" t="b">
        <f t="shared" si="3"/>
        <v>1</v>
      </c>
      <c r="L33" s="147">
        <v>0</v>
      </c>
      <c r="M33" s="147">
        <v>0</v>
      </c>
      <c r="N33" s="147">
        <v>0</v>
      </c>
      <c r="O33" s="147">
        <v>0</v>
      </c>
      <c r="P33" s="147">
        <v>0</v>
      </c>
      <c r="Q33" s="147">
        <v>0</v>
      </c>
      <c r="R33" s="147">
        <v>0</v>
      </c>
      <c r="S33" s="147">
        <v>0</v>
      </c>
      <c r="T33" s="147">
        <v>0</v>
      </c>
      <c r="U33" s="147">
        <v>0</v>
      </c>
      <c r="V33" s="147">
        <v>0</v>
      </c>
      <c r="W33" s="147">
        <v>0</v>
      </c>
      <c r="X33" s="147">
        <v>0</v>
      </c>
      <c r="Y33" s="147">
        <v>0</v>
      </c>
      <c r="Z33" s="147">
        <v>0</v>
      </c>
      <c r="AA33" s="147">
        <v>0</v>
      </c>
      <c r="AB33" s="147">
        <v>0</v>
      </c>
      <c r="AC33" s="147">
        <v>0</v>
      </c>
      <c r="AD33" s="147">
        <v>0</v>
      </c>
      <c r="AE33" s="147">
        <v>0</v>
      </c>
      <c r="AF33" s="147">
        <v>0</v>
      </c>
      <c r="AG33" s="147">
        <v>0</v>
      </c>
      <c r="AH33" s="147">
        <v>0</v>
      </c>
      <c r="AI33" s="147">
        <v>0</v>
      </c>
      <c r="AJ33" s="147">
        <v>0</v>
      </c>
      <c r="AK33" s="147">
        <v>0</v>
      </c>
      <c r="AL33" s="147">
        <v>0</v>
      </c>
      <c r="AM33" s="147">
        <v>0</v>
      </c>
      <c r="AN33" s="147">
        <v>0</v>
      </c>
      <c r="AO33" s="240">
        <v>0</v>
      </c>
      <c r="AP33" s="147">
        <f t="shared" si="4"/>
        <v>0</v>
      </c>
    </row>
    <row r="34" spans="2:42">
      <c r="B34" s="147" t="str">
        <v>Pórticos 1 e 2 (BR-356)</v>
      </c>
      <c r="C34" s="149" t="str">
        <v>4</v>
      </c>
      <c r="D34" s="149" t="str">
        <v>4.5</v>
      </c>
      <c r="E34" s="149">
        <v>1</v>
      </c>
      <c r="F34" s="149">
        <v>0</v>
      </c>
      <c r="G34" s="147" t="str">
        <v xml:space="preserve">Acostamentos e adequação de plataforma </v>
      </c>
      <c r="H34" s="147" t="b">
        <v>0</v>
      </c>
      <c r="I34" s="147" t="b">
        <f t="shared" si="1"/>
        <v>0</v>
      </c>
      <c r="J34" s="147" t="b">
        <f t="shared" si="2"/>
        <v>0</v>
      </c>
      <c r="K34" s="147" t="b">
        <f t="shared" si="3"/>
        <v>1</v>
      </c>
      <c r="L34" s="147">
        <v>0</v>
      </c>
      <c r="M34" s="147">
        <v>0</v>
      </c>
      <c r="N34" s="147">
        <v>0</v>
      </c>
      <c r="O34" s="147">
        <v>0</v>
      </c>
      <c r="P34" s="147">
        <v>0</v>
      </c>
      <c r="Q34" s="147">
        <v>0</v>
      </c>
      <c r="R34" s="147">
        <v>0</v>
      </c>
      <c r="S34" s="147">
        <v>0</v>
      </c>
      <c r="T34" s="147">
        <v>0</v>
      </c>
      <c r="U34" s="147">
        <v>0</v>
      </c>
      <c r="V34" s="147">
        <v>0</v>
      </c>
      <c r="W34" s="147">
        <v>0</v>
      </c>
      <c r="X34" s="147">
        <v>0</v>
      </c>
      <c r="Y34" s="147">
        <v>0</v>
      </c>
      <c r="Z34" s="147">
        <v>0</v>
      </c>
      <c r="AA34" s="147">
        <v>0</v>
      </c>
      <c r="AB34" s="147">
        <v>0</v>
      </c>
      <c r="AC34" s="147">
        <v>0</v>
      </c>
      <c r="AD34" s="147">
        <v>0</v>
      </c>
      <c r="AE34" s="147">
        <v>0</v>
      </c>
      <c r="AF34" s="147">
        <v>0</v>
      </c>
      <c r="AG34" s="147">
        <v>0</v>
      </c>
      <c r="AH34" s="147">
        <v>0</v>
      </c>
      <c r="AI34" s="147">
        <v>0</v>
      </c>
      <c r="AJ34" s="147">
        <v>0</v>
      </c>
      <c r="AK34" s="147">
        <v>0</v>
      </c>
      <c r="AL34" s="147">
        <v>0</v>
      </c>
      <c r="AM34" s="147">
        <v>0</v>
      </c>
      <c r="AN34" s="147">
        <v>0</v>
      </c>
      <c r="AO34" s="240">
        <v>0</v>
      </c>
      <c r="AP34" s="147">
        <f t="shared" si="4"/>
        <v>0</v>
      </c>
    </row>
    <row r="35" spans="2:42">
      <c r="B35" s="147" t="str">
        <v>Pórticos 1 e 2 (BR-356)</v>
      </c>
      <c r="C35" s="149" t="str">
        <v>4</v>
      </c>
      <c r="D35" s="149" t="str">
        <v>4.6</v>
      </c>
      <c r="E35" s="149">
        <v>1</v>
      </c>
      <c r="F35" s="149">
        <v>0</v>
      </c>
      <c r="G35" s="147" t="str">
        <v>Implantação de oae</v>
      </c>
      <c r="H35" s="147" t="b">
        <v>0</v>
      </c>
      <c r="I35" s="147" t="b">
        <f t="shared" si="1"/>
        <v>0</v>
      </c>
      <c r="J35" s="147" t="b">
        <f t="shared" si="2"/>
        <v>0</v>
      </c>
      <c r="K35" s="147" t="b">
        <f t="shared" si="3"/>
        <v>1</v>
      </c>
      <c r="L35" s="147">
        <v>0</v>
      </c>
      <c r="M35" s="147">
        <v>0</v>
      </c>
      <c r="N35" s="147">
        <v>3485726.8465801976</v>
      </c>
      <c r="O35" s="147">
        <v>22659431.408492737</v>
      </c>
      <c r="P35" s="147">
        <v>5407241.9793702764</v>
      </c>
      <c r="Q35" s="147">
        <v>6944109.5930019142</v>
      </c>
      <c r="R35" s="147">
        <v>0</v>
      </c>
      <c r="S35" s="147">
        <v>0</v>
      </c>
      <c r="T35" s="147">
        <v>0</v>
      </c>
      <c r="U35" s="147">
        <v>0</v>
      </c>
      <c r="V35" s="147">
        <v>0</v>
      </c>
      <c r="W35" s="147">
        <v>0</v>
      </c>
      <c r="X35" s="147">
        <v>0</v>
      </c>
      <c r="Y35" s="147">
        <v>0</v>
      </c>
      <c r="Z35" s="147">
        <v>0</v>
      </c>
      <c r="AA35" s="147">
        <v>0</v>
      </c>
      <c r="AB35" s="147">
        <v>0</v>
      </c>
      <c r="AC35" s="147">
        <v>0</v>
      </c>
      <c r="AD35" s="147">
        <v>0</v>
      </c>
      <c r="AE35" s="147">
        <v>0</v>
      </c>
      <c r="AF35" s="147">
        <v>0</v>
      </c>
      <c r="AG35" s="147">
        <v>0</v>
      </c>
      <c r="AH35" s="147">
        <v>0</v>
      </c>
      <c r="AI35" s="147">
        <v>0</v>
      </c>
      <c r="AJ35" s="147">
        <v>0</v>
      </c>
      <c r="AK35" s="147">
        <v>0</v>
      </c>
      <c r="AL35" s="147">
        <v>0</v>
      </c>
      <c r="AM35" s="147">
        <v>0</v>
      </c>
      <c r="AN35" s="147">
        <v>0</v>
      </c>
      <c r="AO35" s="240">
        <v>0</v>
      </c>
      <c r="AP35" s="147">
        <f t="shared" si="4"/>
        <v>38496509.827445127</v>
      </c>
    </row>
    <row r="36" spans="2:42">
      <c r="B36" s="147" t="str">
        <v>Pórticos 1 e 2 (BR-356)</v>
      </c>
      <c r="C36" s="149" t="str">
        <v>4</v>
      </c>
      <c r="D36" s="149" t="str">
        <v>4.7</v>
      </c>
      <c r="E36" s="149">
        <v>1</v>
      </c>
      <c r="F36" s="149">
        <v>0</v>
      </c>
      <c r="G36" s="147" t="str">
        <v xml:space="preserve">Implantação de dispositivo em nível </v>
      </c>
      <c r="H36" s="147" t="b">
        <v>0</v>
      </c>
      <c r="I36" s="147" t="b">
        <f t="shared" si="1"/>
        <v>0</v>
      </c>
      <c r="J36" s="147" t="b">
        <f t="shared" si="2"/>
        <v>0</v>
      </c>
      <c r="K36" s="147" t="b">
        <f t="shared" si="3"/>
        <v>1</v>
      </c>
      <c r="L36" s="147">
        <v>0</v>
      </c>
      <c r="M36" s="147">
        <v>0</v>
      </c>
      <c r="N36" s="147">
        <v>12762409.301967001</v>
      </c>
      <c r="O36" s="147">
        <v>31906023.25491751</v>
      </c>
      <c r="P36" s="147">
        <v>44668432.556884505</v>
      </c>
      <c r="Q36" s="147">
        <v>21545286.689209055</v>
      </c>
      <c r="R36" s="147">
        <v>0</v>
      </c>
      <c r="S36" s="147">
        <v>0</v>
      </c>
      <c r="T36" s="147">
        <v>0</v>
      </c>
      <c r="U36" s="147">
        <v>0</v>
      </c>
      <c r="V36" s="147">
        <v>0</v>
      </c>
      <c r="W36" s="147">
        <v>0</v>
      </c>
      <c r="X36" s="147">
        <v>0</v>
      </c>
      <c r="Y36" s="147">
        <v>0</v>
      </c>
      <c r="Z36" s="147">
        <v>0</v>
      </c>
      <c r="AA36" s="147">
        <v>0</v>
      </c>
      <c r="AB36" s="147">
        <v>0</v>
      </c>
      <c r="AC36" s="147">
        <v>0</v>
      </c>
      <c r="AD36" s="147">
        <v>0</v>
      </c>
      <c r="AE36" s="147">
        <v>0</v>
      </c>
      <c r="AF36" s="147">
        <v>0</v>
      </c>
      <c r="AG36" s="147">
        <v>0</v>
      </c>
      <c r="AH36" s="147">
        <v>0</v>
      </c>
      <c r="AI36" s="147">
        <v>0</v>
      </c>
      <c r="AJ36" s="147">
        <v>0</v>
      </c>
      <c r="AK36" s="147">
        <v>0</v>
      </c>
      <c r="AL36" s="147">
        <v>0</v>
      </c>
      <c r="AM36" s="147">
        <v>0</v>
      </c>
      <c r="AN36" s="147">
        <v>0</v>
      </c>
      <c r="AO36" s="240">
        <v>0</v>
      </c>
      <c r="AP36" s="147">
        <f t="shared" si="4"/>
        <v>110882151.80297808</v>
      </c>
    </row>
    <row r="37" spans="2:42">
      <c r="B37" s="147" t="str">
        <v>Pórticos 1 e 2 (BR-356)</v>
      </c>
      <c r="C37" s="149" t="str">
        <v>4</v>
      </c>
      <c r="D37" s="149" t="str">
        <v>4.8</v>
      </c>
      <c r="E37" s="149">
        <v>1</v>
      </c>
      <c r="F37" s="149">
        <v>0</v>
      </c>
      <c r="G37" s="147" t="str">
        <v>Adequação oae - alargamento e trem tipo</v>
      </c>
      <c r="H37" s="147" t="b">
        <v>0</v>
      </c>
      <c r="I37" s="147" t="b">
        <f t="shared" si="1"/>
        <v>0</v>
      </c>
      <c r="J37" s="147" t="b">
        <f t="shared" si="2"/>
        <v>0</v>
      </c>
      <c r="K37" s="147" t="b">
        <f t="shared" si="3"/>
        <v>1</v>
      </c>
      <c r="L37" s="147">
        <v>0</v>
      </c>
      <c r="M37" s="147">
        <v>0</v>
      </c>
      <c r="N37" s="147">
        <v>2432116.4062793897</v>
      </c>
      <c r="O37" s="147">
        <v>2941509.6758167949</v>
      </c>
      <c r="P37" s="147">
        <v>4729115.2344321497</v>
      </c>
      <c r="Q37" s="147">
        <v>0</v>
      </c>
      <c r="R37" s="147">
        <v>0</v>
      </c>
      <c r="S37" s="147">
        <v>0</v>
      </c>
      <c r="T37" s="147">
        <v>0</v>
      </c>
      <c r="U37" s="147">
        <v>0</v>
      </c>
      <c r="V37" s="147">
        <v>0</v>
      </c>
      <c r="W37" s="147">
        <v>0</v>
      </c>
      <c r="X37" s="147">
        <v>0</v>
      </c>
      <c r="Y37" s="147">
        <v>0</v>
      </c>
      <c r="Z37" s="147">
        <v>0</v>
      </c>
      <c r="AA37" s="147">
        <v>0</v>
      </c>
      <c r="AB37" s="147">
        <v>0</v>
      </c>
      <c r="AC37" s="147">
        <v>0</v>
      </c>
      <c r="AD37" s="147">
        <v>0</v>
      </c>
      <c r="AE37" s="147">
        <v>0</v>
      </c>
      <c r="AF37" s="147">
        <v>0</v>
      </c>
      <c r="AG37" s="147">
        <v>0</v>
      </c>
      <c r="AH37" s="147">
        <v>0</v>
      </c>
      <c r="AI37" s="147">
        <v>0</v>
      </c>
      <c r="AJ37" s="147">
        <v>0</v>
      </c>
      <c r="AK37" s="147">
        <v>0</v>
      </c>
      <c r="AL37" s="147">
        <v>0</v>
      </c>
      <c r="AM37" s="147">
        <v>0</v>
      </c>
      <c r="AN37" s="147">
        <v>0</v>
      </c>
      <c r="AO37" s="240">
        <v>0</v>
      </c>
      <c r="AP37" s="147">
        <f t="shared" si="4"/>
        <v>10102741.316528335</v>
      </c>
    </row>
    <row r="38" spans="2:42">
      <c r="B38" s="147" t="str">
        <v>Pórticos 1 e 2 (BR-356)</v>
      </c>
      <c r="C38" s="149" t="str">
        <v>4</v>
      </c>
      <c r="D38" s="149" t="str">
        <v>4.9</v>
      </c>
      <c r="E38" s="149">
        <v>1</v>
      </c>
      <c r="F38" s="149">
        <v>0</v>
      </c>
      <c r="G38" s="147" t="str">
        <v xml:space="preserve">Adequação de acessos existentes simples </v>
      </c>
      <c r="H38" s="147" t="b">
        <v>0</v>
      </c>
      <c r="I38" s="147" t="b">
        <f t="shared" si="1"/>
        <v>0</v>
      </c>
      <c r="J38" s="147" t="b">
        <f t="shared" si="2"/>
        <v>0</v>
      </c>
      <c r="K38" s="147" t="b">
        <f t="shared" si="3"/>
        <v>1</v>
      </c>
      <c r="L38" s="147">
        <v>0</v>
      </c>
      <c r="M38" s="147">
        <v>0</v>
      </c>
      <c r="N38" s="147">
        <v>381888.65440847905</v>
      </c>
      <c r="O38" s="147">
        <v>1336610.2904296764</v>
      </c>
      <c r="P38" s="147">
        <v>668305.14521483833</v>
      </c>
      <c r="Q38" s="147">
        <v>286416.49080635922</v>
      </c>
      <c r="R38" s="147">
        <v>0</v>
      </c>
      <c r="S38" s="147">
        <v>0</v>
      </c>
      <c r="T38" s="147">
        <v>0</v>
      </c>
      <c r="U38" s="147">
        <v>0</v>
      </c>
      <c r="V38" s="147">
        <v>0</v>
      </c>
      <c r="W38" s="147">
        <v>0</v>
      </c>
      <c r="X38" s="147">
        <v>0</v>
      </c>
      <c r="Y38" s="147">
        <v>0</v>
      </c>
      <c r="Z38" s="147">
        <v>0</v>
      </c>
      <c r="AA38" s="147">
        <v>0</v>
      </c>
      <c r="AB38" s="147">
        <v>0</v>
      </c>
      <c r="AC38" s="147">
        <v>0</v>
      </c>
      <c r="AD38" s="147">
        <v>0</v>
      </c>
      <c r="AE38" s="147">
        <v>0</v>
      </c>
      <c r="AF38" s="147">
        <v>0</v>
      </c>
      <c r="AG38" s="147">
        <v>0</v>
      </c>
      <c r="AH38" s="147">
        <v>0</v>
      </c>
      <c r="AI38" s="147">
        <v>0</v>
      </c>
      <c r="AJ38" s="147">
        <v>0</v>
      </c>
      <c r="AK38" s="147">
        <v>0</v>
      </c>
      <c r="AL38" s="147">
        <v>0</v>
      </c>
      <c r="AM38" s="147">
        <v>0</v>
      </c>
      <c r="AN38" s="147">
        <v>0</v>
      </c>
      <c r="AO38" s="240">
        <v>0</v>
      </c>
      <c r="AP38" s="147">
        <f t="shared" si="4"/>
        <v>2673220.5808593533</v>
      </c>
    </row>
    <row r="39" spans="2:42">
      <c r="B39" s="147" t="str">
        <v>Pórticos 1 e 2 (BR-356)</v>
      </c>
      <c r="C39" s="149" t="str">
        <v>4</v>
      </c>
      <c r="D39" s="149" t="str">
        <v>4.10</v>
      </c>
      <c r="E39" s="149">
        <v>1</v>
      </c>
      <c r="F39" s="149">
        <v>0</v>
      </c>
      <c r="G39" s="147" t="str">
        <v xml:space="preserve">Adequação de acessos existentes com faixa de aceleração </v>
      </c>
      <c r="H39" s="147" t="b">
        <v>0</v>
      </c>
      <c r="I39" s="147" t="b">
        <f t="shared" si="1"/>
        <v>0</v>
      </c>
      <c r="J39" s="147" t="b">
        <f t="shared" si="2"/>
        <v>0</v>
      </c>
      <c r="K39" s="147" t="b">
        <f t="shared" si="3"/>
        <v>1</v>
      </c>
      <c r="L39" s="147">
        <v>0</v>
      </c>
      <c r="M39" s="147">
        <v>0</v>
      </c>
      <c r="N39" s="147">
        <v>636638.39235865301</v>
      </c>
      <c r="O39" s="147">
        <v>0</v>
      </c>
      <c r="P39" s="147">
        <v>7003022.3159451829</v>
      </c>
      <c r="Q39" s="147">
        <v>636638.39235865301</v>
      </c>
      <c r="R39" s="147">
        <v>0</v>
      </c>
      <c r="S39" s="147">
        <v>0</v>
      </c>
      <c r="T39" s="147">
        <v>0</v>
      </c>
      <c r="U39" s="147">
        <v>0</v>
      </c>
      <c r="V39" s="147">
        <v>0</v>
      </c>
      <c r="W39" s="147">
        <v>0</v>
      </c>
      <c r="X39" s="147">
        <v>0</v>
      </c>
      <c r="Y39" s="147">
        <v>0</v>
      </c>
      <c r="Z39" s="147">
        <v>0</v>
      </c>
      <c r="AA39" s="147">
        <v>0</v>
      </c>
      <c r="AB39" s="147">
        <v>0</v>
      </c>
      <c r="AC39" s="147">
        <v>0</v>
      </c>
      <c r="AD39" s="147">
        <v>0</v>
      </c>
      <c r="AE39" s="147">
        <v>0</v>
      </c>
      <c r="AF39" s="147">
        <v>0</v>
      </c>
      <c r="AG39" s="147">
        <v>0</v>
      </c>
      <c r="AH39" s="147">
        <v>0</v>
      </c>
      <c r="AI39" s="147">
        <v>0</v>
      </c>
      <c r="AJ39" s="147">
        <v>0</v>
      </c>
      <c r="AK39" s="147">
        <v>0</v>
      </c>
      <c r="AL39" s="147">
        <v>0</v>
      </c>
      <c r="AM39" s="147">
        <v>0</v>
      </c>
      <c r="AN39" s="147">
        <v>0</v>
      </c>
      <c r="AO39" s="240">
        <v>0</v>
      </c>
      <c r="AP39" s="147">
        <f t="shared" si="4"/>
        <v>8276299.1006624894</v>
      </c>
    </row>
    <row r="40" spans="2:42">
      <c r="B40" s="147" t="str">
        <v>Pórticos 1 e 2 (BR-356)</v>
      </c>
      <c r="C40" s="149" t="str">
        <v>4</v>
      </c>
      <c r="D40" s="149" t="str">
        <v>4.12</v>
      </c>
      <c r="E40" s="149">
        <v>1</v>
      </c>
      <c r="F40" s="149">
        <v>0</v>
      </c>
      <c r="G40" s="147" t="str">
        <v>Correções de curvas</v>
      </c>
      <c r="H40" s="147" t="b">
        <v>0</v>
      </c>
      <c r="I40" s="147" t="b">
        <f t="shared" si="1"/>
        <v>0</v>
      </c>
      <c r="J40" s="147" t="b">
        <f t="shared" si="2"/>
        <v>0</v>
      </c>
      <c r="K40" s="147" t="b">
        <f t="shared" si="3"/>
        <v>1</v>
      </c>
      <c r="L40" s="147">
        <v>0</v>
      </c>
      <c r="M40" s="147">
        <v>0</v>
      </c>
      <c r="N40" s="147">
        <v>5325462.6098762294</v>
      </c>
      <c r="O40" s="147">
        <v>46151448.978832044</v>
      </c>
      <c r="P40" s="147">
        <v>13887689.620324221</v>
      </c>
      <c r="Q40" s="147">
        <v>29466767.63601768</v>
      </c>
      <c r="R40" s="147">
        <v>0</v>
      </c>
      <c r="S40" s="147">
        <v>0</v>
      </c>
      <c r="T40" s="147">
        <v>0</v>
      </c>
      <c r="U40" s="147">
        <v>0</v>
      </c>
      <c r="V40" s="147">
        <v>0</v>
      </c>
      <c r="W40" s="147">
        <v>0</v>
      </c>
      <c r="X40" s="147">
        <v>0</v>
      </c>
      <c r="Y40" s="147">
        <v>0</v>
      </c>
      <c r="Z40" s="147">
        <v>0</v>
      </c>
      <c r="AA40" s="147">
        <v>0</v>
      </c>
      <c r="AB40" s="147">
        <v>0</v>
      </c>
      <c r="AC40" s="147">
        <v>0</v>
      </c>
      <c r="AD40" s="147">
        <v>0</v>
      </c>
      <c r="AE40" s="147">
        <v>0</v>
      </c>
      <c r="AF40" s="147">
        <v>0</v>
      </c>
      <c r="AG40" s="147">
        <v>0</v>
      </c>
      <c r="AH40" s="147">
        <v>0</v>
      </c>
      <c r="AI40" s="147">
        <v>0</v>
      </c>
      <c r="AJ40" s="147">
        <v>0</v>
      </c>
      <c r="AK40" s="147">
        <v>0</v>
      </c>
      <c r="AL40" s="147">
        <v>0</v>
      </c>
      <c r="AM40" s="147">
        <v>0</v>
      </c>
      <c r="AN40" s="147">
        <v>0</v>
      </c>
      <c r="AO40" s="240">
        <v>0</v>
      </c>
      <c r="AP40" s="147">
        <f t="shared" si="4"/>
        <v>94831368.845050171</v>
      </c>
    </row>
    <row r="41" spans="2:42">
      <c r="B41" s="147" t="str">
        <v>Pórticos 1 e 2 (BR-356)</v>
      </c>
      <c r="C41" s="149" t="str">
        <v>4</v>
      </c>
      <c r="D41" s="149" t="str">
        <v>4.13</v>
      </c>
      <c r="E41" s="149">
        <v>1</v>
      </c>
      <c r="F41" s="149">
        <v>0</v>
      </c>
      <c r="G41" s="147" t="str">
        <v>Passarelas</v>
      </c>
      <c r="H41" s="147" t="b">
        <v>0</v>
      </c>
      <c r="I41" s="147" t="b">
        <f t="shared" si="1"/>
        <v>0</v>
      </c>
      <c r="J41" s="147" t="b">
        <f t="shared" si="2"/>
        <v>0</v>
      </c>
      <c r="K41" s="147" t="b">
        <f t="shared" si="3"/>
        <v>1</v>
      </c>
      <c r="L41" s="147">
        <v>0</v>
      </c>
      <c r="M41" s="147">
        <v>0</v>
      </c>
      <c r="N41" s="147">
        <v>2110954.4742950005</v>
      </c>
      <c r="O41" s="147">
        <v>6332863.4228850016</v>
      </c>
      <c r="P41" s="147">
        <v>2110954.4742950005</v>
      </c>
      <c r="Q41" s="147">
        <v>10554772.371475002</v>
      </c>
      <c r="R41" s="147">
        <v>0</v>
      </c>
      <c r="S41" s="147">
        <v>0</v>
      </c>
      <c r="T41" s="147">
        <v>0</v>
      </c>
      <c r="U41" s="147">
        <v>0</v>
      </c>
      <c r="V41" s="147">
        <v>0</v>
      </c>
      <c r="W41" s="147">
        <v>0</v>
      </c>
      <c r="X41" s="147">
        <v>0</v>
      </c>
      <c r="Y41" s="147">
        <v>0</v>
      </c>
      <c r="Z41" s="147">
        <v>0</v>
      </c>
      <c r="AA41" s="147">
        <v>0</v>
      </c>
      <c r="AB41" s="147">
        <v>0</v>
      </c>
      <c r="AC41" s="147">
        <v>0</v>
      </c>
      <c r="AD41" s="147">
        <v>0</v>
      </c>
      <c r="AE41" s="147">
        <v>0</v>
      </c>
      <c r="AF41" s="147">
        <v>0</v>
      </c>
      <c r="AG41" s="147">
        <v>0</v>
      </c>
      <c r="AH41" s="147">
        <v>0</v>
      </c>
      <c r="AI41" s="147">
        <v>0</v>
      </c>
      <c r="AJ41" s="147">
        <v>0</v>
      </c>
      <c r="AK41" s="147">
        <v>0</v>
      </c>
      <c r="AL41" s="147">
        <v>0</v>
      </c>
      <c r="AM41" s="147">
        <v>0</v>
      </c>
      <c r="AN41" s="147">
        <v>0</v>
      </c>
      <c r="AO41" s="240">
        <v>0</v>
      </c>
      <c r="AP41" s="147">
        <f t="shared" si="4"/>
        <v>21109544.742950007</v>
      </c>
    </row>
    <row r="42" spans="2:42">
      <c r="B42" s="147" t="str">
        <v>Pórticos 1 e 2 (BR-356)</v>
      </c>
      <c r="C42" s="149" t="str">
        <v>4</v>
      </c>
      <c r="D42" s="149" t="str">
        <v>4.14</v>
      </c>
      <c r="E42" s="149">
        <v>1</v>
      </c>
      <c r="F42" s="149">
        <v>0</v>
      </c>
      <c r="G42" s="147" t="str">
        <v>Área de Escape</v>
      </c>
      <c r="H42" s="147" t="b">
        <v>0</v>
      </c>
      <c r="I42" s="147" t="b">
        <f t="shared" si="1"/>
        <v>0</v>
      </c>
      <c r="J42" s="147" t="b">
        <f t="shared" si="2"/>
        <v>0</v>
      </c>
      <c r="K42" s="147" t="b">
        <f t="shared" si="3"/>
        <v>1</v>
      </c>
      <c r="L42" s="147">
        <v>0</v>
      </c>
      <c r="M42" s="147">
        <v>0</v>
      </c>
      <c r="N42" s="147">
        <v>2334710.8059999999</v>
      </c>
      <c r="O42" s="147">
        <v>0</v>
      </c>
      <c r="P42" s="147">
        <v>0</v>
      </c>
      <c r="Q42" s="147">
        <v>0</v>
      </c>
      <c r="R42" s="147">
        <v>0</v>
      </c>
      <c r="S42" s="147">
        <v>0</v>
      </c>
      <c r="T42" s="147">
        <v>0</v>
      </c>
      <c r="U42" s="147">
        <v>0</v>
      </c>
      <c r="V42" s="147">
        <v>0</v>
      </c>
      <c r="W42" s="147">
        <v>0</v>
      </c>
      <c r="X42" s="147">
        <v>0</v>
      </c>
      <c r="Y42" s="147">
        <v>0</v>
      </c>
      <c r="Z42" s="147">
        <v>0</v>
      </c>
      <c r="AA42" s="147">
        <v>0</v>
      </c>
      <c r="AB42" s="147">
        <v>0</v>
      </c>
      <c r="AC42" s="147">
        <v>0</v>
      </c>
      <c r="AD42" s="147">
        <v>0</v>
      </c>
      <c r="AE42" s="147">
        <v>0</v>
      </c>
      <c r="AF42" s="147">
        <v>0</v>
      </c>
      <c r="AG42" s="147">
        <v>0</v>
      </c>
      <c r="AH42" s="147">
        <v>0</v>
      </c>
      <c r="AI42" s="147">
        <v>0</v>
      </c>
      <c r="AJ42" s="147">
        <v>0</v>
      </c>
      <c r="AK42" s="147">
        <v>0</v>
      </c>
      <c r="AL42" s="147">
        <v>0</v>
      </c>
      <c r="AM42" s="147">
        <v>0</v>
      </c>
      <c r="AN42" s="147">
        <v>0</v>
      </c>
      <c r="AO42" s="240">
        <v>0</v>
      </c>
      <c r="AP42" s="147">
        <f t="shared" si="4"/>
        <v>2334710.8059999999</v>
      </c>
    </row>
    <row r="43" spans="2:42">
      <c r="B43" s="147" t="str">
        <v>Pórticos 1 e 2 (BR-356)</v>
      </c>
      <c r="C43" s="149" t="str">
        <v>4</v>
      </c>
      <c r="D43" s="149" t="str">
        <v>4.15</v>
      </c>
      <c r="E43" s="149">
        <v>1</v>
      </c>
      <c r="F43" s="149">
        <v>0</v>
      </c>
      <c r="G43" s="147" t="str">
        <v xml:space="preserve">Paradas de ônibus com baia </v>
      </c>
      <c r="H43" s="147" t="b">
        <v>0</v>
      </c>
      <c r="I43" s="147" t="b">
        <f t="shared" si="1"/>
        <v>0</v>
      </c>
      <c r="J43" s="147" t="b">
        <f t="shared" si="2"/>
        <v>0</v>
      </c>
      <c r="K43" s="147" t="b">
        <f t="shared" si="3"/>
        <v>1</v>
      </c>
      <c r="L43" s="147">
        <v>0</v>
      </c>
      <c r="M43" s="147">
        <v>0</v>
      </c>
      <c r="N43" s="147">
        <v>2833108.4349171324</v>
      </c>
      <c r="O43" s="147">
        <v>3237838.2113338662</v>
      </c>
      <c r="P43" s="147">
        <v>4447653.6645055162</v>
      </c>
      <c r="Q43" s="147">
        <v>6070946.6462509986</v>
      </c>
      <c r="R43" s="147">
        <v>0</v>
      </c>
      <c r="S43" s="147">
        <v>0</v>
      </c>
      <c r="T43" s="147">
        <v>0</v>
      </c>
      <c r="U43" s="147">
        <v>0</v>
      </c>
      <c r="V43" s="147">
        <v>0</v>
      </c>
      <c r="W43" s="147">
        <v>0</v>
      </c>
      <c r="X43" s="147">
        <v>0</v>
      </c>
      <c r="Y43" s="147">
        <v>0</v>
      </c>
      <c r="Z43" s="147">
        <v>0</v>
      </c>
      <c r="AA43" s="147">
        <v>0</v>
      </c>
      <c r="AB43" s="147">
        <v>0</v>
      </c>
      <c r="AC43" s="147">
        <v>0</v>
      </c>
      <c r="AD43" s="147">
        <v>0</v>
      </c>
      <c r="AE43" s="147">
        <v>0</v>
      </c>
      <c r="AF43" s="147">
        <v>0</v>
      </c>
      <c r="AG43" s="147">
        <v>0</v>
      </c>
      <c r="AH43" s="147">
        <v>0</v>
      </c>
      <c r="AI43" s="147">
        <v>0</v>
      </c>
      <c r="AJ43" s="147">
        <v>0</v>
      </c>
      <c r="AK43" s="147">
        <v>0</v>
      </c>
      <c r="AL43" s="147">
        <v>0</v>
      </c>
      <c r="AM43" s="147">
        <v>0</v>
      </c>
      <c r="AN43" s="147">
        <v>0</v>
      </c>
      <c r="AO43" s="240">
        <v>0</v>
      </c>
      <c r="AP43" s="147">
        <f t="shared" si="4"/>
        <v>16589546.957007514</v>
      </c>
    </row>
    <row r="44" spans="2:42">
      <c r="B44" s="147" t="str">
        <v>Pórticos 1 e 2 (BR-356)</v>
      </c>
      <c r="C44" s="149" t="str">
        <v>4</v>
      </c>
      <c r="D44" s="149" t="str">
        <v>4.16</v>
      </c>
      <c r="E44" s="149">
        <v>0</v>
      </c>
      <c r="F44" s="149">
        <v>0</v>
      </c>
      <c r="G44" s="147" t="str">
        <v>Desapropriações</v>
      </c>
      <c r="H44" s="147" t="b">
        <v>1</v>
      </c>
      <c r="I44" s="147" t="b">
        <f t="shared" si="1"/>
        <v>0</v>
      </c>
      <c r="J44" s="147" t="b">
        <f t="shared" si="2"/>
        <v>0</v>
      </c>
      <c r="K44" s="147" t="b">
        <f t="shared" si="3"/>
        <v>0</v>
      </c>
      <c r="L44" s="147">
        <v>0</v>
      </c>
      <c r="M44" s="147">
        <v>245995.98546907841</v>
      </c>
      <c r="N44" s="147">
        <v>26461665.400405653</v>
      </c>
      <c r="O44" s="147">
        <v>3072567.3605121733</v>
      </c>
      <c r="P44" s="147">
        <v>79320462.322629422</v>
      </c>
      <c r="Q44" s="147">
        <v>0</v>
      </c>
      <c r="R44" s="147">
        <v>0</v>
      </c>
      <c r="S44" s="147">
        <v>0</v>
      </c>
      <c r="T44" s="147">
        <v>0</v>
      </c>
      <c r="U44" s="147">
        <v>0</v>
      </c>
      <c r="V44" s="147">
        <v>0</v>
      </c>
      <c r="W44" s="147">
        <v>0</v>
      </c>
      <c r="X44" s="147">
        <v>0</v>
      </c>
      <c r="Y44" s="147">
        <v>0</v>
      </c>
      <c r="Z44" s="147">
        <v>0</v>
      </c>
      <c r="AA44" s="147">
        <v>0</v>
      </c>
      <c r="AB44" s="147">
        <v>0</v>
      </c>
      <c r="AC44" s="147">
        <v>0</v>
      </c>
      <c r="AD44" s="147">
        <v>0</v>
      </c>
      <c r="AE44" s="147">
        <v>0</v>
      </c>
      <c r="AF44" s="147">
        <v>0</v>
      </c>
      <c r="AG44" s="147">
        <v>0</v>
      </c>
      <c r="AH44" s="147">
        <v>0</v>
      </c>
      <c r="AI44" s="147">
        <v>0</v>
      </c>
      <c r="AJ44" s="147">
        <v>0</v>
      </c>
      <c r="AK44" s="147">
        <v>0</v>
      </c>
      <c r="AL44" s="147">
        <v>0</v>
      </c>
      <c r="AM44" s="147">
        <v>0</v>
      </c>
      <c r="AN44" s="147">
        <v>0</v>
      </c>
      <c r="AO44" s="240">
        <v>0</v>
      </c>
      <c r="AP44" s="147">
        <f t="shared" si="4"/>
        <v>109100691.06901632</v>
      </c>
    </row>
    <row r="45" spans="2:42">
      <c r="B45" s="147" t="str">
        <v>Pórticos 1 e 2 (BR-356)</v>
      </c>
      <c r="C45" s="149" t="str">
        <v>4</v>
      </c>
      <c r="D45" s="149" t="str">
        <v>4.17</v>
      </c>
      <c r="E45" s="149">
        <v>1</v>
      </c>
      <c r="F45" s="149">
        <v>0</v>
      </c>
      <c r="G45" s="147" t="str">
        <v>Administração local (%)</v>
      </c>
      <c r="H45" s="147" t="b">
        <v>0</v>
      </c>
      <c r="I45" s="147" t="b">
        <f t="shared" si="1"/>
        <v>0</v>
      </c>
      <c r="J45" s="147" t="b">
        <f t="shared" si="2"/>
        <v>0</v>
      </c>
      <c r="K45" s="147" t="b">
        <f t="shared" si="3"/>
        <v>1</v>
      </c>
      <c r="L45" s="147">
        <v>0</v>
      </c>
      <c r="M45" s="147">
        <v>2915.3107235933217</v>
      </c>
      <c r="N45" s="147">
        <v>2032435.4681431567</v>
      </c>
      <c r="O45" s="147">
        <v>5371824.1704581939</v>
      </c>
      <c r="P45" s="147">
        <v>3935231.3838639148</v>
      </c>
      <c r="Q45" s="147">
        <v>4547039.3809518991</v>
      </c>
      <c r="R45" s="147">
        <v>0</v>
      </c>
      <c r="S45" s="147">
        <v>0</v>
      </c>
      <c r="T45" s="147">
        <v>0</v>
      </c>
      <c r="U45" s="147">
        <v>0</v>
      </c>
      <c r="V45" s="147">
        <v>0</v>
      </c>
      <c r="W45" s="147">
        <v>0</v>
      </c>
      <c r="X45" s="147">
        <v>0</v>
      </c>
      <c r="Y45" s="147">
        <v>0</v>
      </c>
      <c r="Z45" s="147">
        <v>0</v>
      </c>
      <c r="AA45" s="147">
        <v>0</v>
      </c>
      <c r="AB45" s="147">
        <v>0</v>
      </c>
      <c r="AC45" s="147">
        <v>0</v>
      </c>
      <c r="AD45" s="147">
        <v>0</v>
      </c>
      <c r="AE45" s="147">
        <v>0</v>
      </c>
      <c r="AF45" s="147">
        <v>0</v>
      </c>
      <c r="AG45" s="147">
        <v>0</v>
      </c>
      <c r="AH45" s="147">
        <v>0</v>
      </c>
      <c r="AI45" s="147">
        <v>0</v>
      </c>
      <c r="AJ45" s="147">
        <v>0</v>
      </c>
      <c r="AK45" s="147">
        <v>0</v>
      </c>
      <c r="AL45" s="147">
        <v>0</v>
      </c>
      <c r="AM45" s="147">
        <v>0</v>
      </c>
      <c r="AN45" s="147">
        <v>0</v>
      </c>
      <c r="AO45" s="240">
        <v>0</v>
      </c>
      <c r="AP45" s="147">
        <f t="shared" si="4"/>
        <v>15889445.714140758</v>
      </c>
    </row>
    <row r="46" spans="2:42">
      <c r="B46" s="147" t="str">
        <v>Pórticos 1 e 2 (BR-356)</v>
      </c>
      <c r="C46" s="149" t="str">
        <v>4</v>
      </c>
      <c r="D46" s="149" t="str">
        <v>4.18</v>
      </c>
      <c r="E46" s="149">
        <v>1</v>
      </c>
      <c r="F46" s="149">
        <v>0</v>
      </c>
      <c r="G46" s="147" t="str">
        <v>Canteiro de obras (%)</v>
      </c>
      <c r="H46" s="147" t="b">
        <v>0</v>
      </c>
      <c r="I46" s="147" t="b">
        <f t="shared" si="1"/>
        <v>0</v>
      </c>
      <c r="J46" s="147" t="b">
        <f t="shared" si="2"/>
        <v>0</v>
      </c>
      <c r="K46" s="147" t="b">
        <f t="shared" si="3"/>
        <v>1</v>
      </c>
      <c r="L46" s="147">
        <v>0</v>
      </c>
      <c r="M46" s="147">
        <v>734.75310919831679</v>
      </c>
      <c r="N46" s="147">
        <v>512239.83343445405</v>
      </c>
      <c r="O46" s="147">
        <v>1353874.3844244226</v>
      </c>
      <c r="P46" s="147">
        <v>991806.28373805969</v>
      </c>
      <c r="Q46" s="147">
        <v>1146001.795199259</v>
      </c>
      <c r="R46" s="147">
        <v>0</v>
      </c>
      <c r="S46" s="147">
        <v>0</v>
      </c>
      <c r="T46" s="147">
        <v>0</v>
      </c>
      <c r="U46" s="147">
        <v>0</v>
      </c>
      <c r="V46" s="147">
        <v>0</v>
      </c>
      <c r="W46" s="147">
        <v>0</v>
      </c>
      <c r="X46" s="147">
        <v>0</v>
      </c>
      <c r="Y46" s="147">
        <v>0</v>
      </c>
      <c r="Z46" s="147">
        <v>0</v>
      </c>
      <c r="AA46" s="147">
        <v>0</v>
      </c>
      <c r="AB46" s="147">
        <v>0</v>
      </c>
      <c r="AC46" s="147">
        <v>0</v>
      </c>
      <c r="AD46" s="147">
        <v>0</v>
      </c>
      <c r="AE46" s="147">
        <v>0</v>
      </c>
      <c r="AF46" s="147">
        <v>0</v>
      </c>
      <c r="AG46" s="147">
        <v>0</v>
      </c>
      <c r="AH46" s="147">
        <v>0</v>
      </c>
      <c r="AI46" s="147">
        <v>0</v>
      </c>
      <c r="AJ46" s="147">
        <v>0</v>
      </c>
      <c r="AK46" s="147">
        <v>0</v>
      </c>
      <c r="AL46" s="147">
        <v>0</v>
      </c>
      <c r="AM46" s="147">
        <v>0</v>
      </c>
      <c r="AN46" s="147">
        <v>0</v>
      </c>
      <c r="AO46" s="240">
        <v>0</v>
      </c>
      <c r="AP46" s="147">
        <f t="shared" si="4"/>
        <v>4004657.0499053942</v>
      </c>
    </row>
    <row r="47" spans="2:42">
      <c r="B47" s="147" t="str">
        <v>Pórticos 1 e 2 (BR-356)</v>
      </c>
      <c r="C47" s="149" t="str">
        <v>4</v>
      </c>
      <c r="D47" s="149" t="str">
        <v>4.19</v>
      </c>
      <c r="E47" s="149">
        <v>1</v>
      </c>
      <c r="F47" s="149">
        <v>0</v>
      </c>
      <c r="G47" s="147" t="str">
        <v>Mobilização e desmobilização (%)</v>
      </c>
      <c r="H47" s="147" t="b">
        <v>0</v>
      </c>
      <c r="I47" s="147" t="b">
        <f t="shared" si="1"/>
        <v>0</v>
      </c>
      <c r="J47" s="147" t="b">
        <f t="shared" si="2"/>
        <v>0</v>
      </c>
      <c r="K47" s="147" t="b">
        <f t="shared" si="3"/>
        <v>1</v>
      </c>
      <c r="L47" s="147">
        <v>0</v>
      </c>
      <c r="M47" s="147">
        <v>13.74699365596851</v>
      </c>
      <c r="N47" s="147">
        <v>9583.8420449026908</v>
      </c>
      <c r="O47" s="147">
        <v>25330.552998908555</v>
      </c>
      <c r="P47" s="147">
        <v>18556.375631228217</v>
      </c>
      <c r="Q47" s="147">
        <v>21441.323910179686</v>
      </c>
      <c r="R47" s="147">
        <v>0</v>
      </c>
      <c r="S47" s="147">
        <v>0</v>
      </c>
      <c r="T47" s="147">
        <v>0</v>
      </c>
      <c r="U47" s="147">
        <v>0</v>
      </c>
      <c r="V47" s="147">
        <v>0</v>
      </c>
      <c r="W47" s="147">
        <v>0</v>
      </c>
      <c r="X47" s="147">
        <v>0</v>
      </c>
      <c r="Y47" s="147">
        <v>0</v>
      </c>
      <c r="Z47" s="147">
        <v>0</v>
      </c>
      <c r="AA47" s="147">
        <v>0</v>
      </c>
      <c r="AB47" s="147">
        <v>0</v>
      </c>
      <c r="AC47" s="147">
        <v>0</v>
      </c>
      <c r="AD47" s="147">
        <v>0</v>
      </c>
      <c r="AE47" s="147">
        <v>0</v>
      </c>
      <c r="AF47" s="147">
        <v>0</v>
      </c>
      <c r="AG47" s="147">
        <v>0</v>
      </c>
      <c r="AH47" s="147">
        <v>0</v>
      </c>
      <c r="AI47" s="147">
        <v>0</v>
      </c>
      <c r="AJ47" s="147">
        <v>0</v>
      </c>
      <c r="AK47" s="147">
        <v>0</v>
      </c>
      <c r="AL47" s="147">
        <v>0</v>
      </c>
      <c r="AM47" s="147">
        <v>0</v>
      </c>
      <c r="AN47" s="147">
        <v>0</v>
      </c>
      <c r="AO47" s="240">
        <v>0</v>
      </c>
      <c r="AP47" s="147">
        <f t="shared" si="4"/>
        <v>74925.841578875115</v>
      </c>
    </row>
    <row r="48" spans="2:42">
      <c r="B48" s="147" t="str">
        <v>Pórticos 1 e 2 (BR-356)</v>
      </c>
      <c r="C48" s="149" t="str">
        <v>4</v>
      </c>
      <c r="D48" s="149" t="str">
        <v>4.20</v>
      </c>
      <c r="E48" s="149">
        <v>1</v>
      </c>
      <c r="F48" s="149">
        <v>0</v>
      </c>
      <c r="G48" s="147" t="str">
        <v>Projetos (%)</v>
      </c>
      <c r="H48" s="147" t="b">
        <v>0</v>
      </c>
      <c r="I48" s="147" t="b">
        <f t="shared" si="1"/>
        <v>0</v>
      </c>
      <c r="J48" s="147" t="b">
        <f t="shared" si="2"/>
        <v>0</v>
      </c>
      <c r="K48" s="147" t="b">
        <f t="shared" si="3"/>
        <v>1</v>
      </c>
      <c r="L48" s="147">
        <v>0</v>
      </c>
      <c r="M48" s="147">
        <v>5925.4282999864272</v>
      </c>
      <c r="N48" s="147">
        <v>4130966.3986649527</v>
      </c>
      <c r="O48" s="147">
        <v>10918341.809874378</v>
      </c>
      <c r="P48" s="147">
        <v>7998437.7720811265</v>
      </c>
      <c r="Q48" s="147">
        <v>9241949.9612843487</v>
      </c>
      <c r="R48" s="147">
        <v>0</v>
      </c>
      <c r="S48" s="147">
        <v>0</v>
      </c>
      <c r="T48" s="147">
        <v>0</v>
      </c>
      <c r="U48" s="147">
        <v>0</v>
      </c>
      <c r="V48" s="147">
        <v>0</v>
      </c>
      <c r="W48" s="147">
        <v>0</v>
      </c>
      <c r="X48" s="147">
        <v>0</v>
      </c>
      <c r="Y48" s="147">
        <v>0</v>
      </c>
      <c r="Z48" s="147">
        <v>0</v>
      </c>
      <c r="AA48" s="147">
        <v>0</v>
      </c>
      <c r="AB48" s="147">
        <v>0</v>
      </c>
      <c r="AC48" s="147">
        <v>0</v>
      </c>
      <c r="AD48" s="147">
        <v>0</v>
      </c>
      <c r="AE48" s="147">
        <v>0</v>
      </c>
      <c r="AF48" s="147">
        <v>0</v>
      </c>
      <c r="AG48" s="147">
        <v>0</v>
      </c>
      <c r="AH48" s="147">
        <v>0</v>
      </c>
      <c r="AI48" s="147">
        <v>0</v>
      </c>
      <c r="AJ48" s="147">
        <v>0</v>
      </c>
      <c r="AK48" s="147">
        <v>0</v>
      </c>
      <c r="AL48" s="147">
        <v>0</v>
      </c>
      <c r="AM48" s="147">
        <v>0</v>
      </c>
      <c r="AN48" s="147">
        <v>0</v>
      </c>
      <c r="AO48" s="240">
        <v>0</v>
      </c>
      <c r="AP48" s="147">
        <f t="shared" si="4"/>
        <v>32295621.370204791</v>
      </c>
    </row>
    <row r="49" spans="2:42">
      <c r="B49" s="147" t="str">
        <v>Pórticos 1 e 2 (BR-356)</v>
      </c>
      <c r="C49" s="149" t="str">
        <v>3</v>
      </c>
      <c r="D49" s="149">
        <v>3</v>
      </c>
      <c r="E49" s="149">
        <v>0</v>
      </c>
      <c r="F49" s="149">
        <v>0</v>
      </c>
      <c r="G49" s="147" t="str">
        <v>Manutenção do sistema rodoviário</v>
      </c>
      <c r="H49" s="147" t="b">
        <v>0</v>
      </c>
      <c r="I49" s="147" t="b">
        <f t="shared" si="1"/>
        <v>0</v>
      </c>
      <c r="J49" s="147" t="b">
        <f t="shared" si="2"/>
        <v>0</v>
      </c>
      <c r="K49" s="147" t="b">
        <f t="shared" si="3"/>
        <v>1</v>
      </c>
      <c r="L49" s="147">
        <v>0</v>
      </c>
      <c r="M49" s="147">
        <v>0</v>
      </c>
      <c r="N49" s="147">
        <v>0</v>
      </c>
      <c r="O49" s="147">
        <v>0</v>
      </c>
      <c r="P49" s="147">
        <v>0</v>
      </c>
      <c r="Q49" s="147">
        <v>0</v>
      </c>
      <c r="R49" s="147">
        <v>0</v>
      </c>
      <c r="S49" s="147">
        <v>0</v>
      </c>
      <c r="T49" s="147">
        <v>0</v>
      </c>
      <c r="U49" s="147">
        <v>0</v>
      </c>
      <c r="V49" s="147">
        <v>0</v>
      </c>
      <c r="W49" s="147">
        <v>0</v>
      </c>
      <c r="X49" s="147">
        <v>0</v>
      </c>
      <c r="Y49" s="147">
        <v>0</v>
      </c>
      <c r="Z49" s="147">
        <v>0</v>
      </c>
      <c r="AA49" s="147">
        <v>0</v>
      </c>
      <c r="AB49" s="147">
        <v>0</v>
      </c>
      <c r="AC49" s="147">
        <v>0</v>
      </c>
      <c r="AD49" s="147">
        <v>0</v>
      </c>
      <c r="AE49" s="147">
        <v>0</v>
      </c>
      <c r="AF49" s="147">
        <v>0</v>
      </c>
      <c r="AG49" s="147">
        <v>0</v>
      </c>
      <c r="AH49" s="147">
        <v>0</v>
      </c>
      <c r="AI49" s="147">
        <v>0</v>
      </c>
      <c r="AJ49" s="147">
        <v>0</v>
      </c>
      <c r="AK49" s="147">
        <v>0</v>
      </c>
      <c r="AL49" s="147">
        <v>0</v>
      </c>
      <c r="AM49" s="147">
        <v>0</v>
      </c>
      <c r="AN49" s="147">
        <v>0</v>
      </c>
      <c r="AO49" s="240">
        <v>0</v>
      </c>
      <c r="AP49" s="147">
        <f t="shared" si="4"/>
        <v>0</v>
      </c>
    </row>
    <row r="50" spans="2:42">
      <c r="B50" s="147" t="str">
        <v>Pórticos 1 e 2 (BR-356)</v>
      </c>
      <c r="C50" s="149" t="str">
        <v>3</v>
      </c>
      <c r="D50" s="149" t="str">
        <v>3.1</v>
      </c>
      <c r="E50" s="149">
        <v>1</v>
      </c>
      <c r="F50" s="149">
        <v>0</v>
      </c>
      <c r="G50" s="147" t="str">
        <v>Pavimento</v>
      </c>
      <c r="H50" s="147" t="b">
        <v>0</v>
      </c>
      <c r="I50" s="147" t="b">
        <f t="shared" si="1"/>
        <v>0</v>
      </c>
      <c r="J50" s="147" t="b">
        <f t="shared" si="2"/>
        <v>0</v>
      </c>
      <c r="K50" s="147" t="b">
        <f t="shared" si="3"/>
        <v>1</v>
      </c>
      <c r="L50" s="147">
        <v>0</v>
      </c>
      <c r="M50" s="147">
        <v>0</v>
      </c>
      <c r="N50" s="147">
        <v>0</v>
      </c>
      <c r="O50" s="147">
        <v>0</v>
      </c>
      <c r="P50" s="147">
        <v>0</v>
      </c>
      <c r="Q50" s="147">
        <v>0</v>
      </c>
      <c r="R50" s="147">
        <v>0</v>
      </c>
      <c r="S50" s="147">
        <v>14189970.939246915</v>
      </c>
      <c r="T50" s="147">
        <v>5564508.738691383</v>
      </c>
      <c r="U50" s="147">
        <v>21950069.746345323</v>
      </c>
      <c r="V50" s="147">
        <v>15907233.652120432</v>
      </c>
      <c r="W50" s="147">
        <v>7615952.1552998731</v>
      </c>
      <c r="X50" s="147">
        <v>0</v>
      </c>
      <c r="Y50" s="147">
        <v>0</v>
      </c>
      <c r="Z50" s="147">
        <v>0</v>
      </c>
      <c r="AA50" s="147">
        <v>43283682.778383784</v>
      </c>
      <c r="AB50" s="147">
        <v>42615554.373466201</v>
      </c>
      <c r="AC50" s="147">
        <v>35012344.742803186</v>
      </c>
      <c r="AD50" s="147">
        <v>23198672.676878441</v>
      </c>
      <c r="AE50" s="147">
        <v>0</v>
      </c>
      <c r="AF50" s="147">
        <v>0</v>
      </c>
      <c r="AG50" s="147">
        <v>0</v>
      </c>
      <c r="AH50" s="147">
        <v>18464199.393959198</v>
      </c>
      <c r="AI50" s="147">
        <v>20660586.272340089</v>
      </c>
      <c r="AJ50" s="147">
        <v>13726715.95032784</v>
      </c>
      <c r="AK50" s="147">
        <v>12376233.615076795</v>
      </c>
      <c r="AL50" s="147">
        <v>0</v>
      </c>
      <c r="AM50" s="147">
        <v>0</v>
      </c>
      <c r="AN50" s="147">
        <v>17151564.92545484</v>
      </c>
      <c r="AO50" s="240">
        <v>14912089.134003811</v>
      </c>
      <c r="AP50" s="147">
        <f t="shared" si="4"/>
        <v>306629379.09439814</v>
      </c>
    </row>
    <row r="51" spans="2:42">
      <c r="B51" s="147" t="str">
        <v>Pórticos 1 e 2 (BR-356)</v>
      </c>
      <c r="C51" s="149" t="str">
        <v>3</v>
      </c>
      <c r="D51" s="149" t="str">
        <v>3.2</v>
      </c>
      <c r="E51" s="149">
        <v>1</v>
      </c>
      <c r="F51" s="149">
        <v>0</v>
      </c>
      <c r="G51" s="147" t="str">
        <v>Obras de arte especiais</v>
      </c>
      <c r="H51" s="147" t="b">
        <v>0</v>
      </c>
      <c r="I51" s="147" t="b">
        <f t="shared" si="1"/>
        <v>0</v>
      </c>
      <c r="J51" s="147" t="b">
        <f t="shared" si="2"/>
        <v>0</v>
      </c>
      <c r="K51" s="147" t="b">
        <f t="shared" si="3"/>
        <v>1</v>
      </c>
      <c r="L51" s="147">
        <v>0</v>
      </c>
      <c r="M51" s="147">
        <v>0</v>
      </c>
      <c r="N51" s="147">
        <v>0</v>
      </c>
      <c r="O51" s="147">
        <v>0</v>
      </c>
      <c r="P51" s="147">
        <v>0</v>
      </c>
      <c r="Q51" s="147">
        <v>0</v>
      </c>
      <c r="R51" s="147">
        <v>0</v>
      </c>
      <c r="S51" s="147">
        <v>0</v>
      </c>
      <c r="T51" s="147">
        <v>0</v>
      </c>
      <c r="U51" s="147">
        <v>0</v>
      </c>
      <c r="V51" s="147">
        <v>0</v>
      </c>
      <c r="W51" s="147">
        <v>0</v>
      </c>
      <c r="X51" s="147">
        <v>0</v>
      </c>
      <c r="Y51" s="147">
        <v>0</v>
      </c>
      <c r="Z51" s="147">
        <v>0</v>
      </c>
      <c r="AA51" s="147">
        <v>0</v>
      </c>
      <c r="AB51" s="147">
        <v>0</v>
      </c>
      <c r="AC51" s="147">
        <v>0</v>
      </c>
      <c r="AD51" s="147">
        <v>0</v>
      </c>
      <c r="AE51" s="147">
        <v>0</v>
      </c>
      <c r="AF51" s="147">
        <v>0</v>
      </c>
      <c r="AG51" s="147">
        <v>0</v>
      </c>
      <c r="AH51" s="147">
        <v>0</v>
      </c>
      <c r="AI51" s="147">
        <v>0</v>
      </c>
      <c r="AJ51" s="147">
        <v>0</v>
      </c>
      <c r="AK51" s="147">
        <v>0</v>
      </c>
      <c r="AL51" s="147">
        <v>0</v>
      </c>
      <c r="AM51" s="147">
        <v>0</v>
      </c>
      <c r="AN51" s="147">
        <v>0</v>
      </c>
      <c r="AO51" s="240">
        <v>0</v>
      </c>
      <c r="AP51" s="147">
        <f t="shared" si="4"/>
        <v>0</v>
      </c>
    </row>
    <row r="52" spans="2:42">
      <c r="B52" s="147" t="str">
        <v>Pórticos 1 e 2 (BR-356)</v>
      </c>
      <c r="C52" s="149" t="str">
        <v>3</v>
      </c>
      <c r="D52" s="149" t="str">
        <v>3.3</v>
      </c>
      <c r="E52" s="149">
        <v>1</v>
      </c>
      <c r="F52" s="149">
        <v>0</v>
      </c>
      <c r="G52" s="147" t="str">
        <v>Drenagem e obras de arte correntes</v>
      </c>
      <c r="H52" s="147" t="b">
        <v>0</v>
      </c>
      <c r="I52" s="147" t="b">
        <f t="shared" si="1"/>
        <v>0</v>
      </c>
      <c r="J52" s="147" t="b">
        <f t="shared" si="2"/>
        <v>0</v>
      </c>
      <c r="K52" s="147" t="b">
        <f t="shared" si="3"/>
        <v>1</v>
      </c>
      <c r="L52" s="147">
        <v>0</v>
      </c>
      <c r="M52" s="147">
        <v>0</v>
      </c>
      <c r="N52" s="147">
        <v>0</v>
      </c>
      <c r="O52" s="147">
        <v>0</v>
      </c>
      <c r="P52" s="147">
        <v>0</v>
      </c>
      <c r="Q52" s="147">
        <v>0</v>
      </c>
      <c r="R52" s="147">
        <v>0</v>
      </c>
      <c r="S52" s="147">
        <v>0</v>
      </c>
      <c r="T52" s="147">
        <v>0</v>
      </c>
      <c r="U52" s="147">
        <v>0</v>
      </c>
      <c r="V52" s="147">
        <v>0</v>
      </c>
      <c r="W52" s="147">
        <v>0</v>
      </c>
      <c r="X52" s="147">
        <v>0</v>
      </c>
      <c r="Y52" s="147">
        <v>0</v>
      </c>
      <c r="Z52" s="147">
        <v>0</v>
      </c>
      <c r="AA52" s="147">
        <v>0</v>
      </c>
      <c r="AB52" s="147">
        <v>0</v>
      </c>
      <c r="AC52" s="147">
        <v>0</v>
      </c>
      <c r="AD52" s="147">
        <v>0</v>
      </c>
      <c r="AE52" s="147">
        <v>0</v>
      </c>
      <c r="AF52" s="147">
        <v>0</v>
      </c>
      <c r="AG52" s="147">
        <v>0</v>
      </c>
      <c r="AH52" s="147">
        <v>0</v>
      </c>
      <c r="AI52" s="147">
        <v>0</v>
      </c>
      <c r="AJ52" s="147">
        <v>0</v>
      </c>
      <c r="AK52" s="147">
        <v>0</v>
      </c>
      <c r="AL52" s="147">
        <v>0</v>
      </c>
      <c r="AM52" s="147">
        <v>0</v>
      </c>
      <c r="AN52" s="147">
        <v>0</v>
      </c>
      <c r="AO52" s="240">
        <v>0</v>
      </c>
      <c r="AP52" s="147">
        <f t="shared" si="4"/>
        <v>0</v>
      </c>
    </row>
    <row r="53" spans="2:42">
      <c r="B53" s="147" t="str">
        <v>Pórticos 1 e 2 (BR-356)</v>
      </c>
      <c r="C53" s="149" t="str">
        <v>3</v>
      </c>
      <c r="D53" s="149" t="str">
        <v>3.4</v>
      </c>
      <c r="E53" s="149">
        <v>1</v>
      </c>
      <c r="F53" s="149">
        <v>0</v>
      </c>
      <c r="G53" s="147" t="str">
        <v xml:space="preserve">Sinalização e dispositivos de proteção e segurança </v>
      </c>
      <c r="H53" s="147" t="b">
        <v>0</v>
      </c>
      <c r="I53" s="147" t="b">
        <f t="shared" si="1"/>
        <v>0</v>
      </c>
      <c r="J53" s="147" t="b">
        <f t="shared" si="2"/>
        <v>0</v>
      </c>
      <c r="K53" s="147" t="b">
        <f t="shared" si="3"/>
        <v>1</v>
      </c>
      <c r="L53" s="147">
        <v>0</v>
      </c>
      <c r="M53" s="147">
        <v>0</v>
      </c>
      <c r="N53" s="147">
        <v>0</v>
      </c>
      <c r="O53" s="147">
        <v>0</v>
      </c>
      <c r="P53" s="147">
        <v>0</v>
      </c>
      <c r="Q53" s="147">
        <v>0</v>
      </c>
      <c r="R53" s="147">
        <v>0</v>
      </c>
      <c r="S53" s="147">
        <v>703262.32093499997</v>
      </c>
      <c r="T53" s="147">
        <v>239626.13538750005</v>
      </c>
      <c r="U53" s="147">
        <v>826396.05043000006</v>
      </c>
      <c r="V53" s="147">
        <v>709993.39215375006</v>
      </c>
      <c r="W53" s="147">
        <v>346784.78918999998</v>
      </c>
      <c r="X53" s="147">
        <v>0</v>
      </c>
      <c r="Y53" s="147">
        <v>0</v>
      </c>
      <c r="Z53" s="147">
        <v>0</v>
      </c>
      <c r="AA53" s="147">
        <v>942888.45632250002</v>
      </c>
      <c r="AB53" s="147">
        <v>695364.53070500004</v>
      </c>
      <c r="AC53" s="147">
        <v>727942.91540375003</v>
      </c>
      <c r="AD53" s="147">
        <v>459866.78566499986</v>
      </c>
      <c r="AE53" s="147">
        <v>0</v>
      </c>
      <c r="AF53" s="147">
        <v>0</v>
      </c>
      <c r="AG53" s="147">
        <v>0</v>
      </c>
      <c r="AH53" s="147">
        <v>714032.03488500009</v>
      </c>
      <c r="AI53" s="147">
        <v>924220.95214250009</v>
      </c>
      <c r="AJ53" s="147">
        <v>634605.39450375014</v>
      </c>
      <c r="AK53" s="147">
        <v>553204.30656499998</v>
      </c>
      <c r="AL53" s="147">
        <v>0</v>
      </c>
      <c r="AM53" s="147">
        <v>0</v>
      </c>
      <c r="AN53" s="147">
        <v>1476707.2777775005</v>
      </c>
      <c r="AO53" s="240">
        <v>1349355.4103187502</v>
      </c>
      <c r="AP53" s="147">
        <f t="shared" si="4"/>
        <v>11304250.752385002</v>
      </c>
    </row>
    <row r="54" spans="2:42">
      <c r="B54" s="147" t="str">
        <v>Pórticos 1 e 2 (BR-356)</v>
      </c>
      <c r="C54" s="149" t="str">
        <v>3</v>
      </c>
      <c r="D54" s="149" t="str">
        <v>3.5</v>
      </c>
      <c r="E54" s="149">
        <v>1</v>
      </c>
      <c r="F54" s="149">
        <v>0</v>
      </c>
      <c r="G54" s="147" t="str">
        <v>Administração local (%)</v>
      </c>
      <c r="H54" s="147" t="b">
        <v>0</v>
      </c>
      <c r="I54" s="147" t="b">
        <f t="shared" si="1"/>
        <v>0</v>
      </c>
      <c r="J54" s="147" t="b">
        <f t="shared" si="2"/>
        <v>0</v>
      </c>
      <c r="K54" s="147" t="b">
        <f t="shared" si="3"/>
        <v>1</v>
      </c>
      <c r="L54" s="147">
        <v>0</v>
      </c>
      <c r="M54" s="147">
        <v>0</v>
      </c>
      <c r="N54" s="147">
        <v>0</v>
      </c>
      <c r="O54" s="147">
        <v>0</v>
      </c>
      <c r="P54" s="147">
        <v>0</v>
      </c>
      <c r="Q54" s="147">
        <v>0</v>
      </c>
      <c r="R54" s="147">
        <v>0</v>
      </c>
      <c r="S54" s="147">
        <v>183186.76910023758</v>
      </c>
      <c r="T54" s="147">
        <v>71390.858951170259</v>
      </c>
      <c r="U54" s="147">
        <v>280150.52930033643</v>
      </c>
      <c r="V54" s="147">
        <v>204391.89264457245</v>
      </c>
      <c r="W54" s="147">
        <v>97941.664417225431</v>
      </c>
      <c r="X54" s="147">
        <v>0</v>
      </c>
      <c r="Y54" s="147">
        <v>0</v>
      </c>
      <c r="Z54" s="147">
        <v>0</v>
      </c>
      <c r="AA54" s="147">
        <v>543986.82618688722</v>
      </c>
      <c r="AB54" s="147">
        <v>532724.30252130574</v>
      </c>
      <c r="AC54" s="147">
        <v>439605.53819594532</v>
      </c>
      <c r="AD54" s="147">
        <v>291000.03538928431</v>
      </c>
      <c r="AE54" s="147">
        <v>0</v>
      </c>
      <c r="AF54" s="147">
        <v>0</v>
      </c>
      <c r="AG54" s="147">
        <v>0</v>
      </c>
      <c r="AH54" s="147">
        <v>235892.24657478364</v>
      </c>
      <c r="AI54" s="147">
        <v>265493.12886113586</v>
      </c>
      <c r="AJ54" s="147">
        <v>176644.25254142858</v>
      </c>
      <c r="AK54" s="147">
        <v>159032.08643619408</v>
      </c>
      <c r="AL54" s="147">
        <v>0</v>
      </c>
      <c r="AM54" s="147">
        <v>0</v>
      </c>
      <c r="AN54" s="147">
        <v>229127.74809975779</v>
      </c>
      <c r="AO54" s="240">
        <v>200015.76789516752</v>
      </c>
      <c r="AP54" s="147">
        <f t="shared" si="4"/>
        <v>3910583.6471154317</v>
      </c>
    </row>
    <row r="55" spans="2:42">
      <c r="B55" s="147" t="str">
        <v>Pórticos 1 e 2 (BR-356)</v>
      </c>
      <c r="C55" s="149" t="str">
        <v>3</v>
      </c>
      <c r="D55" s="149" t="str">
        <v>3.6</v>
      </c>
      <c r="E55" s="149">
        <v>1</v>
      </c>
      <c r="F55" s="149">
        <v>0</v>
      </c>
      <c r="G55" s="147" t="str">
        <v>Canteiro de obras (%)</v>
      </c>
      <c r="H55" s="147" t="b">
        <v>0</v>
      </c>
      <c r="I55" s="147" t="b">
        <f t="shared" si="1"/>
        <v>0</v>
      </c>
      <c r="J55" s="147" t="b">
        <f t="shared" si="2"/>
        <v>0</v>
      </c>
      <c r="K55" s="147" t="b">
        <f t="shared" si="3"/>
        <v>1</v>
      </c>
      <c r="L55" s="147">
        <v>0</v>
      </c>
      <c r="M55" s="147">
        <v>0</v>
      </c>
      <c r="N55" s="147">
        <v>0</v>
      </c>
      <c r="O55" s="147">
        <v>0</v>
      </c>
      <c r="P55" s="147">
        <v>0</v>
      </c>
      <c r="Q55" s="147">
        <v>0</v>
      </c>
      <c r="R55" s="147">
        <v>0</v>
      </c>
      <c r="S55" s="147">
        <v>46169.023106563938</v>
      </c>
      <c r="T55" s="147">
        <v>17992.818109644537</v>
      </c>
      <c r="U55" s="147">
        <v>70607.043970003491</v>
      </c>
      <c r="V55" s="147">
        <v>51513.403837249964</v>
      </c>
      <c r="W55" s="147">
        <v>24684.484527918605</v>
      </c>
      <c r="X55" s="147">
        <v>0</v>
      </c>
      <c r="Y55" s="147">
        <v>0</v>
      </c>
      <c r="Z55" s="147">
        <v>0</v>
      </c>
      <c r="AA55" s="147">
        <v>137102.37082758945</v>
      </c>
      <c r="AB55" s="147">
        <v>134263.8486029307</v>
      </c>
      <c r="AC55" s="147">
        <v>110794.8917404415</v>
      </c>
      <c r="AD55" s="147">
        <v>73341.472333884667</v>
      </c>
      <c r="AE55" s="147">
        <v>0</v>
      </c>
      <c r="AF55" s="147">
        <v>0</v>
      </c>
      <c r="AG55" s="147">
        <v>0</v>
      </c>
      <c r="AH55" s="147">
        <v>59452.517429417014</v>
      </c>
      <c r="AI55" s="147">
        <v>66912.902395896017</v>
      </c>
      <c r="AJ55" s="147">
        <v>44520.096168977929</v>
      </c>
      <c r="AK55" s="147">
        <v>40081.257557089557</v>
      </c>
      <c r="AL55" s="147">
        <v>0</v>
      </c>
      <c r="AM55" s="147">
        <v>0</v>
      </c>
      <c r="AN55" s="147">
        <v>57747.643830020257</v>
      </c>
      <c r="AO55" s="240">
        <v>50410.478087399941</v>
      </c>
      <c r="AP55" s="147">
        <f t="shared" si="4"/>
        <v>985594.25252502761</v>
      </c>
    </row>
    <row r="56" spans="2:42">
      <c r="B56" s="147" t="str">
        <v>Pórticos 1 e 2 (BR-356)</v>
      </c>
      <c r="C56" s="149" t="str">
        <v>3</v>
      </c>
      <c r="D56" s="149" t="str">
        <v>3.7</v>
      </c>
      <c r="E56" s="149">
        <v>1</v>
      </c>
      <c r="F56" s="149">
        <v>0</v>
      </c>
      <c r="G56" s="147" t="str">
        <v>Mobilização e desmobilização (%)</v>
      </c>
      <c r="H56" s="147" t="b">
        <v>0</v>
      </c>
      <c r="I56" s="147" t="b">
        <f t="shared" si="1"/>
        <v>0</v>
      </c>
      <c r="J56" s="147" t="b">
        <f t="shared" si="2"/>
        <v>0</v>
      </c>
      <c r="K56" s="147" t="b">
        <f t="shared" si="3"/>
        <v>1</v>
      </c>
      <c r="L56" s="147">
        <v>0</v>
      </c>
      <c r="M56" s="147">
        <v>0</v>
      </c>
      <c r="N56" s="147">
        <v>0</v>
      </c>
      <c r="O56" s="147">
        <v>0</v>
      </c>
      <c r="P56" s="147">
        <v>0</v>
      </c>
      <c r="Q56" s="147">
        <v>0</v>
      </c>
      <c r="R56" s="147">
        <v>0</v>
      </c>
      <c r="S56" s="147">
        <v>863.80752909055104</v>
      </c>
      <c r="T56" s="147">
        <v>336.63982269657527</v>
      </c>
      <c r="U56" s="147">
        <v>1321.0350162129685</v>
      </c>
      <c r="V56" s="147">
        <v>963.79916856790248</v>
      </c>
      <c r="W56" s="147">
        <v>461.83874278041264</v>
      </c>
      <c r="X56" s="147">
        <v>0</v>
      </c>
      <c r="Y56" s="147">
        <v>0</v>
      </c>
      <c r="Z56" s="147">
        <v>0</v>
      </c>
      <c r="AA56" s="147">
        <v>2565.1411316129643</v>
      </c>
      <c r="AB56" s="147">
        <v>2512.0332964419299</v>
      </c>
      <c r="AC56" s="147">
        <v>2072.9366841760025</v>
      </c>
      <c r="AD56" s="147">
        <v>1372.1952888275198</v>
      </c>
      <c r="AE56" s="147">
        <v>0</v>
      </c>
      <c r="AF56" s="147">
        <v>0</v>
      </c>
      <c r="AG56" s="147">
        <v>0</v>
      </c>
      <c r="AH56" s="147">
        <v>1112.3374228729635</v>
      </c>
      <c r="AI56" s="147">
        <v>1251.9188190199902</v>
      </c>
      <c r="AJ56" s="147">
        <v>832.95663800023226</v>
      </c>
      <c r="AK56" s="147">
        <v>749.90739945522409</v>
      </c>
      <c r="AL56" s="147">
        <v>0</v>
      </c>
      <c r="AM56" s="147">
        <v>0</v>
      </c>
      <c r="AN56" s="147">
        <v>1080.4397877874756</v>
      </c>
      <c r="AO56" s="240">
        <v>943.16378357070869</v>
      </c>
      <c r="AP56" s="147">
        <f t="shared" si="4"/>
        <v>18440.150531113417</v>
      </c>
    </row>
    <row r="57" spans="2:42">
      <c r="B57" s="147" t="str">
        <v>Pórticos 1 e 2 (BR-356)</v>
      </c>
      <c r="C57" s="149" t="str">
        <v>3</v>
      </c>
      <c r="D57" s="149" t="str">
        <v>3.8</v>
      </c>
      <c r="E57" s="149">
        <v>1</v>
      </c>
      <c r="F57" s="149">
        <v>0</v>
      </c>
      <c r="G57" s="147" t="str">
        <v>Projetos (%)</v>
      </c>
      <c r="H57" s="147" t="b">
        <v>0</v>
      </c>
      <c r="I57" s="147" t="b">
        <f t="shared" si="1"/>
        <v>0</v>
      </c>
      <c r="J57" s="147" t="b">
        <f t="shared" si="2"/>
        <v>0</v>
      </c>
      <c r="K57" s="147" t="b">
        <f t="shared" si="3"/>
        <v>1</v>
      </c>
      <c r="L57" s="147">
        <v>0</v>
      </c>
      <c r="M57" s="147">
        <v>0</v>
      </c>
      <c r="N57" s="147">
        <v>0</v>
      </c>
      <c r="O57" s="147">
        <v>0</v>
      </c>
      <c r="P57" s="147">
        <v>0</v>
      </c>
      <c r="Q57" s="147">
        <v>0</v>
      </c>
      <c r="R57" s="147">
        <v>0</v>
      </c>
      <c r="S57" s="147">
        <v>372330.83150454791</v>
      </c>
      <c r="T57" s="147">
        <v>145103.37185197207</v>
      </c>
      <c r="U57" s="147">
        <v>569411.64491938299</v>
      </c>
      <c r="V57" s="147">
        <v>415430.67610685452</v>
      </c>
      <c r="W57" s="147">
        <v>199068.42361224684</v>
      </c>
      <c r="X57" s="147">
        <v>0</v>
      </c>
      <c r="Y57" s="147">
        <v>0</v>
      </c>
      <c r="Z57" s="147">
        <v>0</v>
      </c>
      <c r="AA57" s="147">
        <v>1105664.2808676572</v>
      </c>
      <c r="AB57" s="147">
        <v>1082772.9726042801</v>
      </c>
      <c r="AC57" s="147">
        <v>893507.19145517342</v>
      </c>
      <c r="AD57" s="147">
        <v>591463.48656358605</v>
      </c>
      <c r="AE57" s="147">
        <v>0</v>
      </c>
      <c r="AF57" s="147">
        <v>0</v>
      </c>
      <c r="AG57" s="147">
        <v>0</v>
      </c>
      <c r="AH57" s="147">
        <v>479455.785721105</v>
      </c>
      <c r="AI57" s="147">
        <v>539620.18061206478</v>
      </c>
      <c r="AJ57" s="147">
        <v>359033.03362078982</v>
      </c>
      <c r="AK57" s="147">
        <v>323235.94804104487</v>
      </c>
      <c r="AL57" s="147">
        <v>0</v>
      </c>
      <c r="AM57" s="147">
        <v>0</v>
      </c>
      <c r="AN57" s="147">
        <v>465706.80508080852</v>
      </c>
      <c r="AO57" s="240">
        <v>406536.11360806407</v>
      </c>
      <c r="AP57" s="147">
        <f t="shared" si="4"/>
        <v>7948340.7461695774</v>
      </c>
    </row>
    <row r="58" spans="2:42">
      <c r="B58" s="147" t="str">
        <v>Pórticos 1 e 2 (BR-356)</v>
      </c>
      <c r="C58" s="149" t="str">
        <v>3</v>
      </c>
      <c r="D58" s="149" t="str">
        <v>3a</v>
      </c>
      <c r="E58" s="149">
        <v>0</v>
      </c>
      <c r="F58" s="149">
        <v>0</v>
      </c>
      <c r="G58" s="147" t="str">
        <v>Manutenção Do Sistema Rodoviário (Contornos)</v>
      </c>
      <c r="H58" s="147" t="b">
        <v>0</v>
      </c>
      <c r="I58" s="147" t="b">
        <f t="shared" si="1"/>
        <v>0</v>
      </c>
      <c r="J58" s="147" t="b">
        <f t="shared" si="2"/>
        <v>0</v>
      </c>
      <c r="K58" s="147" t="b">
        <f t="shared" si="3"/>
        <v>1</v>
      </c>
      <c r="L58" s="147">
        <v>0</v>
      </c>
      <c r="M58" s="147">
        <v>0</v>
      </c>
      <c r="N58" s="147">
        <v>0</v>
      </c>
      <c r="O58" s="147">
        <v>0</v>
      </c>
      <c r="P58" s="147">
        <v>0</v>
      </c>
      <c r="Q58" s="147">
        <v>0</v>
      </c>
      <c r="R58" s="147">
        <v>0</v>
      </c>
      <c r="S58" s="147">
        <v>0</v>
      </c>
      <c r="T58" s="147">
        <v>0</v>
      </c>
      <c r="U58" s="147">
        <v>0</v>
      </c>
      <c r="V58" s="147">
        <v>0</v>
      </c>
      <c r="W58" s="147">
        <v>0</v>
      </c>
      <c r="X58" s="147">
        <v>0</v>
      </c>
      <c r="Y58" s="147">
        <v>0</v>
      </c>
      <c r="Z58" s="147">
        <v>0</v>
      </c>
      <c r="AA58" s="147">
        <v>0</v>
      </c>
      <c r="AB58" s="147">
        <v>0</v>
      </c>
      <c r="AC58" s="147">
        <v>0</v>
      </c>
      <c r="AD58" s="147">
        <v>0</v>
      </c>
      <c r="AE58" s="147">
        <v>0</v>
      </c>
      <c r="AF58" s="147">
        <v>0</v>
      </c>
      <c r="AG58" s="147">
        <v>0</v>
      </c>
      <c r="AH58" s="147">
        <v>0</v>
      </c>
      <c r="AI58" s="147">
        <v>0</v>
      </c>
      <c r="AJ58" s="147">
        <v>0</v>
      </c>
      <c r="AK58" s="147">
        <v>0</v>
      </c>
      <c r="AL58" s="147">
        <v>0</v>
      </c>
      <c r="AM58" s="147">
        <v>0</v>
      </c>
      <c r="AN58" s="147">
        <v>0</v>
      </c>
      <c r="AO58" s="240">
        <v>0</v>
      </c>
      <c r="AP58" s="147">
        <f t="shared" si="4"/>
        <v>0</v>
      </c>
    </row>
    <row r="59" spans="2:42">
      <c r="B59" s="147" t="str">
        <v>Pórticos 1 e 2 (BR-356)</v>
      </c>
      <c r="C59" s="149" t="str">
        <v>3</v>
      </c>
      <c r="D59" s="149" t="str">
        <v>3.1</v>
      </c>
      <c r="E59" s="149">
        <v>1</v>
      </c>
      <c r="F59" s="149">
        <v>0</v>
      </c>
      <c r="G59" s="147" t="str">
        <v xml:space="preserve">Pavimento </v>
      </c>
      <c r="H59" s="147" t="b">
        <v>0</v>
      </c>
      <c r="I59" s="147" t="b">
        <f t="shared" si="1"/>
        <v>0</v>
      </c>
      <c r="J59" s="147" t="b">
        <f t="shared" si="2"/>
        <v>0</v>
      </c>
      <c r="K59" s="147" t="b">
        <f t="shared" si="3"/>
        <v>1</v>
      </c>
      <c r="L59" s="147">
        <v>0</v>
      </c>
      <c r="M59" s="147">
        <v>0</v>
      </c>
      <c r="N59" s="147">
        <v>0</v>
      </c>
      <c r="O59" s="147">
        <v>0</v>
      </c>
      <c r="P59" s="147">
        <v>0</v>
      </c>
      <c r="Q59" s="147">
        <v>0</v>
      </c>
      <c r="R59" s="147">
        <v>0</v>
      </c>
      <c r="S59" s="147">
        <v>0</v>
      </c>
      <c r="T59" s="147">
        <v>0</v>
      </c>
      <c r="U59" s="147">
        <v>0</v>
      </c>
      <c r="V59" s="147">
        <v>0</v>
      </c>
      <c r="W59" s="147">
        <v>1287945.6739814004</v>
      </c>
      <c r="X59" s="147">
        <v>0</v>
      </c>
      <c r="Y59" s="147">
        <v>0</v>
      </c>
      <c r="Z59" s="147">
        <v>0</v>
      </c>
      <c r="AA59" s="147">
        <v>369718.32836399972</v>
      </c>
      <c r="AB59" s="147">
        <v>0</v>
      </c>
      <c r="AC59" s="147">
        <v>0</v>
      </c>
      <c r="AD59" s="147">
        <v>0</v>
      </c>
      <c r="AE59" s="147">
        <v>1287945.6739814004</v>
      </c>
      <c r="AF59" s="147">
        <v>0</v>
      </c>
      <c r="AG59" s="147">
        <v>0</v>
      </c>
      <c r="AH59" s="147">
        <v>0</v>
      </c>
      <c r="AI59" s="147">
        <v>1406967.1225004988</v>
      </c>
      <c r="AJ59" s="147">
        <v>0</v>
      </c>
      <c r="AK59" s="147">
        <v>0</v>
      </c>
      <c r="AL59" s="147">
        <v>0</v>
      </c>
      <c r="AM59" s="147">
        <v>1287945.6739814004</v>
      </c>
      <c r="AN59" s="147">
        <v>0</v>
      </c>
      <c r="AO59" s="240">
        <v>0</v>
      </c>
      <c r="AP59" s="147">
        <f t="shared" si="4"/>
        <v>5640522.4728087001</v>
      </c>
    </row>
    <row r="60" spans="2:42">
      <c r="B60" s="147" t="str">
        <v>Pórticos 1 e 2 (BR-356)</v>
      </c>
      <c r="C60" s="149" t="str">
        <v>3</v>
      </c>
      <c r="D60" s="149" t="str">
        <v>3.2</v>
      </c>
      <c r="E60" s="149">
        <v>1</v>
      </c>
      <c r="F60" s="149">
        <v>0</v>
      </c>
      <c r="G60" s="147" t="str">
        <v>Obras De Arte Especiais</v>
      </c>
      <c r="H60" s="147" t="b">
        <v>0</v>
      </c>
      <c r="I60" s="147" t="b">
        <f t="shared" si="1"/>
        <v>0</v>
      </c>
      <c r="J60" s="147" t="b">
        <f t="shared" si="2"/>
        <v>0</v>
      </c>
      <c r="K60" s="147" t="b">
        <f t="shared" si="3"/>
        <v>1</v>
      </c>
      <c r="L60" s="147">
        <v>0</v>
      </c>
      <c r="M60" s="147">
        <v>0</v>
      </c>
      <c r="N60" s="147">
        <v>0</v>
      </c>
      <c r="O60" s="147">
        <v>0</v>
      </c>
      <c r="P60" s="147">
        <v>0</v>
      </c>
      <c r="Q60" s="147">
        <v>0</v>
      </c>
      <c r="R60" s="147">
        <v>0</v>
      </c>
      <c r="S60" s="147">
        <v>0</v>
      </c>
      <c r="T60" s="147">
        <v>0</v>
      </c>
      <c r="U60" s="147">
        <v>0</v>
      </c>
      <c r="V60" s="147">
        <v>0</v>
      </c>
      <c r="W60" s="147">
        <v>0</v>
      </c>
      <c r="X60" s="147">
        <v>0</v>
      </c>
      <c r="Y60" s="147">
        <v>0</v>
      </c>
      <c r="Z60" s="147">
        <v>0</v>
      </c>
      <c r="AA60" s="147">
        <v>0</v>
      </c>
      <c r="AB60" s="147">
        <v>0</v>
      </c>
      <c r="AC60" s="147">
        <v>0</v>
      </c>
      <c r="AD60" s="147">
        <v>0</v>
      </c>
      <c r="AE60" s="147">
        <v>0</v>
      </c>
      <c r="AF60" s="147">
        <v>0</v>
      </c>
      <c r="AG60" s="147">
        <v>0</v>
      </c>
      <c r="AH60" s="147">
        <v>0</v>
      </c>
      <c r="AI60" s="147">
        <v>0</v>
      </c>
      <c r="AJ60" s="147">
        <v>0</v>
      </c>
      <c r="AK60" s="147">
        <v>0</v>
      </c>
      <c r="AL60" s="147">
        <v>0</v>
      </c>
      <c r="AM60" s="147">
        <v>0</v>
      </c>
      <c r="AN60" s="147">
        <v>0</v>
      </c>
      <c r="AO60" s="240">
        <v>0</v>
      </c>
      <c r="AP60" s="147">
        <f t="shared" si="4"/>
        <v>0</v>
      </c>
    </row>
    <row r="61" spans="2:42">
      <c r="B61" s="147" t="str">
        <v>Pórticos 1 e 2 (BR-356)</v>
      </c>
      <c r="C61" s="149" t="str">
        <v>3</v>
      </c>
      <c r="D61" s="149" t="str">
        <v>3.3</v>
      </c>
      <c r="E61" s="149">
        <v>1</v>
      </c>
      <c r="F61" s="149">
        <v>0</v>
      </c>
      <c r="G61" s="147" t="str">
        <v>Drenagem E Obras De Arte Correntes</v>
      </c>
      <c r="H61" s="147" t="b">
        <v>0</v>
      </c>
      <c r="I61" s="147" t="b">
        <f t="shared" si="1"/>
        <v>0</v>
      </c>
      <c r="J61" s="147" t="b">
        <f t="shared" si="2"/>
        <v>0</v>
      </c>
      <c r="K61" s="147" t="b">
        <f t="shared" si="3"/>
        <v>1</v>
      </c>
      <c r="L61" s="147">
        <v>0</v>
      </c>
      <c r="M61" s="147">
        <v>0</v>
      </c>
      <c r="N61" s="147">
        <v>0</v>
      </c>
      <c r="O61" s="147">
        <v>0</v>
      </c>
      <c r="P61" s="147">
        <v>0</v>
      </c>
      <c r="Q61" s="147">
        <v>0</v>
      </c>
      <c r="R61" s="147">
        <v>0</v>
      </c>
      <c r="S61" s="147">
        <v>0</v>
      </c>
      <c r="T61" s="147">
        <v>0</v>
      </c>
      <c r="U61" s="147">
        <v>0</v>
      </c>
      <c r="V61" s="147">
        <v>0</v>
      </c>
      <c r="W61" s="147">
        <v>0</v>
      </c>
      <c r="X61" s="147">
        <v>0</v>
      </c>
      <c r="Y61" s="147">
        <v>0</v>
      </c>
      <c r="Z61" s="147">
        <v>0</v>
      </c>
      <c r="AA61" s="147">
        <v>0</v>
      </c>
      <c r="AB61" s="147">
        <v>0</v>
      </c>
      <c r="AC61" s="147">
        <v>0</v>
      </c>
      <c r="AD61" s="147">
        <v>0</v>
      </c>
      <c r="AE61" s="147">
        <v>0</v>
      </c>
      <c r="AF61" s="147">
        <v>0</v>
      </c>
      <c r="AG61" s="147">
        <v>0</v>
      </c>
      <c r="AH61" s="147">
        <v>0</v>
      </c>
      <c r="AI61" s="147">
        <v>0</v>
      </c>
      <c r="AJ61" s="147">
        <v>0</v>
      </c>
      <c r="AK61" s="147">
        <v>0</v>
      </c>
      <c r="AL61" s="147">
        <v>0</v>
      </c>
      <c r="AM61" s="147">
        <v>0</v>
      </c>
      <c r="AN61" s="147">
        <v>0</v>
      </c>
      <c r="AO61" s="240">
        <v>0</v>
      </c>
      <c r="AP61" s="147">
        <f t="shared" si="4"/>
        <v>0</v>
      </c>
    </row>
    <row r="62" spans="2:42">
      <c r="B62" s="147" t="str">
        <v>Pórticos 1 e 2 (BR-356)</v>
      </c>
      <c r="C62" s="149" t="str">
        <v>3</v>
      </c>
      <c r="D62" s="149" t="str">
        <v>3.4</v>
      </c>
      <c r="E62" s="149">
        <v>1</v>
      </c>
      <c r="F62" s="149">
        <v>0</v>
      </c>
      <c r="G62" s="147" t="str">
        <v xml:space="preserve">Sinalização E Dispositivos De Proteção E Segurança </v>
      </c>
      <c r="H62" s="147" t="b">
        <v>0</v>
      </c>
      <c r="I62" s="147" t="b">
        <f t="shared" si="1"/>
        <v>0</v>
      </c>
      <c r="J62" s="147" t="b">
        <f t="shared" si="2"/>
        <v>0</v>
      </c>
      <c r="K62" s="147" t="b">
        <f t="shared" si="3"/>
        <v>1</v>
      </c>
      <c r="L62" s="147">
        <v>0</v>
      </c>
      <c r="M62" s="147">
        <v>0</v>
      </c>
      <c r="N62" s="147">
        <v>0</v>
      </c>
      <c r="O62" s="147">
        <v>0</v>
      </c>
      <c r="P62" s="147">
        <v>0</v>
      </c>
      <c r="Q62" s="147">
        <v>0</v>
      </c>
      <c r="R62" s="147">
        <v>0</v>
      </c>
      <c r="S62" s="147">
        <v>0</v>
      </c>
      <c r="T62" s="147">
        <v>0</v>
      </c>
      <c r="U62" s="147">
        <v>0</v>
      </c>
      <c r="V62" s="147">
        <v>0</v>
      </c>
      <c r="W62" s="147">
        <v>88850.140087499924</v>
      </c>
      <c r="X62" s="147">
        <v>0</v>
      </c>
      <c r="Y62" s="147">
        <v>0</v>
      </c>
      <c r="Z62" s="147">
        <v>0</v>
      </c>
      <c r="AA62" s="147">
        <v>0</v>
      </c>
      <c r="AB62" s="147">
        <v>0</v>
      </c>
      <c r="AC62" s="147">
        <v>0</v>
      </c>
      <c r="AD62" s="147">
        <v>0</v>
      </c>
      <c r="AE62" s="147">
        <v>88850.140087499924</v>
      </c>
      <c r="AF62" s="147">
        <v>0</v>
      </c>
      <c r="AG62" s="147">
        <v>0</v>
      </c>
      <c r="AH62" s="147">
        <v>0</v>
      </c>
      <c r="AI62" s="147">
        <v>0</v>
      </c>
      <c r="AJ62" s="147">
        <v>0</v>
      </c>
      <c r="AK62" s="147">
        <v>0</v>
      </c>
      <c r="AL62" s="147">
        <v>0</v>
      </c>
      <c r="AM62" s="147">
        <v>88850.140087499924</v>
      </c>
      <c r="AN62" s="147">
        <v>0</v>
      </c>
      <c r="AO62" s="240">
        <v>0</v>
      </c>
      <c r="AP62" s="147">
        <f t="shared" si="4"/>
        <v>266550.42026249977</v>
      </c>
    </row>
    <row r="63" spans="2:42">
      <c r="B63" s="147" t="str">
        <v>Pórticos 1 e 2 (BR-356)</v>
      </c>
      <c r="C63" s="149" t="str">
        <v>3</v>
      </c>
      <c r="D63" s="149" t="str">
        <v>3.7</v>
      </c>
      <c r="E63" s="149">
        <v>1</v>
      </c>
      <c r="F63" s="149">
        <v>0</v>
      </c>
      <c r="G63" s="147" t="str">
        <v>Administração local (%)</v>
      </c>
      <c r="H63" s="147" t="b">
        <v>0</v>
      </c>
      <c r="I63" s="147" t="b">
        <f t="shared" si="1"/>
        <v>0</v>
      </c>
      <c r="J63" s="147" t="b">
        <f t="shared" si="2"/>
        <v>0</v>
      </c>
      <c r="K63" s="147" t="b">
        <f t="shared" si="3"/>
        <v>1</v>
      </c>
      <c r="L63" s="147">
        <v>0</v>
      </c>
      <c r="M63" s="147">
        <v>0</v>
      </c>
      <c r="N63" s="147">
        <v>0</v>
      </c>
      <c r="O63" s="147">
        <v>0</v>
      </c>
      <c r="P63" s="147">
        <v>0</v>
      </c>
      <c r="Q63" s="147">
        <v>0</v>
      </c>
      <c r="R63" s="147">
        <v>0</v>
      </c>
      <c r="S63" s="147">
        <v>0</v>
      </c>
      <c r="T63" s="147">
        <v>0</v>
      </c>
      <c r="U63" s="147">
        <v>0</v>
      </c>
      <c r="V63" s="147">
        <v>0</v>
      </c>
      <c r="W63" s="147">
        <v>16934.588513047474</v>
      </c>
      <c r="X63" s="147">
        <v>0</v>
      </c>
      <c r="Y63" s="147">
        <v>0</v>
      </c>
      <c r="Z63" s="147">
        <v>0</v>
      </c>
      <c r="AA63" s="147">
        <v>4547.5354388771966</v>
      </c>
      <c r="AB63" s="147">
        <v>0</v>
      </c>
      <c r="AC63" s="147">
        <v>0</v>
      </c>
      <c r="AD63" s="147">
        <v>0</v>
      </c>
      <c r="AE63" s="147">
        <v>16934.588513047474</v>
      </c>
      <c r="AF63" s="147">
        <v>0</v>
      </c>
      <c r="AG63" s="147">
        <v>0</v>
      </c>
      <c r="AH63" s="147">
        <v>0</v>
      </c>
      <c r="AI63" s="147">
        <v>17305.695606756137</v>
      </c>
      <c r="AJ63" s="147">
        <v>0</v>
      </c>
      <c r="AK63" s="147">
        <v>0</v>
      </c>
      <c r="AL63" s="147">
        <v>0</v>
      </c>
      <c r="AM63" s="147">
        <v>16934.588513047474</v>
      </c>
      <c r="AN63" s="147">
        <v>0</v>
      </c>
      <c r="AO63" s="240">
        <v>0</v>
      </c>
      <c r="AP63" s="147">
        <f t="shared" si="4"/>
        <v>72656.996584775756</v>
      </c>
    </row>
    <row r="64" spans="2:42">
      <c r="B64" s="147" t="str">
        <v>Pórticos 1 e 2 (BR-356)</v>
      </c>
      <c r="C64" s="149" t="str">
        <v>3</v>
      </c>
      <c r="D64" s="149" t="str">
        <v>3.8</v>
      </c>
      <c r="E64" s="149">
        <v>1</v>
      </c>
      <c r="F64" s="149">
        <v>0</v>
      </c>
      <c r="G64" s="147" t="str">
        <v>Canteiro de obras (%)</v>
      </c>
      <c r="H64" s="147" t="b">
        <v>0</v>
      </c>
      <c r="I64" s="147" t="b">
        <f t="shared" si="1"/>
        <v>0</v>
      </c>
      <c r="J64" s="147" t="b">
        <f t="shared" si="2"/>
        <v>0</v>
      </c>
      <c r="K64" s="147" t="b">
        <f t="shared" si="3"/>
        <v>1</v>
      </c>
      <c r="L64" s="147">
        <v>0</v>
      </c>
      <c r="M64" s="160">
        <v>0</v>
      </c>
      <c r="N64" s="147">
        <v>0</v>
      </c>
      <c r="O64" s="147">
        <v>0</v>
      </c>
      <c r="P64" s="147">
        <v>0</v>
      </c>
      <c r="Q64" s="147">
        <v>0</v>
      </c>
      <c r="R64" s="147">
        <v>0</v>
      </c>
      <c r="S64" s="147">
        <v>0</v>
      </c>
      <c r="T64" s="147">
        <v>0</v>
      </c>
      <c r="U64" s="147">
        <v>0</v>
      </c>
      <c r="V64" s="147">
        <v>0</v>
      </c>
      <c r="W64" s="147">
        <v>4268.0670236135911</v>
      </c>
      <c r="X64" s="147">
        <v>0</v>
      </c>
      <c r="Y64" s="147">
        <v>0</v>
      </c>
      <c r="Z64" s="147">
        <v>0</v>
      </c>
      <c r="AA64" s="147">
        <v>1146.1268179283993</v>
      </c>
      <c r="AB64" s="147">
        <v>0</v>
      </c>
      <c r="AC64" s="147">
        <v>0</v>
      </c>
      <c r="AD64" s="147">
        <v>0</v>
      </c>
      <c r="AE64" s="147">
        <v>4268.0670236135911</v>
      </c>
      <c r="AF64" s="147">
        <v>0</v>
      </c>
      <c r="AG64" s="147">
        <v>0</v>
      </c>
      <c r="AH64" s="147">
        <v>0</v>
      </c>
      <c r="AI64" s="147">
        <v>4361.5980797515458</v>
      </c>
      <c r="AJ64" s="147">
        <v>0</v>
      </c>
      <c r="AK64" s="147">
        <v>0</v>
      </c>
      <c r="AL64" s="147">
        <v>0</v>
      </c>
      <c r="AM64" s="147">
        <v>4268.0670236135911</v>
      </c>
      <c r="AN64" s="147">
        <v>0</v>
      </c>
      <c r="AO64" s="240">
        <v>0</v>
      </c>
      <c r="AP64" s="147">
        <f t="shared" si="4"/>
        <v>18311.925968520718</v>
      </c>
    </row>
    <row r="65" spans="2:42">
      <c r="B65" s="147" t="str">
        <v>Pórticos 1 e 2 (BR-356)</v>
      </c>
      <c r="C65" s="149" t="str">
        <v>3</v>
      </c>
      <c r="D65" s="149" t="str">
        <v>3.9</v>
      </c>
      <c r="E65" s="149">
        <v>1</v>
      </c>
      <c r="F65" s="149">
        <v>0</v>
      </c>
      <c r="G65" s="147" t="str">
        <v>Mobilização e desmobilização (%)</v>
      </c>
      <c r="H65" s="147" t="b">
        <v>0</v>
      </c>
      <c r="I65" s="147" t="b">
        <f t="shared" si="1"/>
        <v>0</v>
      </c>
      <c r="J65" s="147" t="b">
        <f t="shared" si="2"/>
        <v>0</v>
      </c>
      <c r="K65" s="147" t="b">
        <f t="shared" si="3"/>
        <v>1</v>
      </c>
      <c r="L65" s="147">
        <v>0</v>
      </c>
      <c r="M65" s="147">
        <v>0</v>
      </c>
      <c r="N65" s="147">
        <v>0</v>
      </c>
      <c r="O65" s="147">
        <v>0</v>
      </c>
      <c r="P65" s="147">
        <v>0</v>
      </c>
      <c r="Q65" s="147">
        <v>0</v>
      </c>
      <c r="R65" s="147">
        <v>0</v>
      </c>
      <c r="S65" s="147">
        <v>0</v>
      </c>
      <c r="T65" s="147">
        <v>0</v>
      </c>
      <c r="U65" s="147">
        <v>0</v>
      </c>
      <c r="V65" s="147">
        <v>0</v>
      </c>
      <c r="W65" s="147">
        <v>79.854157215996224</v>
      </c>
      <c r="X65" s="147">
        <v>0</v>
      </c>
      <c r="Y65" s="147">
        <v>0</v>
      </c>
      <c r="Z65" s="147">
        <v>0</v>
      </c>
      <c r="AA65" s="147">
        <v>21.443663045111986</v>
      </c>
      <c r="AB65" s="147">
        <v>0</v>
      </c>
      <c r="AC65" s="147">
        <v>0</v>
      </c>
      <c r="AD65" s="147">
        <v>0</v>
      </c>
      <c r="AE65" s="147">
        <v>79.854157215996224</v>
      </c>
      <c r="AF65" s="147">
        <v>0</v>
      </c>
      <c r="AG65" s="147">
        <v>0</v>
      </c>
      <c r="AH65" s="147">
        <v>0</v>
      </c>
      <c r="AI65" s="147">
        <v>81.604093105028923</v>
      </c>
      <c r="AJ65" s="147">
        <v>0</v>
      </c>
      <c r="AK65" s="147">
        <v>0</v>
      </c>
      <c r="AL65" s="147">
        <v>0</v>
      </c>
      <c r="AM65" s="147">
        <v>79.854157215996224</v>
      </c>
      <c r="AN65" s="147">
        <v>0</v>
      </c>
      <c r="AO65" s="240">
        <v>0</v>
      </c>
      <c r="AP65" s="147">
        <f t="shared" si="4"/>
        <v>342.61022779812959</v>
      </c>
    </row>
    <row r="66" spans="2:42">
      <c r="B66" s="147" t="str">
        <v>Pórticos 1 e 2 (BR-356)</v>
      </c>
      <c r="C66" s="149" t="str">
        <v>3</v>
      </c>
      <c r="D66" s="149" t="str">
        <v>3.10</v>
      </c>
      <c r="E66" s="149">
        <v>1</v>
      </c>
      <c r="F66" s="149">
        <v>0</v>
      </c>
      <c r="G66" s="147" t="str">
        <v>Projetos (%)</v>
      </c>
      <c r="H66" s="147" t="b">
        <v>0</v>
      </c>
      <c r="I66" s="147" t="b">
        <f t="shared" si="1"/>
        <v>0</v>
      </c>
      <c r="J66" s="147" t="b">
        <f t="shared" si="2"/>
        <v>0</v>
      </c>
      <c r="K66" s="147" t="b">
        <f t="shared" si="3"/>
        <v>1</v>
      </c>
      <c r="L66" s="147">
        <v>0</v>
      </c>
      <c r="M66" s="147">
        <v>0</v>
      </c>
      <c r="N66" s="147">
        <v>0</v>
      </c>
      <c r="O66" s="147">
        <v>0</v>
      </c>
      <c r="P66" s="147">
        <v>0</v>
      </c>
      <c r="Q66" s="147">
        <v>0</v>
      </c>
      <c r="R66" s="147">
        <v>0</v>
      </c>
      <c r="S66" s="147">
        <v>0</v>
      </c>
      <c r="T66" s="147">
        <v>0</v>
      </c>
      <c r="U66" s="147">
        <v>0</v>
      </c>
      <c r="V66" s="147">
        <v>0</v>
      </c>
      <c r="W66" s="147">
        <v>34419.895351722509</v>
      </c>
      <c r="X66" s="147">
        <v>0</v>
      </c>
      <c r="Y66" s="147">
        <v>0</v>
      </c>
      <c r="Z66" s="147">
        <v>0</v>
      </c>
      <c r="AA66" s="147">
        <v>9242.9582090999938</v>
      </c>
      <c r="AB66" s="147">
        <v>0</v>
      </c>
      <c r="AC66" s="147">
        <v>0</v>
      </c>
      <c r="AD66" s="147">
        <v>0</v>
      </c>
      <c r="AE66" s="147">
        <v>34419.895351722509</v>
      </c>
      <c r="AF66" s="147">
        <v>0</v>
      </c>
      <c r="AG66" s="147">
        <v>0</v>
      </c>
      <c r="AH66" s="147">
        <v>0</v>
      </c>
      <c r="AI66" s="147">
        <v>35174.178062512474</v>
      </c>
      <c r="AJ66" s="147">
        <v>0</v>
      </c>
      <c r="AK66" s="147">
        <v>0</v>
      </c>
      <c r="AL66" s="147">
        <v>0</v>
      </c>
      <c r="AM66" s="147">
        <v>34419.895351722509</v>
      </c>
      <c r="AN66" s="147">
        <v>0</v>
      </c>
      <c r="AO66" s="240">
        <v>0</v>
      </c>
      <c r="AP66" s="147">
        <f t="shared" si="4"/>
        <v>147676.82232678001</v>
      </c>
    </row>
    <row r="67" spans="2:42">
      <c r="B67" s="147" t="str">
        <v>Pórtico 3 (MG-262)</v>
      </c>
      <c r="C67" s="149" t="str">
        <v>1</v>
      </c>
      <c r="D67" s="149">
        <v>1</v>
      </c>
      <c r="E67" s="149">
        <v>0</v>
      </c>
      <c r="F67" s="149">
        <v>0</v>
      </c>
      <c r="G67" s="147" t="str">
        <v>Trabalhos iniciais</v>
      </c>
      <c r="H67" s="147" t="b">
        <v>0</v>
      </c>
      <c r="I67" s="147" t="b">
        <f t="shared" si="1"/>
        <v>0</v>
      </c>
      <c r="J67" s="147" t="b">
        <f t="shared" si="2"/>
        <v>0</v>
      </c>
      <c r="K67" s="147" t="b">
        <f t="shared" si="3"/>
        <v>1</v>
      </c>
      <c r="L67" s="147">
        <v>0</v>
      </c>
      <c r="M67" s="147">
        <v>0</v>
      </c>
      <c r="N67" s="147">
        <v>0</v>
      </c>
      <c r="O67" s="147">
        <v>0</v>
      </c>
      <c r="P67" s="147">
        <v>0</v>
      </c>
      <c r="Q67" s="147">
        <v>0</v>
      </c>
      <c r="R67" s="147">
        <v>0</v>
      </c>
      <c r="S67" s="147">
        <v>0</v>
      </c>
      <c r="T67" s="147">
        <v>0</v>
      </c>
      <c r="U67" s="147">
        <v>0</v>
      </c>
      <c r="V67" s="147">
        <v>0</v>
      </c>
      <c r="W67" s="147">
        <v>0</v>
      </c>
      <c r="X67" s="147">
        <v>0</v>
      </c>
      <c r="Y67" s="147">
        <v>0</v>
      </c>
      <c r="Z67" s="147">
        <v>0</v>
      </c>
      <c r="AA67" s="147">
        <v>0</v>
      </c>
      <c r="AB67" s="147">
        <v>0</v>
      </c>
      <c r="AC67" s="147">
        <v>0</v>
      </c>
      <c r="AD67" s="147">
        <v>0</v>
      </c>
      <c r="AE67" s="147">
        <v>0</v>
      </c>
      <c r="AF67" s="147">
        <v>0</v>
      </c>
      <c r="AG67" s="147">
        <v>0</v>
      </c>
      <c r="AH67" s="147">
        <v>0</v>
      </c>
      <c r="AI67" s="147">
        <v>0</v>
      </c>
      <c r="AJ67" s="147">
        <v>0</v>
      </c>
      <c r="AK67" s="147">
        <v>0</v>
      </c>
      <c r="AL67" s="147">
        <v>0</v>
      </c>
      <c r="AM67" s="147">
        <v>0</v>
      </c>
      <c r="AN67" s="147">
        <v>0</v>
      </c>
      <c r="AO67" s="240">
        <v>0</v>
      </c>
      <c r="AP67" s="147">
        <f t="shared" si="4"/>
        <v>0</v>
      </c>
    </row>
    <row r="68" spans="2:42">
      <c r="B68" s="147" t="str">
        <v>Pórtico 3 (MG-262)</v>
      </c>
      <c r="C68" s="149" t="str">
        <v>1</v>
      </c>
      <c r="D68" s="149" t="str">
        <v>1.1</v>
      </c>
      <c r="E68" s="149">
        <v>1</v>
      </c>
      <c r="F68" s="149">
        <v>0</v>
      </c>
      <c r="G68" s="147" t="str">
        <v>Pavimento</v>
      </c>
      <c r="H68" s="147" t="b">
        <v>0</v>
      </c>
      <c r="I68" s="147" t="b">
        <f t="shared" si="1"/>
        <v>0</v>
      </c>
      <c r="J68" s="147" t="b">
        <f t="shared" si="2"/>
        <v>0</v>
      </c>
      <c r="K68" s="147" t="b">
        <f t="shared" si="3"/>
        <v>1</v>
      </c>
      <c r="L68" s="147">
        <v>58519973.581390366</v>
      </c>
      <c r="M68" s="147">
        <v>0</v>
      </c>
      <c r="N68" s="147">
        <v>0</v>
      </c>
      <c r="O68" s="147">
        <v>0</v>
      </c>
      <c r="P68" s="147">
        <v>0</v>
      </c>
      <c r="Q68" s="147">
        <v>0</v>
      </c>
      <c r="R68" s="147">
        <v>0</v>
      </c>
      <c r="S68" s="147">
        <v>0</v>
      </c>
      <c r="T68" s="147">
        <v>0</v>
      </c>
      <c r="U68" s="147">
        <v>0</v>
      </c>
      <c r="V68" s="147">
        <v>0</v>
      </c>
      <c r="W68" s="147">
        <v>0</v>
      </c>
      <c r="X68" s="147">
        <v>0</v>
      </c>
      <c r="Y68" s="147">
        <v>0</v>
      </c>
      <c r="Z68" s="147">
        <v>0</v>
      </c>
      <c r="AA68" s="147">
        <v>0</v>
      </c>
      <c r="AB68" s="147">
        <v>0</v>
      </c>
      <c r="AC68" s="147">
        <v>0</v>
      </c>
      <c r="AD68" s="147">
        <v>0</v>
      </c>
      <c r="AE68" s="147">
        <v>0</v>
      </c>
      <c r="AF68" s="147">
        <v>0</v>
      </c>
      <c r="AG68" s="147">
        <v>0</v>
      </c>
      <c r="AH68" s="147">
        <v>0</v>
      </c>
      <c r="AI68" s="147">
        <v>0</v>
      </c>
      <c r="AJ68" s="147">
        <v>0</v>
      </c>
      <c r="AK68" s="147">
        <v>0</v>
      </c>
      <c r="AL68" s="147">
        <v>0</v>
      </c>
      <c r="AM68" s="147">
        <v>0</v>
      </c>
      <c r="AN68" s="147">
        <v>0</v>
      </c>
      <c r="AO68" s="240">
        <v>0</v>
      </c>
      <c r="AP68" s="147">
        <f t="shared" si="4"/>
        <v>58519973.581390366</v>
      </c>
    </row>
    <row r="69" spans="2:42">
      <c r="B69" s="147" t="str">
        <v>Pórtico 3 (MG-262)</v>
      </c>
      <c r="C69" s="149" t="str">
        <v>1</v>
      </c>
      <c r="D69" s="149" t="str">
        <v>1.2</v>
      </c>
      <c r="E69" s="149">
        <v>1</v>
      </c>
      <c r="F69" s="149">
        <v>0</v>
      </c>
      <c r="G69" s="147" t="str">
        <v>Obras de arte especiais</v>
      </c>
      <c r="H69" s="147" t="b">
        <v>0</v>
      </c>
      <c r="I69" s="147" t="b">
        <f t="shared" si="1"/>
        <v>0</v>
      </c>
      <c r="J69" s="147" t="b">
        <f t="shared" si="2"/>
        <v>0</v>
      </c>
      <c r="K69" s="147" t="b">
        <f t="shared" si="3"/>
        <v>1</v>
      </c>
      <c r="L69" s="147">
        <v>1955815.9098980527</v>
      </c>
      <c r="M69" s="147">
        <v>0</v>
      </c>
      <c r="N69" s="147">
        <v>0</v>
      </c>
      <c r="O69" s="147">
        <v>0</v>
      </c>
      <c r="P69" s="147">
        <v>0</v>
      </c>
      <c r="Q69" s="147">
        <v>0</v>
      </c>
      <c r="R69" s="147">
        <v>0</v>
      </c>
      <c r="S69" s="147">
        <v>0</v>
      </c>
      <c r="T69" s="147">
        <v>0</v>
      </c>
      <c r="U69" s="147">
        <v>0</v>
      </c>
      <c r="V69" s="147">
        <v>0</v>
      </c>
      <c r="W69" s="147">
        <v>0</v>
      </c>
      <c r="X69" s="147">
        <v>0</v>
      </c>
      <c r="Y69" s="147">
        <v>0</v>
      </c>
      <c r="Z69" s="147">
        <v>0</v>
      </c>
      <c r="AA69" s="147">
        <v>0</v>
      </c>
      <c r="AB69" s="147">
        <v>0</v>
      </c>
      <c r="AC69" s="147">
        <v>0</v>
      </c>
      <c r="AD69" s="147">
        <v>0</v>
      </c>
      <c r="AE69" s="147">
        <v>0</v>
      </c>
      <c r="AF69" s="147">
        <v>0</v>
      </c>
      <c r="AG69" s="147">
        <v>0</v>
      </c>
      <c r="AH69" s="147">
        <v>0</v>
      </c>
      <c r="AI69" s="147">
        <v>0</v>
      </c>
      <c r="AJ69" s="147">
        <v>0</v>
      </c>
      <c r="AK69" s="147">
        <v>0</v>
      </c>
      <c r="AL69" s="147">
        <v>0</v>
      </c>
      <c r="AM69" s="147">
        <v>0</v>
      </c>
      <c r="AN69" s="147">
        <v>0</v>
      </c>
      <c r="AO69" s="240">
        <v>0</v>
      </c>
      <c r="AP69" s="147">
        <f t="shared" si="4"/>
        <v>1955815.9098980527</v>
      </c>
    </row>
    <row r="70" spans="2:42">
      <c r="B70" s="147" t="str">
        <v>Pórtico 3 (MG-262)</v>
      </c>
      <c r="C70" s="149" t="str">
        <v>1</v>
      </c>
      <c r="D70" s="149" t="str">
        <v>1.3</v>
      </c>
      <c r="E70" s="149">
        <v>1</v>
      </c>
      <c r="F70" s="149">
        <v>0</v>
      </c>
      <c r="G70" s="147" t="str">
        <v>Drenagem e obras de arte correntes</v>
      </c>
      <c r="H70" s="147" t="b">
        <v>0</v>
      </c>
      <c r="I70" s="147" t="b">
        <f t="shared" ref="I70:I133" si="5">OR(ISNUMBER(FIND("Antivirus",G70)),
    ISNUMBER(FIND("ARCGIS",G70)),
    ISNUMBER(FIND("AutoCAD",G70)),
    ISNUMBER(FIND("Correio eletrônico",G70)),
    ISNUMBER(FIND("ISO 9001:2008",G70)),
    ISNUMBER(FIND("Microsoft",G70)),
    ISNUMBER(FIND("Sistema de Informações Georreferenciadas",G70)),
    ISNUMBER(FIND("Sistema 0800 - CCO",G70)),
    ISNUMBER(FIND("Sistema de Comunicação com os Usuários",G70)),
    ISNUMBER(FIND("Software",G70)),
    ISNUMBER(FIND("Storage",G70)),
    ISNUMBER(FIND("Windows Server",G70)))</f>
        <v>0</v>
      </c>
      <c r="J70" s="147" t="b">
        <f t="shared" ref="J70:J133" si="6">OR(F70,I70)</f>
        <v>0</v>
      </c>
      <c r="K70" s="147" t="b">
        <f t="shared" ref="K70:K133" si="7">AND(NOT(H70),NOT(J70))</f>
        <v>1</v>
      </c>
      <c r="L70" s="147">
        <v>1990042.9727171622</v>
      </c>
      <c r="M70" s="147">
        <v>0</v>
      </c>
      <c r="N70" s="147">
        <v>0</v>
      </c>
      <c r="O70" s="147">
        <v>0</v>
      </c>
      <c r="P70" s="147">
        <v>0</v>
      </c>
      <c r="Q70" s="147">
        <v>0</v>
      </c>
      <c r="R70" s="147">
        <v>0</v>
      </c>
      <c r="S70" s="147">
        <v>0</v>
      </c>
      <c r="T70" s="147">
        <v>0</v>
      </c>
      <c r="U70" s="147">
        <v>0</v>
      </c>
      <c r="V70" s="147">
        <v>0</v>
      </c>
      <c r="W70" s="147">
        <v>0</v>
      </c>
      <c r="X70" s="147">
        <v>0</v>
      </c>
      <c r="Y70" s="147">
        <v>0</v>
      </c>
      <c r="Z70" s="147">
        <v>0</v>
      </c>
      <c r="AA70" s="147">
        <v>0</v>
      </c>
      <c r="AB70" s="147">
        <v>0</v>
      </c>
      <c r="AC70" s="147">
        <v>0</v>
      </c>
      <c r="AD70" s="147">
        <v>0</v>
      </c>
      <c r="AE70" s="147">
        <v>0</v>
      </c>
      <c r="AF70" s="147">
        <v>0</v>
      </c>
      <c r="AG70" s="147">
        <v>0</v>
      </c>
      <c r="AH70" s="147">
        <v>0</v>
      </c>
      <c r="AI70" s="147">
        <v>0</v>
      </c>
      <c r="AJ70" s="147">
        <v>0</v>
      </c>
      <c r="AK70" s="147">
        <v>0</v>
      </c>
      <c r="AL70" s="147">
        <v>0</v>
      </c>
      <c r="AM70" s="147">
        <v>0</v>
      </c>
      <c r="AN70" s="147">
        <v>0</v>
      </c>
      <c r="AO70" s="240">
        <v>0</v>
      </c>
      <c r="AP70" s="147">
        <f t="shared" ref="AP70:AP133" si="8">SUM(L70:AO70)</f>
        <v>1990042.9727171622</v>
      </c>
    </row>
    <row r="71" spans="2:42">
      <c r="B71" s="147" t="str">
        <v>Pórtico 3 (MG-262)</v>
      </c>
      <c r="C71" s="149" t="str">
        <v>1</v>
      </c>
      <c r="D71" s="149" t="str">
        <v>1.4</v>
      </c>
      <c r="E71" s="149">
        <v>1</v>
      </c>
      <c r="F71" s="149">
        <v>0</v>
      </c>
      <c r="G71" s="147" t="str">
        <v xml:space="preserve">Sinalização e dispositivos de proteção e segurança </v>
      </c>
      <c r="H71" s="147" t="b">
        <v>0</v>
      </c>
      <c r="I71" s="147" t="b">
        <f t="shared" si="5"/>
        <v>0</v>
      </c>
      <c r="J71" s="147" t="b">
        <f t="shared" si="6"/>
        <v>0</v>
      </c>
      <c r="K71" s="147" t="b">
        <f t="shared" si="7"/>
        <v>1</v>
      </c>
      <c r="L71" s="147">
        <v>7010532.5804294581</v>
      </c>
      <c r="M71" s="147">
        <v>0</v>
      </c>
      <c r="N71" s="147">
        <v>0</v>
      </c>
      <c r="O71" s="147">
        <v>0</v>
      </c>
      <c r="P71" s="147">
        <v>0</v>
      </c>
      <c r="Q71" s="147">
        <v>0</v>
      </c>
      <c r="R71" s="147">
        <v>0</v>
      </c>
      <c r="S71" s="147">
        <v>0</v>
      </c>
      <c r="T71" s="147">
        <v>0</v>
      </c>
      <c r="U71" s="147">
        <v>0</v>
      </c>
      <c r="V71" s="147">
        <v>0</v>
      </c>
      <c r="W71" s="147">
        <v>0</v>
      </c>
      <c r="X71" s="147">
        <v>0</v>
      </c>
      <c r="Y71" s="147">
        <v>0</v>
      </c>
      <c r="Z71" s="147">
        <v>0</v>
      </c>
      <c r="AA71" s="147">
        <v>0</v>
      </c>
      <c r="AB71" s="147">
        <v>0</v>
      </c>
      <c r="AC71" s="147">
        <v>0</v>
      </c>
      <c r="AD71" s="147">
        <v>0</v>
      </c>
      <c r="AE71" s="147">
        <v>0</v>
      </c>
      <c r="AF71" s="147">
        <v>0</v>
      </c>
      <c r="AG71" s="147">
        <v>0</v>
      </c>
      <c r="AH71" s="147">
        <v>0</v>
      </c>
      <c r="AI71" s="147">
        <v>0</v>
      </c>
      <c r="AJ71" s="147">
        <v>0</v>
      </c>
      <c r="AK71" s="147">
        <v>0</v>
      </c>
      <c r="AL71" s="147">
        <v>0</v>
      </c>
      <c r="AM71" s="147">
        <v>0</v>
      </c>
      <c r="AN71" s="147">
        <v>0</v>
      </c>
      <c r="AO71" s="240">
        <v>0</v>
      </c>
      <c r="AP71" s="147">
        <f t="shared" si="8"/>
        <v>7010532.5804294581</v>
      </c>
    </row>
    <row r="72" spans="2:42">
      <c r="B72" s="147" t="str">
        <v>Pórtico 3 (MG-262)</v>
      </c>
      <c r="C72" s="149" t="str">
        <v>1</v>
      </c>
      <c r="D72" s="149" t="str">
        <v>1.5</v>
      </c>
      <c r="E72" s="149">
        <v>1</v>
      </c>
      <c r="F72" s="149">
        <v>0</v>
      </c>
      <c r="G72" s="147" t="str">
        <v>Terraplenos e estrutura de contenção</v>
      </c>
      <c r="H72" s="147" t="b">
        <v>0</v>
      </c>
      <c r="I72" s="147" t="b">
        <f t="shared" si="5"/>
        <v>0</v>
      </c>
      <c r="J72" s="147" t="b">
        <f t="shared" si="6"/>
        <v>0</v>
      </c>
      <c r="K72" s="147" t="b">
        <f t="shared" si="7"/>
        <v>1</v>
      </c>
      <c r="L72" s="147">
        <v>0</v>
      </c>
      <c r="M72" s="147">
        <v>0</v>
      </c>
      <c r="N72" s="147">
        <v>0</v>
      </c>
      <c r="O72" s="147">
        <v>0</v>
      </c>
      <c r="P72" s="147">
        <v>0</v>
      </c>
      <c r="Q72" s="147">
        <v>0</v>
      </c>
      <c r="R72" s="147">
        <v>0</v>
      </c>
      <c r="S72" s="147">
        <v>0</v>
      </c>
      <c r="T72" s="147">
        <v>0</v>
      </c>
      <c r="U72" s="147">
        <v>0</v>
      </c>
      <c r="V72" s="147">
        <v>0</v>
      </c>
      <c r="W72" s="147">
        <v>0</v>
      </c>
      <c r="X72" s="147">
        <v>0</v>
      </c>
      <c r="Y72" s="147">
        <v>0</v>
      </c>
      <c r="Z72" s="147">
        <v>0</v>
      </c>
      <c r="AA72" s="147">
        <v>0</v>
      </c>
      <c r="AB72" s="147">
        <v>0</v>
      </c>
      <c r="AC72" s="147">
        <v>0</v>
      </c>
      <c r="AD72" s="147">
        <v>0</v>
      </c>
      <c r="AE72" s="147">
        <v>0</v>
      </c>
      <c r="AF72" s="147">
        <v>0</v>
      </c>
      <c r="AG72" s="147">
        <v>0</v>
      </c>
      <c r="AH72" s="147">
        <v>0</v>
      </c>
      <c r="AI72" s="147">
        <v>0</v>
      </c>
      <c r="AJ72" s="147">
        <v>0</v>
      </c>
      <c r="AK72" s="147">
        <v>0</v>
      </c>
      <c r="AL72" s="147">
        <v>0</v>
      </c>
      <c r="AM72" s="147">
        <v>0</v>
      </c>
      <c r="AN72" s="147">
        <v>0</v>
      </c>
      <c r="AO72" s="240">
        <v>0</v>
      </c>
      <c r="AP72" s="147">
        <f t="shared" si="8"/>
        <v>0</v>
      </c>
    </row>
    <row r="73" spans="2:42">
      <c r="B73" s="147" t="str">
        <v>Pórtico 3 (MG-262)</v>
      </c>
      <c r="C73" s="149" t="str">
        <v>1</v>
      </c>
      <c r="D73" s="149" t="str">
        <v>1.6</v>
      </c>
      <c r="E73" s="149">
        <v>1</v>
      </c>
      <c r="F73" s="149">
        <v>0</v>
      </c>
      <c r="G73" s="147" t="str">
        <v>Sistemas elétricos e de iluminação</v>
      </c>
      <c r="H73" s="147" t="b">
        <v>0</v>
      </c>
      <c r="I73" s="147" t="b">
        <f t="shared" si="5"/>
        <v>0</v>
      </c>
      <c r="J73" s="147" t="b">
        <f t="shared" si="6"/>
        <v>0</v>
      </c>
      <c r="K73" s="147" t="b">
        <f t="shared" si="7"/>
        <v>1</v>
      </c>
      <c r="L73" s="147">
        <v>69206.659928697816</v>
      </c>
      <c r="M73" s="147">
        <v>0</v>
      </c>
      <c r="N73" s="147">
        <v>0</v>
      </c>
      <c r="O73" s="147">
        <v>0</v>
      </c>
      <c r="P73" s="147">
        <v>0</v>
      </c>
      <c r="Q73" s="147">
        <v>0</v>
      </c>
      <c r="R73" s="147">
        <v>0</v>
      </c>
      <c r="S73" s="147">
        <v>0</v>
      </c>
      <c r="T73" s="147">
        <v>0</v>
      </c>
      <c r="U73" s="147">
        <v>0</v>
      </c>
      <c r="V73" s="147">
        <v>0</v>
      </c>
      <c r="W73" s="147">
        <v>0</v>
      </c>
      <c r="X73" s="147">
        <v>0</v>
      </c>
      <c r="Y73" s="147">
        <v>0</v>
      </c>
      <c r="Z73" s="147">
        <v>0</v>
      </c>
      <c r="AA73" s="147">
        <v>0</v>
      </c>
      <c r="AB73" s="147">
        <v>0</v>
      </c>
      <c r="AC73" s="147">
        <v>0</v>
      </c>
      <c r="AD73" s="147">
        <v>0</v>
      </c>
      <c r="AE73" s="147">
        <v>0</v>
      </c>
      <c r="AF73" s="147">
        <v>0</v>
      </c>
      <c r="AG73" s="147">
        <v>0</v>
      </c>
      <c r="AH73" s="147">
        <v>0</v>
      </c>
      <c r="AI73" s="147">
        <v>0</v>
      </c>
      <c r="AJ73" s="147">
        <v>0</v>
      </c>
      <c r="AK73" s="147">
        <v>0</v>
      </c>
      <c r="AL73" s="147">
        <v>0</v>
      </c>
      <c r="AM73" s="147">
        <v>0</v>
      </c>
      <c r="AN73" s="147">
        <v>0</v>
      </c>
      <c r="AO73" s="240">
        <v>0</v>
      </c>
      <c r="AP73" s="147">
        <f t="shared" si="8"/>
        <v>69206.659928697816</v>
      </c>
    </row>
    <row r="74" spans="2:42">
      <c r="B74" s="147" t="str">
        <v>Pórtico 3 (MG-262)</v>
      </c>
      <c r="C74" s="149" t="str">
        <v>1</v>
      </c>
      <c r="D74" s="149" t="str">
        <v>1.7</v>
      </c>
      <c r="E74" s="149">
        <v>1</v>
      </c>
      <c r="F74" s="149">
        <v>0</v>
      </c>
      <c r="G74" s="147" t="str">
        <v>Canteiro central e faixa de domínio</v>
      </c>
      <c r="H74" s="147" t="b">
        <v>0</v>
      </c>
      <c r="I74" s="147" t="b">
        <f t="shared" si="5"/>
        <v>0</v>
      </c>
      <c r="J74" s="147" t="b">
        <f t="shared" si="6"/>
        <v>0</v>
      </c>
      <c r="K74" s="147" t="b">
        <f t="shared" si="7"/>
        <v>1</v>
      </c>
      <c r="L74" s="147">
        <v>566483.78506027791</v>
      </c>
      <c r="M74" s="147">
        <v>0</v>
      </c>
      <c r="N74" s="147">
        <v>0</v>
      </c>
      <c r="O74" s="147">
        <v>0</v>
      </c>
      <c r="P74" s="147">
        <v>0</v>
      </c>
      <c r="Q74" s="147">
        <v>0</v>
      </c>
      <c r="R74" s="147">
        <v>0</v>
      </c>
      <c r="S74" s="147">
        <v>0</v>
      </c>
      <c r="T74" s="147">
        <v>0</v>
      </c>
      <c r="U74" s="147">
        <v>0</v>
      </c>
      <c r="V74" s="147">
        <v>0</v>
      </c>
      <c r="W74" s="147">
        <v>0</v>
      </c>
      <c r="X74" s="147">
        <v>0</v>
      </c>
      <c r="Y74" s="147">
        <v>0</v>
      </c>
      <c r="Z74" s="147">
        <v>0</v>
      </c>
      <c r="AA74" s="147">
        <v>0</v>
      </c>
      <c r="AB74" s="147">
        <v>0</v>
      </c>
      <c r="AC74" s="147">
        <v>0</v>
      </c>
      <c r="AD74" s="147">
        <v>0</v>
      </c>
      <c r="AE74" s="147">
        <v>0</v>
      </c>
      <c r="AF74" s="147">
        <v>0</v>
      </c>
      <c r="AG74" s="147">
        <v>0</v>
      </c>
      <c r="AH74" s="147">
        <v>0</v>
      </c>
      <c r="AI74" s="147">
        <v>0</v>
      </c>
      <c r="AJ74" s="147">
        <v>0</v>
      </c>
      <c r="AK74" s="147">
        <v>0</v>
      </c>
      <c r="AL74" s="147">
        <v>0</v>
      </c>
      <c r="AM74" s="147">
        <v>0</v>
      </c>
      <c r="AN74" s="147">
        <v>0</v>
      </c>
      <c r="AO74" s="240">
        <v>0</v>
      </c>
      <c r="AP74" s="147">
        <f t="shared" si="8"/>
        <v>566483.78506027791</v>
      </c>
    </row>
    <row r="75" spans="2:42">
      <c r="B75" s="147" t="str">
        <v>Pórtico 3 (MG-262)</v>
      </c>
      <c r="C75" s="149" t="str">
        <v>1</v>
      </c>
      <c r="D75" s="149" t="str">
        <v>1.8</v>
      </c>
      <c r="E75" s="149">
        <v>1</v>
      </c>
      <c r="F75" s="149">
        <v>0</v>
      </c>
      <c r="G75" s="147" t="str">
        <v>Administração local (%)</v>
      </c>
      <c r="H75" s="147" t="b">
        <v>0</v>
      </c>
      <c r="I75" s="147" t="b">
        <f t="shared" si="5"/>
        <v>0</v>
      </c>
      <c r="J75" s="147" t="b">
        <f t="shared" si="6"/>
        <v>0</v>
      </c>
      <c r="K75" s="147" t="b">
        <f t="shared" si="7"/>
        <v>1</v>
      </c>
      <c r="L75" s="147">
        <v>862378.28251991549</v>
      </c>
      <c r="M75" s="147">
        <v>0</v>
      </c>
      <c r="N75" s="147">
        <v>0</v>
      </c>
      <c r="O75" s="147">
        <v>0</v>
      </c>
      <c r="P75" s="147">
        <v>0</v>
      </c>
      <c r="Q75" s="147">
        <v>0</v>
      </c>
      <c r="R75" s="147">
        <v>0</v>
      </c>
      <c r="S75" s="147">
        <v>0</v>
      </c>
      <c r="T75" s="147">
        <v>0</v>
      </c>
      <c r="U75" s="147">
        <v>0</v>
      </c>
      <c r="V75" s="147">
        <v>0</v>
      </c>
      <c r="W75" s="147">
        <v>0</v>
      </c>
      <c r="X75" s="147">
        <v>0</v>
      </c>
      <c r="Y75" s="147">
        <v>0</v>
      </c>
      <c r="Z75" s="147">
        <v>0</v>
      </c>
      <c r="AA75" s="147">
        <v>0</v>
      </c>
      <c r="AB75" s="147">
        <v>0</v>
      </c>
      <c r="AC75" s="147">
        <v>0</v>
      </c>
      <c r="AD75" s="147">
        <v>0</v>
      </c>
      <c r="AE75" s="147">
        <v>0</v>
      </c>
      <c r="AF75" s="147">
        <v>0</v>
      </c>
      <c r="AG75" s="147">
        <v>0</v>
      </c>
      <c r="AH75" s="147">
        <v>0</v>
      </c>
      <c r="AI75" s="147">
        <v>0</v>
      </c>
      <c r="AJ75" s="147">
        <v>0</v>
      </c>
      <c r="AK75" s="147">
        <v>0</v>
      </c>
      <c r="AL75" s="147">
        <v>0</v>
      </c>
      <c r="AM75" s="147">
        <v>0</v>
      </c>
      <c r="AN75" s="147">
        <v>0</v>
      </c>
      <c r="AO75" s="240">
        <v>0</v>
      </c>
      <c r="AP75" s="147">
        <f t="shared" si="8"/>
        <v>862378.28251991549</v>
      </c>
    </row>
    <row r="76" spans="2:42">
      <c r="B76" s="147" t="str">
        <v>Pórtico 3 (MG-262)</v>
      </c>
      <c r="C76" s="149" t="str">
        <v>1</v>
      </c>
      <c r="D76" s="149" t="str">
        <v>1.9</v>
      </c>
      <c r="E76" s="149">
        <v>1</v>
      </c>
      <c r="F76" s="149">
        <v>0</v>
      </c>
      <c r="G76" s="147" t="str">
        <v>Canteiro de obras (%)</v>
      </c>
      <c r="H76" s="147" t="b">
        <v>0</v>
      </c>
      <c r="I76" s="147" t="b">
        <f t="shared" si="5"/>
        <v>0</v>
      </c>
      <c r="J76" s="147" t="b">
        <f t="shared" si="6"/>
        <v>0</v>
      </c>
      <c r="K76" s="147" t="b">
        <f t="shared" si="7"/>
        <v>1</v>
      </c>
      <c r="L76" s="147">
        <v>217347.37201721445</v>
      </c>
      <c r="M76" s="147">
        <v>0</v>
      </c>
      <c r="N76" s="147">
        <v>0</v>
      </c>
      <c r="O76" s="147">
        <v>0</v>
      </c>
      <c r="P76" s="147">
        <v>0</v>
      </c>
      <c r="Q76" s="147">
        <v>0</v>
      </c>
      <c r="R76" s="147">
        <v>0</v>
      </c>
      <c r="S76" s="147">
        <v>0</v>
      </c>
      <c r="T76" s="147">
        <v>0</v>
      </c>
      <c r="U76" s="147">
        <v>0</v>
      </c>
      <c r="V76" s="147">
        <v>0</v>
      </c>
      <c r="W76" s="147">
        <v>0</v>
      </c>
      <c r="X76" s="147">
        <v>0</v>
      </c>
      <c r="Y76" s="147">
        <v>0</v>
      </c>
      <c r="Z76" s="147">
        <v>0</v>
      </c>
      <c r="AA76" s="147">
        <v>0</v>
      </c>
      <c r="AB76" s="147">
        <v>0</v>
      </c>
      <c r="AC76" s="147">
        <v>0</v>
      </c>
      <c r="AD76" s="147">
        <v>0</v>
      </c>
      <c r="AE76" s="147">
        <v>0</v>
      </c>
      <c r="AF76" s="147">
        <v>0</v>
      </c>
      <c r="AG76" s="147">
        <v>0</v>
      </c>
      <c r="AH76" s="147">
        <v>0</v>
      </c>
      <c r="AI76" s="147">
        <v>0</v>
      </c>
      <c r="AJ76" s="147">
        <v>0</v>
      </c>
      <c r="AK76" s="147">
        <v>0</v>
      </c>
      <c r="AL76" s="147">
        <v>0</v>
      </c>
      <c r="AM76" s="147">
        <v>0</v>
      </c>
      <c r="AN76" s="147">
        <v>0</v>
      </c>
      <c r="AO76" s="240">
        <v>0</v>
      </c>
      <c r="AP76" s="147">
        <f t="shared" si="8"/>
        <v>217347.37201721445</v>
      </c>
    </row>
    <row r="77" spans="2:42">
      <c r="B77" s="147" t="str">
        <v>Pórtico 3 (MG-262)</v>
      </c>
      <c r="C77" s="149" t="str">
        <v>1</v>
      </c>
      <c r="D77" s="149" t="str">
        <v>1.10</v>
      </c>
      <c r="E77" s="149">
        <v>1</v>
      </c>
      <c r="F77" s="149">
        <v>0</v>
      </c>
      <c r="G77" s="147" t="str">
        <v>Mobilização e desmobilização (%)</v>
      </c>
      <c r="H77" s="147" t="b">
        <v>0</v>
      </c>
      <c r="I77" s="147" t="b">
        <f t="shared" si="5"/>
        <v>0</v>
      </c>
      <c r="J77" s="147" t="b">
        <f t="shared" si="6"/>
        <v>0</v>
      </c>
      <c r="K77" s="147" t="b">
        <f t="shared" si="7"/>
        <v>1</v>
      </c>
      <c r="L77" s="147">
        <v>4066.4992183865929</v>
      </c>
      <c r="M77" s="147">
        <v>0</v>
      </c>
      <c r="N77" s="147">
        <v>0</v>
      </c>
      <c r="O77" s="147">
        <v>0</v>
      </c>
      <c r="P77" s="147">
        <v>0</v>
      </c>
      <c r="Q77" s="147">
        <v>0</v>
      </c>
      <c r="R77" s="147">
        <v>0</v>
      </c>
      <c r="S77" s="147">
        <v>0</v>
      </c>
      <c r="T77" s="147">
        <v>0</v>
      </c>
      <c r="U77" s="147">
        <v>0</v>
      </c>
      <c r="V77" s="147">
        <v>0</v>
      </c>
      <c r="W77" s="147">
        <v>0</v>
      </c>
      <c r="X77" s="147">
        <v>0</v>
      </c>
      <c r="Y77" s="147">
        <v>0</v>
      </c>
      <c r="Z77" s="147">
        <v>0</v>
      </c>
      <c r="AA77" s="147">
        <v>0</v>
      </c>
      <c r="AB77" s="147">
        <v>0</v>
      </c>
      <c r="AC77" s="147">
        <v>0</v>
      </c>
      <c r="AD77" s="147">
        <v>0</v>
      </c>
      <c r="AE77" s="147">
        <v>0</v>
      </c>
      <c r="AF77" s="147">
        <v>0</v>
      </c>
      <c r="AG77" s="147">
        <v>0</v>
      </c>
      <c r="AH77" s="147">
        <v>0</v>
      </c>
      <c r="AI77" s="147">
        <v>0</v>
      </c>
      <c r="AJ77" s="147">
        <v>0</v>
      </c>
      <c r="AK77" s="147">
        <v>0</v>
      </c>
      <c r="AL77" s="147">
        <v>0</v>
      </c>
      <c r="AM77" s="147">
        <v>0</v>
      </c>
      <c r="AN77" s="147">
        <v>0</v>
      </c>
      <c r="AO77" s="240">
        <v>0</v>
      </c>
      <c r="AP77" s="147">
        <f t="shared" si="8"/>
        <v>4066.4992183865929</v>
      </c>
    </row>
    <row r="78" spans="2:42">
      <c r="B78" s="147" t="str">
        <v>Pórtico 3 (MG-262)</v>
      </c>
      <c r="C78" s="149" t="str">
        <v>1</v>
      </c>
      <c r="D78" s="149" t="str">
        <v>1.11</v>
      </c>
      <c r="E78" s="149">
        <v>1</v>
      </c>
      <c r="F78" s="149">
        <v>0</v>
      </c>
      <c r="G78" s="147" t="str">
        <v>Projetos (%)</v>
      </c>
      <c r="H78" s="147" t="b">
        <v>0</v>
      </c>
      <c r="I78" s="147" t="b">
        <f t="shared" si="5"/>
        <v>0</v>
      </c>
      <c r="J78" s="147" t="b">
        <f t="shared" si="6"/>
        <v>0</v>
      </c>
      <c r="K78" s="147" t="b">
        <f t="shared" si="7"/>
        <v>1</v>
      </c>
      <c r="L78" s="147">
        <v>1752801.3872356005</v>
      </c>
      <c r="M78" s="147">
        <v>0</v>
      </c>
      <c r="N78" s="147">
        <v>0</v>
      </c>
      <c r="O78" s="147">
        <v>0</v>
      </c>
      <c r="P78" s="147">
        <v>0</v>
      </c>
      <c r="Q78" s="147">
        <v>0</v>
      </c>
      <c r="R78" s="147">
        <v>0</v>
      </c>
      <c r="S78" s="147">
        <v>0</v>
      </c>
      <c r="T78" s="147">
        <v>0</v>
      </c>
      <c r="U78" s="147">
        <v>0</v>
      </c>
      <c r="V78" s="147">
        <v>0</v>
      </c>
      <c r="W78" s="147">
        <v>0</v>
      </c>
      <c r="X78" s="147">
        <v>0</v>
      </c>
      <c r="Y78" s="147">
        <v>0</v>
      </c>
      <c r="Z78" s="147">
        <v>0</v>
      </c>
      <c r="AA78" s="147">
        <v>0</v>
      </c>
      <c r="AB78" s="147">
        <v>0</v>
      </c>
      <c r="AC78" s="147">
        <v>0</v>
      </c>
      <c r="AD78" s="147">
        <v>0</v>
      </c>
      <c r="AE78" s="147">
        <v>0</v>
      </c>
      <c r="AF78" s="147">
        <v>0</v>
      </c>
      <c r="AG78" s="147">
        <v>0</v>
      </c>
      <c r="AH78" s="147">
        <v>0</v>
      </c>
      <c r="AI78" s="147">
        <v>0</v>
      </c>
      <c r="AJ78" s="147">
        <v>0</v>
      </c>
      <c r="AK78" s="147">
        <v>0</v>
      </c>
      <c r="AL78" s="147">
        <v>0</v>
      </c>
      <c r="AM78" s="147">
        <v>0</v>
      </c>
      <c r="AN78" s="147">
        <v>0</v>
      </c>
      <c r="AO78" s="240">
        <v>0</v>
      </c>
      <c r="AP78" s="147">
        <f t="shared" si="8"/>
        <v>1752801.3872356005</v>
      </c>
    </row>
    <row r="79" spans="2:42">
      <c r="B79" s="147" t="str">
        <v>Pórtico 3 (MG-262)</v>
      </c>
      <c r="C79" s="149" t="str">
        <v>2</v>
      </c>
      <c r="D79" s="149">
        <v>2</v>
      </c>
      <c r="E79" s="149">
        <v>0</v>
      </c>
      <c r="F79" s="149">
        <v>0</v>
      </c>
      <c r="G79" s="147" t="str">
        <v>Recuperação do sistema rodoviário</v>
      </c>
      <c r="H79" s="147" t="b">
        <v>0</v>
      </c>
      <c r="I79" s="147" t="b">
        <f t="shared" si="5"/>
        <v>0</v>
      </c>
      <c r="J79" s="147" t="b">
        <f t="shared" si="6"/>
        <v>0</v>
      </c>
      <c r="K79" s="147" t="b">
        <f t="shared" si="7"/>
        <v>1</v>
      </c>
      <c r="L79" s="147">
        <v>0</v>
      </c>
      <c r="M79" s="147">
        <v>0</v>
      </c>
      <c r="N79" s="147">
        <v>0</v>
      </c>
      <c r="O79" s="147">
        <v>0</v>
      </c>
      <c r="P79" s="147">
        <v>0</v>
      </c>
      <c r="Q79" s="147">
        <v>0</v>
      </c>
      <c r="R79" s="147">
        <v>0</v>
      </c>
      <c r="S79" s="147">
        <v>0</v>
      </c>
      <c r="T79" s="147">
        <v>0</v>
      </c>
      <c r="U79" s="147">
        <v>0</v>
      </c>
      <c r="V79" s="147">
        <v>0</v>
      </c>
      <c r="W79" s="147">
        <v>0</v>
      </c>
      <c r="X79" s="147">
        <v>0</v>
      </c>
      <c r="Y79" s="147">
        <v>0</v>
      </c>
      <c r="Z79" s="147">
        <v>0</v>
      </c>
      <c r="AA79" s="147">
        <v>0</v>
      </c>
      <c r="AB79" s="147">
        <v>0</v>
      </c>
      <c r="AC79" s="147">
        <v>0</v>
      </c>
      <c r="AD79" s="147">
        <v>0</v>
      </c>
      <c r="AE79" s="147">
        <v>0</v>
      </c>
      <c r="AF79" s="147">
        <v>0</v>
      </c>
      <c r="AG79" s="147">
        <v>0</v>
      </c>
      <c r="AH79" s="147">
        <v>0</v>
      </c>
      <c r="AI79" s="147">
        <v>0</v>
      </c>
      <c r="AJ79" s="147">
        <v>0</v>
      </c>
      <c r="AK79" s="147">
        <v>0</v>
      </c>
      <c r="AL79" s="147">
        <v>0</v>
      </c>
      <c r="AM79" s="147">
        <v>0</v>
      </c>
      <c r="AN79" s="147">
        <v>0</v>
      </c>
      <c r="AO79" s="240">
        <v>0</v>
      </c>
      <c r="AP79" s="147">
        <f t="shared" si="8"/>
        <v>0</v>
      </c>
    </row>
    <row r="80" spans="2:42">
      <c r="B80" s="147" t="str">
        <v>Pórtico 3 (MG-262)</v>
      </c>
      <c r="C80" s="149" t="str">
        <v>2</v>
      </c>
      <c r="D80" s="149" t="str">
        <v>2.1</v>
      </c>
      <c r="E80" s="149">
        <v>1</v>
      </c>
      <c r="F80" s="149">
        <v>0</v>
      </c>
      <c r="G80" s="147" t="str">
        <v>Pavimento</v>
      </c>
      <c r="H80" s="147" t="b">
        <v>0</v>
      </c>
      <c r="I80" s="147" t="b">
        <f t="shared" si="5"/>
        <v>0</v>
      </c>
      <c r="J80" s="147" t="b">
        <f t="shared" si="6"/>
        <v>0</v>
      </c>
      <c r="K80" s="147" t="b">
        <f t="shared" si="7"/>
        <v>1</v>
      </c>
      <c r="L80" s="147">
        <v>0</v>
      </c>
      <c r="M80" s="147">
        <v>20438340.030753653</v>
      </c>
      <c r="N80" s="147">
        <v>19187171.144163512</v>
      </c>
      <c r="O80" s="147">
        <v>11413770.883317729</v>
      </c>
      <c r="P80" s="147">
        <v>14442497.982219622</v>
      </c>
      <c r="Q80" s="147">
        <v>0</v>
      </c>
      <c r="R80" s="147">
        <v>0</v>
      </c>
      <c r="S80" s="147">
        <v>0</v>
      </c>
      <c r="T80" s="147">
        <v>0</v>
      </c>
      <c r="U80" s="147">
        <v>0</v>
      </c>
      <c r="V80" s="147">
        <v>0</v>
      </c>
      <c r="W80" s="147">
        <v>0</v>
      </c>
      <c r="X80" s="147">
        <v>0</v>
      </c>
      <c r="Y80" s="147">
        <v>0</v>
      </c>
      <c r="Z80" s="147">
        <v>0</v>
      </c>
      <c r="AA80" s="147">
        <v>0</v>
      </c>
      <c r="AB80" s="147">
        <v>0</v>
      </c>
      <c r="AC80" s="147">
        <v>0</v>
      </c>
      <c r="AD80" s="147">
        <v>0</v>
      </c>
      <c r="AE80" s="147">
        <v>0</v>
      </c>
      <c r="AF80" s="147">
        <v>0</v>
      </c>
      <c r="AG80" s="147">
        <v>0</v>
      </c>
      <c r="AH80" s="147">
        <v>0</v>
      </c>
      <c r="AI80" s="147">
        <v>0</v>
      </c>
      <c r="AJ80" s="147">
        <v>0</v>
      </c>
      <c r="AK80" s="147">
        <v>0</v>
      </c>
      <c r="AL80" s="147">
        <v>0</v>
      </c>
      <c r="AM80" s="147">
        <v>0</v>
      </c>
      <c r="AN80" s="147">
        <v>0</v>
      </c>
      <c r="AO80" s="240">
        <v>0</v>
      </c>
      <c r="AP80" s="147">
        <f t="shared" si="8"/>
        <v>65481780.040454514</v>
      </c>
    </row>
    <row r="81" spans="2:42">
      <c r="B81" s="147" t="str">
        <v>Pórtico 3 (MG-262)</v>
      </c>
      <c r="C81" s="149" t="str">
        <v>2</v>
      </c>
      <c r="D81" s="149" t="str">
        <v>2.2</v>
      </c>
      <c r="E81" s="149">
        <v>1</v>
      </c>
      <c r="F81" s="149">
        <v>0</v>
      </c>
      <c r="G81" s="147" t="str">
        <v>Obras de arte especiais</v>
      </c>
      <c r="H81" s="147" t="b">
        <v>0</v>
      </c>
      <c r="I81" s="147" t="b">
        <f t="shared" si="5"/>
        <v>0</v>
      </c>
      <c r="J81" s="147" t="b">
        <f t="shared" si="6"/>
        <v>0</v>
      </c>
      <c r="K81" s="147" t="b">
        <f t="shared" si="7"/>
        <v>1</v>
      </c>
      <c r="L81" s="147">
        <v>0</v>
      </c>
      <c r="M81" s="147">
        <v>5007893.8809299069</v>
      </c>
      <c r="N81" s="147">
        <v>869952.47556512582</v>
      </c>
      <c r="O81" s="147">
        <v>0</v>
      </c>
      <c r="P81" s="147">
        <v>0</v>
      </c>
      <c r="Q81" s="147">
        <v>0</v>
      </c>
      <c r="R81" s="147">
        <v>0</v>
      </c>
      <c r="S81" s="147">
        <v>0</v>
      </c>
      <c r="T81" s="147">
        <v>0</v>
      </c>
      <c r="U81" s="147">
        <v>0</v>
      </c>
      <c r="V81" s="147">
        <v>0</v>
      </c>
      <c r="W81" s="147">
        <v>0</v>
      </c>
      <c r="X81" s="147">
        <v>0</v>
      </c>
      <c r="Y81" s="147">
        <v>0</v>
      </c>
      <c r="Z81" s="147">
        <v>0</v>
      </c>
      <c r="AA81" s="147">
        <v>0</v>
      </c>
      <c r="AB81" s="147">
        <v>0</v>
      </c>
      <c r="AC81" s="147">
        <v>0</v>
      </c>
      <c r="AD81" s="147">
        <v>0</v>
      </c>
      <c r="AE81" s="147">
        <v>0</v>
      </c>
      <c r="AF81" s="147">
        <v>0</v>
      </c>
      <c r="AG81" s="147">
        <v>0</v>
      </c>
      <c r="AH81" s="147">
        <v>0</v>
      </c>
      <c r="AI81" s="147">
        <v>0</v>
      </c>
      <c r="AJ81" s="147">
        <v>0</v>
      </c>
      <c r="AK81" s="147">
        <v>0</v>
      </c>
      <c r="AL81" s="147">
        <v>0</v>
      </c>
      <c r="AM81" s="147">
        <v>0</v>
      </c>
      <c r="AN81" s="147">
        <v>0</v>
      </c>
      <c r="AO81" s="240">
        <v>0</v>
      </c>
      <c r="AP81" s="147">
        <f t="shared" si="8"/>
        <v>5877846.356495033</v>
      </c>
    </row>
    <row r="82" spans="2:42">
      <c r="B82" s="147" t="str">
        <v>Pórtico 3 (MG-262)</v>
      </c>
      <c r="C82" s="149" t="str">
        <v>2</v>
      </c>
      <c r="D82" s="149" t="str">
        <v>2.3</v>
      </c>
      <c r="E82" s="149">
        <v>1</v>
      </c>
      <c r="F82" s="149">
        <v>0</v>
      </c>
      <c r="G82" s="147" t="str">
        <v>Drenagem e obras de arte correntes</v>
      </c>
      <c r="H82" s="147" t="b">
        <v>0</v>
      </c>
      <c r="I82" s="147" t="b">
        <f t="shared" si="5"/>
        <v>0</v>
      </c>
      <c r="J82" s="147" t="b">
        <f t="shared" si="6"/>
        <v>0</v>
      </c>
      <c r="K82" s="147" t="b">
        <f t="shared" si="7"/>
        <v>1</v>
      </c>
      <c r="L82" s="147">
        <v>0</v>
      </c>
      <c r="M82" s="147">
        <v>569413.48989327252</v>
      </c>
      <c r="N82" s="147">
        <v>569413.48989327252</v>
      </c>
      <c r="O82" s="147">
        <v>569413.48989327252</v>
      </c>
      <c r="P82" s="147">
        <v>569413.48989327252</v>
      </c>
      <c r="Q82" s="147">
        <v>0</v>
      </c>
      <c r="R82" s="147">
        <v>0</v>
      </c>
      <c r="S82" s="147">
        <v>0</v>
      </c>
      <c r="T82" s="147">
        <v>0</v>
      </c>
      <c r="U82" s="147">
        <v>0</v>
      </c>
      <c r="V82" s="147">
        <v>0</v>
      </c>
      <c r="W82" s="147">
        <v>0</v>
      </c>
      <c r="X82" s="147">
        <v>0</v>
      </c>
      <c r="Y82" s="147">
        <v>0</v>
      </c>
      <c r="Z82" s="147">
        <v>0</v>
      </c>
      <c r="AA82" s="147">
        <v>0</v>
      </c>
      <c r="AB82" s="147">
        <v>0</v>
      </c>
      <c r="AC82" s="147">
        <v>0</v>
      </c>
      <c r="AD82" s="147">
        <v>0</v>
      </c>
      <c r="AE82" s="147">
        <v>0</v>
      </c>
      <c r="AF82" s="147">
        <v>0</v>
      </c>
      <c r="AG82" s="147">
        <v>0</v>
      </c>
      <c r="AH82" s="147">
        <v>0</v>
      </c>
      <c r="AI82" s="147">
        <v>0</v>
      </c>
      <c r="AJ82" s="147">
        <v>0</v>
      </c>
      <c r="AK82" s="147">
        <v>0</v>
      </c>
      <c r="AL82" s="147">
        <v>0</v>
      </c>
      <c r="AM82" s="147">
        <v>0</v>
      </c>
      <c r="AN82" s="147">
        <v>0</v>
      </c>
      <c r="AO82" s="240">
        <v>0</v>
      </c>
      <c r="AP82" s="147">
        <f t="shared" si="8"/>
        <v>2277653.9595730901</v>
      </c>
    </row>
    <row r="83" spans="2:42">
      <c r="B83" s="147" t="str">
        <v>Pórtico 3 (MG-262)</v>
      </c>
      <c r="C83" s="149" t="str">
        <v>2</v>
      </c>
      <c r="D83" s="149" t="str">
        <v>2.4</v>
      </c>
      <c r="E83" s="149">
        <v>1</v>
      </c>
      <c r="F83" s="149">
        <v>0</v>
      </c>
      <c r="G83" s="147" t="str">
        <v xml:space="preserve">Sinalização e dispositivos de proteção e segurança </v>
      </c>
      <c r="H83" s="147" t="b">
        <v>0</v>
      </c>
      <c r="I83" s="147" t="b">
        <f t="shared" si="5"/>
        <v>0</v>
      </c>
      <c r="J83" s="147" t="b">
        <f t="shared" si="6"/>
        <v>0</v>
      </c>
      <c r="K83" s="147" t="b">
        <f t="shared" si="7"/>
        <v>1</v>
      </c>
      <c r="L83" s="147">
        <v>0</v>
      </c>
      <c r="M83" s="147">
        <v>3126219.9802938383</v>
      </c>
      <c r="N83" s="147">
        <v>3126219.9802938383</v>
      </c>
      <c r="O83" s="147">
        <v>3126219.9802938383</v>
      </c>
      <c r="P83" s="147">
        <v>3070022.0025088387</v>
      </c>
      <c r="Q83" s="147">
        <v>0</v>
      </c>
      <c r="R83" s="147">
        <v>0</v>
      </c>
      <c r="S83" s="147">
        <v>0</v>
      </c>
      <c r="T83" s="147">
        <v>0</v>
      </c>
      <c r="U83" s="147">
        <v>0</v>
      </c>
      <c r="V83" s="147">
        <v>0</v>
      </c>
      <c r="W83" s="147">
        <v>0</v>
      </c>
      <c r="X83" s="147">
        <v>0</v>
      </c>
      <c r="Y83" s="147">
        <v>0</v>
      </c>
      <c r="Z83" s="147">
        <v>0</v>
      </c>
      <c r="AA83" s="147">
        <v>0</v>
      </c>
      <c r="AB83" s="147">
        <v>0</v>
      </c>
      <c r="AC83" s="147">
        <v>0</v>
      </c>
      <c r="AD83" s="147">
        <v>0</v>
      </c>
      <c r="AE83" s="147">
        <v>0</v>
      </c>
      <c r="AF83" s="147">
        <v>0</v>
      </c>
      <c r="AG83" s="147">
        <v>0</v>
      </c>
      <c r="AH83" s="147">
        <v>0</v>
      </c>
      <c r="AI83" s="147">
        <v>0</v>
      </c>
      <c r="AJ83" s="147">
        <v>0</v>
      </c>
      <c r="AK83" s="147">
        <v>0</v>
      </c>
      <c r="AL83" s="147">
        <v>0</v>
      </c>
      <c r="AM83" s="147">
        <v>0</v>
      </c>
      <c r="AN83" s="147">
        <v>0</v>
      </c>
      <c r="AO83" s="240">
        <v>0</v>
      </c>
      <c r="AP83" s="147">
        <f t="shared" si="8"/>
        <v>12448681.943390355</v>
      </c>
    </row>
    <row r="84" spans="2:42">
      <c r="B84" s="147" t="str">
        <v>Pórtico 3 (MG-262)</v>
      </c>
      <c r="C84" s="149" t="str">
        <v>2</v>
      </c>
      <c r="D84" s="149" t="str">
        <v>2.6</v>
      </c>
      <c r="E84" s="149">
        <v>1</v>
      </c>
      <c r="F84" s="149">
        <v>0</v>
      </c>
      <c r="G84" s="147" t="str">
        <v>Terraplenos e estrutura de contenção</v>
      </c>
      <c r="H84" s="147" t="b">
        <v>0</v>
      </c>
      <c r="I84" s="147" t="b">
        <f t="shared" si="5"/>
        <v>0</v>
      </c>
      <c r="J84" s="147" t="b">
        <f t="shared" si="6"/>
        <v>0</v>
      </c>
      <c r="K84" s="147" t="b">
        <f t="shared" si="7"/>
        <v>1</v>
      </c>
      <c r="L84" s="147">
        <v>0</v>
      </c>
      <c r="M84" s="147">
        <v>0</v>
      </c>
      <c r="N84" s="147">
        <v>0</v>
      </c>
      <c r="O84" s="147">
        <v>0</v>
      </c>
      <c r="P84" s="147">
        <v>0</v>
      </c>
      <c r="Q84" s="147">
        <v>0</v>
      </c>
      <c r="R84" s="147">
        <v>0</v>
      </c>
      <c r="S84" s="147">
        <v>0</v>
      </c>
      <c r="T84" s="147">
        <v>0</v>
      </c>
      <c r="U84" s="147">
        <v>0</v>
      </c>
      <c r="V84" s="147">
        <v>0</v>
      </c>
      <c r="W84" s="147">
        <v>0</v>
      </c>
      <c r="X84" s="147">
        <v>0</v>
      </c>
      <c r="Y84" s="147">
        <v>0</v>
      </c>
      <c r="Z84" s="147">
        <v>0</v>
      </c>
      <c r="AA84" s="147">
        <v>0</v>
      </c>
      <c r="AB84" s="147">
        <v>0</v>
      </c>
      <c r="AC84" s="147">
        <v>0</v>
      </c>
      <c r="AD84" s="147">
        <v>0</v>
      </c>
      <c r="AE84" s="147">
        <v>0</v>
      </c>
      <c r="AF84" s="147">
        <v>0</v>
      </c>
      <c r="AG84" s="147">
        <v>0</v>
      </c>
      <c r="AH84" s="147">
        <v>0</v>
      </c>
      <c r="AI84" s="147">
        <v>0</v>
      </c>
      <c r="AJ84" s="147">
        <v>0</v>
      </c>
      <c r="AK84" s="147">
        <v>0</v>
      </c>
      <c r="AL84" s="147">
        <v>0</v>
      </c>
      <c r="AM84" s="147">
        <v>0</v>
      </c>
      <c r="AN84" s="147">
        <v>0</v>
      </c>
      <c r="AO84" s="240">
        <v>0</v>
      </c>
      <c r="AP84" s="147">
        <f t="shared" si="8"/>
        <v>0</v>
      </c>
    </row>
    <row r="85" spans="2:42">
      <c r="B85" s="147" t="str">
        <v>Pórtico 3 (MG-262)</v>
      </c>
      <c r="C85" s="149" t="str">
        <v>2</v>
      </c>
      <c r="D85" s="149" t="str">
        <v>2.7</v>
      </c>
      <c r="E85" s="149">
        <v>1</v>
      </c>
      <c r="F85" s="149">
        <v>0</v>
      </c>
      <c r="G85" s="147" t="str">
        <v>Sistemas elétricos e de iluminação</v>
      </c>
      <c r="H85" s="147" t="b">
        <v>0</v>
      </c>
      <c r="I85" s="147" t="b">
        <f t="shared" si="5"/>
        <v>0</v>
      </c>
      <c r="J85" s="147" t="b">
        <f t="shared" si="6"/>
        <v>0</v>
      </c>
      <c r="K85" s="147" t="b">
        <f t="shared" si="7"/>
        <v>1</v>
      </c>
      <c r="L85" s="147">
        <v>0</v>
      </c>
      <c r="M85" s="147">
        <v>44747.753419999994</v>
      </c>
      <c r="N85" s="147">
        <v>4917.0102799999995</v>
      </c>
      <c r="O85" s="147">
        <v>4917.0102799999995</v>
      </c>
      <c r="P85" s="147">
        <v>2458.5051399999998</v>
      </c>
      <c r="Q85" s="147">
        <v>0</v>
      </c>
      <c r="R85" s="147">
        <v>0</v>
      </c>
      <c r="S85" s="147">
        <v>0</v>
      </c>
      <c r="T85" s="147">
        <v>0</v>
      </c>
      <c r="U85" s="147">
        <v>0</v>
      </c>
      <c r="V85" s="147">
        <v>0</v>
      </c>
      <c r="W85" s="147">
        <v>0</v>
      </c>
      <c r="X85" s="147">
        <v>0</v>
      </c>
      <c r="Y85" s="147">
        <v>0</v>
      </c>
      <c r="Z85" s="147">
        <v>0</v>
      </c>
      <c r="AA85" s="147">
        <v>0</v>
      </c>
      <c r="AB85" s="147">
        <v>0</v>
      </c>
      <c r="AC85" s="147">
        <v>0</v>
      </c>
      <c r="AD85" s="147">
        <v>0</v>
      </c>
      <c r="AE85" s="147">
        <v>0</v>
      </c>
      <c r="AF85" s="147">
        <v>0</v>
      </c>
      <c r="AG85" s="147">
        <v>0</v>
      </c>
      <c r="AH85" s="147">
        <v>0</v>
      </c>
      <c r="AI85" s="147">
        <v>0</v>
      </c>
      <c r="AJ85" s="147">
        <v>0</v>
      </c>
      <c r="AK85" s="147">
        <v>0</v>
      </c>
      <c r="AL85" s="147">
        <v>0</v>
      </c>
      <c r="AM85" s="147">
        <v>0</v>
      </c>
      <c r="AN85" s="147">
        <v>0</v>
      </c>
      <c r="AO85" s="240">
        <v>0</v>
      </c>
      <c r="AP85" s="147">
        <f t="shared" si="8"/>
        <v>57040.279119999999</v>
      </c>
    </row>
    <row r="86" spans="2:42">
      <c r="B86" s="147" t="str">
        <v>Pórtico 3 (MG-262)</v>
      </c>
      <c r="C86" s="149" t="str">
        <v>2</v>
      </c>
      <c r="D86" s="149" t="str">
        <v>2.8</v>
      </c>
      <c r="E86" s="149">
        <v>1</v>
      </c>
      <c r="F86" s="149">
        <v>0</v>
      </c>
      <c r="G86" s="147" t="str">
        <v>Canteiro central e faixa de domínio</v>
      </c>
      <c r="H86" s="147" t="b">
        <v>0</v>
      </c>
      <c r="I86" s="147" t="b">
        <f t="shared" si="5"/>
        <v>0</v>
      </c>
      <c r="J86" s="147" t="b">
        <f t="shared" si="6"/>
        <v>0</v>
      </c>
      <c r="K86" s="147" t="b">
        <f t="shared" si="7"/>
        <v>1</v>
      </c>
      <c r="L86" s="147">
        <v>0</v>
      </c>
      <c r="M86" s="147">
        <v>388764.729761408</v>
      </c>
      <c r="N86" s="147">
        <v>388764.729761408</v>
      </c>
      <c r="O86" s="147">
        <v>388764.729761408</v>
      </c>
      <c r="P86" s="147">
        <v>388764.729761408</v>
      </c>
      <c r="Q86" s="147">
        <v>0</v>
      </c>
      <c r="R86" s="147">
        <v>0</v>
      </c>
      <c r="S86" s="147">
        <v>0</v>
      </c>
      <c r="T86" s="147">
        <v>0</v>
      </c>
      <c r="U86" s="147">
        <v>0</v>
      </c>
      <c r="V86" s="147">
        <v>0</v>
      </c>
      <c r="W86" s="147">
        <v>0</v>
      </c>
      <c r="X86" s="147">
        <v>0</v>
      </c>
      <c r="Y86" s="147">
        <v>0</v>
      </c>
      <c r="Z86" s="147">
        <v>0</v>
      </c>
      <c r="AA86" s="147">
        <v>0</v>
      </c>
      <c r="AB86" s="147">
        <v>0</v>
      </c>
      <c r="AC86" s="147">
        <v>0</v>
      </c>
      <c r="AD86" s="147">
        <v>0</v>
      </c>
      <c r="AE86" s="147">
        <v>0</v>
      </c>
      <c r="AF86" s="147">
        <v>0</v>
      </c>
      <c r="AG86" s="147">
        <v>0</v>
      </c>
      <c r="AH86" s="147">
        <v>0</v>
      </c>
      <c r="AI86" s="147">
        <v>0</v>
      </c>
      <c r="AJ86" s="147">
        <v>0</v>
      </c>
      <c r="AK86" s="147">
        <v>0</v>
      </c>
      <c r="AL86" s="147">
        <v>0</v>
      </c>
      <c r="AM86" s="147">
        <v>0</v>
      </c>
      <c r="AN86" s="147">
        <v>0</v>
      </c>
      <c r="AO86" s="240">
        <v>0</v>
      </c>
      <c r="AP86" s="147">
        <f t="shared" si="8"/>
        <v>1555058.919045632</v>
      </c>
    </row>
    <row r="87" spans="2:42">
      <c r="B87" s="147" t="str">
        <v>Pórtico 3 (MG-262)</v>
      </c>
      <c r="C87" s="149" t="str">
        <v>2</v>
      </c>
      <c r="D87" s="149" t="str">
        <v>2.9</v>
      </c>
      <c r="E87" s="149">
        <v>1</v>
      </c>
      <c r="F87" s="149">
        <v>0</v>
      </c>
      <c r="G87" s="147" t="str">
        <v>Administração local (%)</v>
      </c>
      <c r="H87" s="147" t="b">
        <v>0</v>
      </c>
      <c r="I87" s="147" t="b">
        <f t="shared" si="5"/>
        <v>0</v>
      </c>
      <c r="J87" s="147" t="b">
        <f t="shared" si="6"/>
        <v>0</v>
      </c>
      <c r="K87" s="147" t="b">
        <f t="shared" si="7"/>
        <v>1</v>
      </c>
      <c r="L87" s="147">
        <v>0</v>
      </c>
      <c r="M87" s="147">
        <v>363777.17234014062</v>
      </c>
      <c r="N87" s="147">
        <v>297001.19760847307</v>
      </c>
      <c r="O87" s="147">
        <v>190687.95895061886</v>
      </c>
      <c r="P87" s="147">
        <v>227219.82752713465</v>
      </c>
      <c r="Q87" s="147">
        <v>0</v>
      </c>
      <c r="R87" s="147">
        <v>0</v>
      </c>
      <c r="S87" s="147">
        <v>0</v>
      </c>
      <c r="T87" s="147">
        <v>0</v>
      </c>
      <c r="U87" s="147">
        <v>0</v>
      </c>
      <c r="V87" s="147">
        <v>0</v>
      </c>
      <c r="W87" s="147">
        <v>0</v>
      </c>
      <c r="X87" s="147">
        <v>0</v>
      </c>
      <c r="Y87" s="147">
        <v>0</v>
      </c>
      <c r="Z87" s="147">
        <v>0</v>
      </c>
      <c r="AA87" s="147">
        <v>0</v>
      </c>
      <c r="AB87" s="147">
        <v>0</v>
      </c>
      <c r="AC87" s="147">
        <v>0</v>
      </c>
      <c r="AD87" s="147">
        <v>0</v>
      </c>
      <c r="AE87" s="147">
        <v>0</v>
      </c>
      <c r="AF87" s="147">
        <v>0</v>
      </c>
      <c r="AG87" s="147">
        <v>0</v>
      </c>
      <c r="AH87" s="147">
        <v>0</v>
      </c>
      <c r="AI87" s="147">
        <v>0</v>
      </c>
      <c r="AJ87" s="147">
        <v>0</v>
      </c>
      <c r="AK87" s="147">
        <v>0</v>
      </c>
      <c r="AL87" s="147">
        <v>0</v>
      </c>
      <c r="AM87" s="147">
        <v>0</v>
      </c>
      <c r="AN87" s="147">
        <v>0</v>
      </c>
      <c r="AO87" s="240">
        <v>0</v>
      </c>
      <c r="AP87" s="147">
        <f t="shared" si="8"/>
        <v>1078686.1564263671</v>
      </c>
    </row>
    <row r="88" spans="2:42">
      <c r="B88" s="147" t="str">
        <v>Pórtico 3 (MG-262)</v>
      </c>
      <c r="C88" s="149" t="str">
        <v>2</v>
      </c>
      <c r="D88" s="149" t="str">
        <v>2.10</v>
      </c>
      <c r="E88" s="149">
        <v>1</v>
      </c>
      <c r="F88" s="149">
        <v>0</v>
      </c>
      <c r="G88" s="147" t="str">
        <v>Canteiro de obras (%)</v>
      </c>
      <c r="H88" s="147" t="b">
        <v>0</v>
      </c>
      <c r="I88" s="147" t="b">
        <f t="shared" si="5"/>
        <v>0</v>
      </c>
      <c r="J88" s="147" t="b">
        <f t="shared" si="6"/>
        <v>0</v>
      </c>
      <c r="K88" s="147" t="b">
        <f t="shared" si="7"/>
        <v>1</v>
      </c>
      <c r="L88" s="147">
        <v>0</v>
      </c>
      <c r="M88" s="147">
        <v>91683.677581661454</v>
      </c>
      <c r="N88" s="147">
        <v>74853.960372867194</v>
      </c>
      <c r="O88" s="147">
        <v>48059.566889993373</v>
      </c>
      <c r="P88" s="147">
        <v>57266.785799521735</v>
      </c>
      <c r="Q88" s="147">
        <v>0</v>
      </c>
      <c r="R88" s="147">
        <v>0</v>
      </c>
      <c r="S88" s="147">
        <v>0</v>
      </c>
      <c r="T88" s="147">
        <v>0</v>
      </c>
      <c r="U88" s="147">
        <v>0</v>
      </c>
      <c r="V88" s="147">
        <v>0</v>
      </c>
      <c r="W88" s="147">
        <v>0</v>
      </c>
      <c r="X88" s="147">
        <v>0</v>
      </c>
      <c r="Y88" s="147">
        <v>0</v>
      </c>
      <c r="Z88" s="147">
        <v>0</v>
      </c>
      <c r="AA88" s="147">
        <v>0</v>
      </c>
      <c r="AB88" s="147">
        <v>0</v>
      </c>
      <c r="AC88" s="147">
        <v>0</v>
      </c>
      <c r="AD88" s="147">
        <v>0</v>
      </c>
      <c r="AE88" s="147">
        <v>0</v>
      </c>
      <c r="AF88" s="147">
        <v>0</v>
      </c>
      <c r="AG88" s="147">
        <v>0</v>
      </c>
      <c r="AH88" s="147">
        <v>0</v>
      </c>
      <c r="AI88" s="147">
        <v>0</v>
      </c>
      <c r="AJ88" s="147">
        <v>0</v>
      </c>
      <c r="AK88" s="147">
        <v>0</v>
      </c>
      <c r="AL88" s="147">
        <v>0</v>
      </c>
      <c r="AM88" s="147">
        <v>0</v>
      </c>
      <c r="AN88" s="147">
        <v>0</v>
      </c>
      <c r="AO88" s="240">
        <v>0</v>
      </c>
      <c r="AP88" s="147">
        <f t="shared" si="8"/>
        <v>271863.99064404378</v>
      </c>
    </row>
    <row r="89" spans="2:42">
      <c r="B89" s="147" t="str">
        <v>Pórtico 3 (MG-262)</v>
      </c>
      <c r="C89" s="149" t="str">
        <v>2</v>
      </c>
      <c r="D89" s="149" t="str">
        <v>2.11</v>
      </c>
      <c r="E89" s="149">
        <v>1</v>
      </c>
      <c r="F89" s="149">
        <v>0</v>
      </c>
      <c r="G89" s="147" t="str">
        <v>Mobilização e desmobilização (%)</v>
      </c>
      <c r="H89" s="147" t="b">
        <v>0</v>
      </c>
      <c r="I89" s="147" t="b">
        <f t="shared" si="5"/>
        <v>0</v>
      </c>
      <c r="J89" s="147" t="b">
        <f t="shared" si="6"/>
        <v>0</v>
      </c>
      <c r="K89" s="147" t="b">
        <f t="shared" si="7"/>
        <v>1</v>
      </c>
      <c r="L89" s="147">
        <v>0</v>
      </c>
      <c r="M89" s="147">
        <v>1715.3720321730207</v>
      </c>
      <c r="N89" s="147">
        <v>1400.4934521375153</v>
      </c>
      <c r="O89" s="147">
        <v>899.17899342568239</v>
      </c>
      <c r="P89" s="147">
        <v>1071.4430891523423</v>
      </c>
      <c r="Q89" s="147">
        <v>0</v>
      </c>
      <c r="R89" s="147">
        <v>0</v>
      </c>
      <c r="S89" s="147">
        <v>0</v>
      </c>
      <c r="T89" s="147">
        <v>0</v>
      </c>
      <c r="U89" s="147">
        <v>0</v>
      </c>
      <c r="V89" s="147">
        <v>0</v>
      </c>
      <c r="W89" s="147">
        <v>0</v>
      </c>
      <c r="X89" s="147">
        <v>0</v>
      </c>
      <c r="Y89" s="147">
        <v>0</v>
      </c>
      <c r="Z89" s="147">
        <v>0</v>
      </c>
      <c r="AA89" s="147">
        <v>0</v>
      </c>
      <c r="AB89" s="147">
        <v>0</v>
      </c>
      <c r="AC89" s="147">
        <v>0</v>
      </c>
      <c r="AD89" s="147">
        <v>0</v>
      </c>
      <c r="AE89" s="147">
        <v>0</v>
      </c>
      <c r="AF89" s="147">
        <v>0</v>
      </c>
      <c r="AG89" s="147">
        <v>0</v>
      </c>
      <c r="AH89" s="147">
        <v>0</v>
      </c>
      <c r="AI89" s="147">
        <v>0</v>
      </c>
      <c r="AJ89" s="147">
        <v>0</v>
      </c>
      <c r="AK89" s="147">
        <v>0</v>
      </c>
      <c r="AL89" s="147">
        <v>0</v>
      </c>
      <c r="AM89" s="147">
        <v>0</v>
      </c>
      <c r="AN89" s="147">
        <v>0</v>
      </c>
      <c r="AO89" s="240">
        <v>0</v>
      </c>
      <c r="AP89" s="147">
        <f t="shared" si="8"/>
        <v>5086.4875668885607</v>
      </c>
    </row>
    <row r="90" spans="2:42">
      <c r="B90" s="147" t="str">
        <v>Pórtico 3 (MG-262)</v>
      </c>
      <c r="C90" s="149" t="str">
        <v>2</v>
      </c>
      <c r="D90" s="149" t="str">
        <v>2.12</v>
      </c>
      <c r="E90" s="149">
        <v>1</v>
      </c>
      <c r="F90" s="149">
        <v>0</v>
      </c>
      <c r="G90" s="147" t="str">
        <v>Projetos (%)</v>
      </c>
      <c r="H90" s="147" t="b">
        <v>0</v>
      </c>
      <c r="I90" s="147" t="b">
        <f t="shared" si="5"/>
        <v>0</v>
      </c>
      <c r="J90" s="147" t="b">
        <f t="shared" si="6"/>
        <v>0</v>
      </c>
      <c r="K90" s="147" t="b">
        <f t="shared" si="7"/>
        <v>1</v>
      </c>
      <c r="L90" s="147">
        <v>0</v>
      </c>
      <c r="M90" s="147">
        <v>739384.49662630202</v>
      </c>
      <c r="N90" s="147">
        <v>603660.97074892896</v>
      </c>
      <c r="O90" s="147">
        <v>387577.15233865619</v>
      </c>
      <c r="P90" s="147">
        <v>461828.91773807857</v>
      </c>
      <c r="Q90" s="147">
        <v>0</v>
      </c>
      <c r="R90" s="147">
        <v>0</v>
      </c>
      <c r="S90" s="147">
        <v>0</v>
      </c>
      <c r="T90" s="147">
        <v>0</v>
      </c>
      <c r="U90" s="147">
        <v>0</v>
      </c>
      <c r="V90" s="147">
        <v>0</v>
      </c>
      <c r="W90" s="147">
        <v>0</v>
      </c>
      <c r="X90" s="147">
        <v>0</v>
      </c>
      <c r="Y90" s="147">
        <v>0</v>
      </c>
      <c r="Z90" s="147">
        <v>0</v>
      </c>
      <c r="AA90" s="147">
        <v>0</v>
      </c>
      <c r="AB90" s="147">
        <v>0</v>
      </c>
      <c r="AC90" s="147">
        <v>0</v>
      </c>
      <c r="AD90" s="147">
        <v>0</v>
      </c>
      <c r="AE90" s="147">
        <v>0</v>
      </c>
      <c r="AF90" s="147">
        <v>0</v>
      </c>
      <c r="AG90" s="147">
        <v>0</v>
      </c>
      <c r="AH90" s="147">
        <v>0</v>
      </c>
      <c r="AI90" s="147">
        <v>0</v>
      </c>
      <c r="AJ90" s="147">
        <v>0</v>
      </c>
      <c r="AK90" s="147">
        <v>0</v>
      </c>
      <c r="AL90" s="147">
        <v>0</v>
      </c>
      <c r="AM90" s="147">
        <v>0</v>
      </c>
      <c r="AN90" s="147">
        <v>0</v>
      </c>
      <c r="AO90" s="240">
        <v>0</v>
      </c>
      <c r="AP90" s="147">
        <f t="shared" si="8"/>
        <v>2192451.5374519657</v>
      </c>
    </row>
    <row r="91" spans="2:42">
      <c r="B91" s="147" t="str">
        <v>Pórtico 3 (MG-262)</v>
      </c>
      <c r="C91" s="149" t="str">
        <v>4</v>
      </c>
      <c r="D91" s="149">
        <v>4</v>
      </c>
      <c r="E91" s="149">
        <v>0</v>
      </c>
      <c r="F91" s="149">
        <v>0</v>
      </c>
      <c r="G91" s="147" t="str">
        <v>Obras de ampliação da capacidade e outras melhorias</v>
      </c>
      <c r="H91" s="147" t="b">
        <v>0</v>
      </c>
      <c r="I91" s="147" t="b">
        <f t="shared" si="5"/>
        <v>0</v>
      </c>
      <c r="J91" s="147" t="b">
        <f t="shared" si="6"/>
        <v>0</v>
      </c>
      <c r="K91" s="147" t="b">
        <f t="shared" si="7"/>
        <v>1</v>
      </c>
      <c r="L91" s="147">
        <v>0</v>
      </c>
      <c r="M91" s="147">
        <v>0</v>
      </c>
      <c r="N91" s="147">
        <v>0</v>
      </c>
      <c r="O91" s="147">
        <v>0</v>
      </c>
      <c r="P91" s="147">
        <v>0</v>
      </c>
      <c r="Q91" s="147">
        <v>0</v>
      </c>
      <c r="R91" s="147">
        <v>0</v>
      </c>
      <c r="S91" s="147">
        <v>0</v>
      </c>
      <c r="T91" s="147">
        <v>0</v>
      </c>
      <c r="U91" s="147">
        <v>0</v>
      </c>
      <c r="V91" s="147">
        <v>0</v>
      </c>
      <c r="W91" s="147">
        <v>0</v>
      </c>
      <c r="X91" s="147">
        <v>0</v>
      </c>
      <c r="Y91" s="147">
        <v>0</v>
      </c>
      <c r="Z91" s="147">
        <v>0</v>
      </c>
      <c r="AA91" s="147">
        <v>0</v>
      </c>
      <c r="AB91" s="147">
        <v>0</v>
      </c>
      <c r="AC91" s="147">
        <v>0</v>
      </c>
      <c r="AD91" s="147">
        <v>0</v>
      </c>
      <c r="AE91" s="147">
        <v>0</v>
      </c>
      <c r="AF91" s="147">
        <v>0</v>
      </c>
      <c r="AG91" s="147">
        <v>0</v>
      </c>
      <c r="AH91" s="147">
        <v>0</v>
      </c>
      <c r="AI91" s="147">
        <v>0</v>
      </c>
      <c r="AJ91" s="147">
        <v>0</v>
      </c>
      <c r="AK91" s="147">
        <v>0</v>
      </c>
      <c r="AL91" s="147">
        <v>0</v>
      </c>
      <c r="AM91" s="147">
        <v>0</v>
      </c>
      <c r="AN91" s="147">
        <v>0</v>
      </c>
      <c r="AO91" s="240">
        <v>0</v>
      </c>
      <c r="AP91" s="147">
        <f t="shared" si="8"/>
        <v>0</v>
      </c>
    </row>
    <row r="92" spans="2:42">
      <c r="B92" s="147" t="str">
        <v>Pórtico 3 (MG-262)</v>
      </c>
      <c r="C92" s="149" t="str">
        <v>4</v>
      </c>
      <c r="D92" s="149" t="str">
        <v>4.1</v>
      </c>
      <c r="E92" s="149">
        <v>1</v>
      </c>
      <c r="F92" s="149">
        <v>0</v>
      </c>
      <c r="G92" s="147" t="str">
        <v xml:space="preserve">Duplicação </v>
      </c>
      <c r="H92" s="147" t="b">
        <v>0</v>
      </c>
      <c r="I92" s="147" t="b">
        <f t="shared" si="5"/>
        <v>0</v>
      </c>
      <c r="J92" s="147" t="b">
        <f t="shared" si="6"/>
        <v>0</v>
      </c>
      <c r="K92" s="147" t="b">
        <f t="shared" si="7"/>
        <v>1</v>
      </c>
      <c r="L92" s="147">
        <v>0</v>
      </c>
      <c r="M92" s="147">
        <v>0</v>
      </c>
      <c r="N92" s="147">
        <v>0</v>
      </c>
      <c r="O92" s="147">
        <v>0</v>
      </c>
      <c r="P92" s="147">
        <v>0</v>
      </c>
      <c r="Q92" s="147">
        <v>0</v>
      </c>
      <c r="R92" s="147">
        <v>0</v>
      </c>
      <c r="S92" s="147">
        <v>0</v>
      </c>
      <c r="T92" s="147">
        <v>0</v>
      </c>
      <c r="U92" s="147">
        <v>0</v>
      </c>
      <c r="V92" s="147">
        <v>0</v>
      </c>
      <c r="W92" s="147">
        <v>0</v>
      </c>
      <c r="X92" s="147">
        <v>0</v>
      </c>
      <c r="Y92" s="147">
        <v>0</v>
      </c>
      <c r="Z92" s="147">
        <v>41815900</v>
      </c>
      <c r="AA92" s="147">
        <v>0</v>
      </c>
      <c r="AB92" s="147">
        <v>0</v>
      </c>
      <c r="AC92" s="147">
        <v>0</v>
      </c>
      <c r="AD92" s="147">
        <v>0</v>
      </c>
      <c r="AE92" s="147">
        <v>0</v>
      </c>
      <c r="AF92" s="147">
        <v>0</v>
      </c>
      <c r="AG92" s="147">
        <v>0</v>
      </c>
      <c r="AH92" s="147">
        <v>0</v>
      </c>
      <c r="AI92" s="147">
        <v>0</v>
      </c>
      <c r="AJ92" s="147">
        <v>0</v>
      </c>
      <c r="AK92" s="147">
        <v>0</v>
      </c>
      <c r="AL92" s="147">
        <v>0</v>
      </c>
      <c r="AM92" s="147">
        <v>0</v>
      </c>
      <c r="AN92" s="147">
        <v>0</v>
      </c>
      <c r="AO92" s="240">
        <v>0</v>
      </c>
      <c r="AP92" s="147">
        <f t="shared" si="8"/>
        <v>41815900</v>
      </c>
    </row>
    <row r="93" spans="2:42">
      <c r="B93" s="147" t="str">
        <v>Pórtico 3 (MG-262)</v>
      </c>
      <c r="C93" s="149" t="str">
        <v>4</v>
      </c>
      <c r="D93" s="149" t="str">
        <v>4.2</v>
      </c>
      <c r="E93" s="149">
        <v>1</v>
      </c>
      <c r="F93" s="149">
        <v>0</v>
      </c>
      <c r="G93" s="147" t="str">
        <v xml:space="preserve">Vias marginais </v>
      </c>
      <c r="H93" s="147" t="b">
        <v>0</v>
      </c>
      <c r="I93" s="147" t="b">
        <f t="shared" si="5"/>
        <v>0</v>
      </c>
      <c r="J93" s="147" t="b">
        <f t="shared" si="6"/>
        <v>0</v>
      </c>
      <c r="K93" s="147" t="b">
        <f t="shared" si="7"/>
        <v>1</v>
      </c>
      <c r="L93" s="147">
        <v>0</v>
      </c>
      <c r="M93" s="147">
        <v>0</v>
      </c>
      <c r="N93" s="147">
        <v>0</v>
      </c>
      <c r="O93" s="147">
        <v>0</v>
      </c>
      <c r="P93" s="147">
        <v>0</v>
      </c>
      <c r="Q93" s="147">
        <v>0</v>
      </c>
      <c r="R93" s="147">
        <v>0</v>
      </c>
      <c r="S93" s="147">
        <v>0</v>
      </c>
      <c r="T93" s="147">
        <v>0</v>
      </c>
      <c r="U93" s="147">
        <v>0</v>
      </c>
      <c r="V93" s="147">
        <v>0</v>
      </c>
      <c r="W93" s="147">
        <v>0</v>
      </c>
      <c r="X93" s="147">
        <v>0</v>
      </c>
      <c r="Y93" s="147">
        <v>0</v>
      </c>
      <c r="Z93" s="147">
        <v>0</v>
      </c>
      <c r="AA93" s="147">
        <v>0</v>
      </c>
      <c r="AB93" s="147">
        <v>0</v>
      </c>
      <c r="AC93" s="147">
        <v>0</v>
      </c>
      <c r="AD93" s="147">
        <v>0</v>
      </c>
      <c r="AE93" s="147">
        <v>0</v>
      </c>
      <c r="AF93" s="147">
        <v>0</v>
      </c>
      <c r="AG93" s="147">
        <v>0</v>
      </c>
      <c r="AH93" s="147">
        <v>0</v>
      </c>
      <c r="AI93" s="147">
        <v>0</v>
      </c>
      <c r="AJ93" s="147">
        <v>0</v>
      </c>
      <c r="AK93" s="147">
        <v>0</v>
      </c>
      <c r="AL93" s="147">
        <v>0</v>
      </c>
      <c r="AM93" s="147">
        <v>0</v>
      </c>
      <c r="AN93" s="147">
        <v>0</v>
      </c>
      <c r="AO93" s="240">
        <v>0</v>
      </c>
      <c r="AP93" s="147">
        <f t="shared" si="8"/>
        <v>0</v>
      </c>
    </row>
    <row r="94" spans="2:42">
      <c r="B94" s="147" t="str">
        <v>Pórtico 3 (MG-262)</v>
      </c>
      <c r="C94" s="149" t="str">
        <v>4</v>
      </c>
      <c r="D94" s="149" t="str">
        <v>4.3</v>
      </c>
      <c r="E94" s="149">
        <v>1</v>
      </c>
      <c r="F94" s="149">
        <v>0</v>
      </c>
      <c r="G94" s="147" t="str">
        <v xml:space="preserve">Contornos urbanos e travessias urbanas </v>
      </c>
      <c r="H94" s="147" t="b">
        <v>0</v>
      </c>
      <c r="I94" s="147" t="b">
        <f t="shared" si="5"/>
        <v>0</v>
      </c>
      <c r="J94" s="147" t="b">
        <f t="shared" si="6"/>
        <v>0</v>
      </c>
      <c r="K94" s="147" t="b">
        <f t="shared" si="7"/>
        <v>1</v>
      </c>
      <c r="L94" s="147">
        <v>0</v>
      </c>
      <c r="M94" s="147">
        <v>0</v>
      </c>
      <c r="N94" s="147">
        <v>0</v>
      </c>
      <c r="O94" s="147">
        <v>0</v>
      </c>
      <c r="P94" s="147">
        <v>0</v>
      </c>
      <c r="Q94" s="147">
        <v>0</v>
      </c>
      <c r="R94" s="147">
        <v>0</v>
      </c>
      <c r="S94" s="147">
        <v>0</v>
      </c>
      <c r="T94" s="147">
        <v>0</v>
      </c>
      <c r="U94" s="147">
        <v>0</v>
      </c>
      <c r="V94" s="147">
        <v>0</v>
      </c>
      <c r="W94" s="147">
        <v>0</v>
      </c>
      <c r="X94" s="147">
        <v>0</v>
      </c>
      <c r="Y94" s="147">
        <v>0</v>
      </c>
      <c r="Z94" s="147">
        <v>0</v>
      </c>
      <c r="AA94" s="147">
        <v>0</v>
      </c>
      <c r="AB94" s="147">
        <v>0</v>
      </c>
      <c r="AC94" s="147">
        <v>0</v>
      </c>
      <c r="AD94" s="147">
        <v>0</v>
      </c>
      <c r="AE94" s="147">
        <v>0</v>
      </c>
      <c r="AF94" s="147">
        <v>0</v>
      </c>
      <c r="AG94" s="147">
        <v>0</v>
      </c>
      <c r="AH94" s="147">
        <v>0</v>
      </c>
      <c r="AI94" s="147">
        <v>0</v>
      </c>
      <c r="AJ94" s="147">
        <v>0</v>
      </c>
      <c r="AK94" s="147">
        <v>0</v>
      </c>
      <c r="AL94" s="147">
        <v>0</v>
      </c>
      <c r="AM94" s="147">
        <v>0</v>
      </c>
      <c r="AN94" s="147">
        <v>0</v>
      </c>
      <c r="AO94" s="240">
        <v>0</v>
      </c>
      <c r="AP94" s="147">
        <f t="shared" si="8"/>
        <v>0</v>
      </c>
    </row>
    <row r="95" spans="2:42">
      <c r="B95" s="147" t="str">
        <v>Pórtico 3 (MG-262)</v>
      </c>
      <c r="C95" s="149" t="str">
        <v>4</v>
      </c>
      <c r="D95" s="149" t="str">
        <v>4.4</v>
      </c>
      <c r="E95" s="149">
        <v>1</v>
      </c>
      <c r="F95" s="149">
        <v>0</v>
      </c>
      <c r="G95" s="147" t="str">
        <v xml:space="preserve">Faixas adicionais </v>
      </c>
      <c r="H95" s="147" t="b">
        <v>0</v>
      </c>
      <c r="I95" s="147" t="b">
        <f t="shared" si="5"/>
        <v>0</v>
      </c>
      <c r="J95" s="147" t="b">
        <f t="shared" si="6"/>
        <v>0</v>
      </c>
      <c r="K95" s="147" t="b">
        <f t="shared" si="7"/>
        <v>1</v>
      </c>
      <c r="L95" s="147">
        <v>0</v>
      </c>
      <c r="M95" s="147">
        <v>0</v>
      </c>
      <c r="N95" s="147">
        <v>9023326.3842203151</v>
      </c>
      <c r="O95" s="147">
        <v>41531119.271397069</v>
      </c>
      <c r="P95" s="147">
        <v>35675758.309870161</v>
      </c>
      <c r="Q95" s="147">
        <v>29344098.972681198</v>
      </c>
      <c r="R95" s="147">
        <v>0</v>
      </c>
      <c r="S95" s="147">
        <v>0</v>
      </c>
      <c r="T95" s="147">
        <v>0</v>
      </c>
      <c r="U95" s="147">
        <v>0</v>
      </c>
      <c r="V95" s="147">
        <v>0</v>
      </c>
      <c r="W95" s="147">
        <v>0</v>
      </c>
      <c r="X95" s="147">
        <v>0</v>
      </c>
      <c r="Y95" s="147">
        <v>0</v>
      </c>
      <c r="Z95" s="147">
        <v>0</v>
      </c>
      <c r="AA95" s="147">
        <v>0</v>
      </c>
      <c r="AB95" s="147">
        <v>0</v>
      </c>
      <c r="AC95" s="147">
        <v>0</v>
      </c>
      <c r="AD95" s="147">
        <v>0</v>
      </c>
      <c r="AE95" s="147">
        <v>0</v>
      </c>
      <c r="AF95" s="147">
        <v>0</v>
      </c>
      <c r="AG95" s="147">
        <v>0</v>
      </c>
      <c r="AH95" s="147">
        <v>0</v>
      </c>
      <c r="AI95" s="147">
        <v>0</v>
      </c>
      <c r="AJ95" s="147">
        <v>0</v>
      </c>
      <c r="AK95" s="147">
        <v>0</v>
      </c>
      <c r="AL95" s="147">
        <v>0</v>
      </c>
      <c r="AM95" s="147">
        <v>0</v>
      </c>
      <c r="AN95" s="147">
        <v>0</v>
      </c>
      <c r="AO95" s="240">
        <v>0</v>
      </c>
      <c r="AP95" s="147">
        <f t="shared" si="8"/>
        <v>115574302.93816873</v>
      </c>
    </row>
    <row r="96" spans="2:42">
      <c r="B96" s="147" t="str">
        <v>Pórtico 3 (MG-262)</v>
      </c>
      <c r="C96" s="149" t="str">
        <v>4</v>
      </c>
      <c r="D96" s="149" t="str">
        <v>4.5</v>
      </c>
      <c r="E96" s="149">
        <v>1</v>
      </c>
      <c r="F96" s="149">
        <v>0</v>
      </c>
      <c r="G96" s="147" t="str">
        <v xml:space="preserve">Acostamentos e adequação de plataforma </v>
      </c>
      <c r="H96" s="147" t="b">
        <v>0</v>
      </c>
      <c r="I96" s="147" t="b">
        <f t="shared" si="5"/>
        <v>0</v>
      </c>
      <c r="J96" s="147" t="b">
        <f t="shared" si="6"/>
        <v>0</v>
      </c>
      <c r="K96" s="147" t="b">
        <f t="shared" si="7"/>
        <v>1</v>
      </c>
      <c r="L96" s="147">
        <v>0</v>
      </c>
      <c r="M96" s="147">
        <v>0</v>
      </c>
      <c r="N96" s="147">
        <v>14271364.87801853</v>
      </c>
      <c r="O96" s="147">
        <v>33304773.802972753</v>
      </c>
      <c r="P96" s="147">
        <v>26249668.152612593</v>
      </c>
      <c r="Q96" s="147">
        <v>50174286.299207993</v>
      </c>
      <c r="R96" s="147">
        <v>0</v>
      </c>
      <c r="S96" s="147">
        <v>0</v>
      </c>
      <c r="T96" s="147">
        <v>0</v>
      </c>
      <c r="U96" s="147">
        <v>0</v>
      </c>
      <c r="V96" s="147">
        <v>0</v>
      </c>
      <c r="W96" s="147">
        <v>0</v>
      </c>
      <c r="X96" s="147">
        <v>0</v>
      </c>
      <c r="Y96" s="147">
        <v>0</v>
      </c>
      <c r="Z96" s="147">
        <v>0</v>
      </c>
      <c r="AA96" s="147">
        <v>0</v>
      </c>
      <c r="AB96" s="147">
        <v>0</v>
      </c>
      <c r="AC96" s="147">
        <v>0</v>
      </c>
      <c r="AD96" s="147">
        <v>0</v>
      </c>
      <c r="AE96" s="147">
        <v>0</v>
      </c>
      <c r="AF96" s="147">
        <v>0</v>
      </c>
      <c r="AG96" s="147">
        <v>0</v>
      </c>
      <c r="AH96" s="147">
        <v>0</v>
      </c>
      <c r="AI96" s="147">
        <v>0</v>
      </c>
      <c r="AJ96" s="147">
        <v>0</v>
      </c>
      <c r="AK96" s="147">
        <v>0</v>
      </c>
      <c r="AL96" s="147">
        <v>0</v>
      </c>
      <c r="AM96" s="147">
        <v>0</v>
      </c>
      <c r="AN96" s="147">
        <v>0</v>
      </c>
      <c r="AO96" s="240">
        <v>0</v>
      </c>
      <c r="AP96" s="147">
        <f t="shared" si="8"/>
        <v>124000093.13281187</v>
      </c>
    </row>
    <row r="97" spans="2:42">
      <c r="B97" s="147" t="str">
        <v>Pórtico 3 (MG-262)</v>
      </c>
      <c r="C97" s="149" t="str">
        <v>4</v>
      </c>
      <c r="D97" s="149" t="str">
        <v>4.6</v>
      </c>
      <c r="E97" s="149">
        <v>1</v>
      </c>
      <c r="F97" s="149">
        <v>0</v>
      </c>
      <c r="G97" s="147" t="str">
        <v>Implantação de oae</v>
      </c>
      <c r="H97" s="147" t="b">
        <v>0</v>
      </c>
      <c r="I97" s="147" t="b">
        <f t="shared" si="5"/>
        <v>0</v>
      </c>
      <c r="J97" s="147" t="b">
        <f t="shared" si="6"/>
        <v>0</v>
      </c>
      <c r="K97" s="147" t="b">
        <f t="shared" si="7"/>
        <v>1</v>
      </c>
      <c r="L97" s="147">
        <v>0</v>
      </c>
      <c r="M97" s="147">
        <v>0</v>
      </c>
      <c r="N97" s="147">
        <v>0</v>
      </c>
      <c r="O97" s="147">
        <v>0</v>
      </c>
      <c r="P97" s="147">
        <v>0</v>
      </c>
      <c r="Q97" s="147">
        <v>0</v>
      </c>
      <c r="R97" s="147">
        <v>0</v>
      </c>
      <c r="S97" s="147">
        <v>0</v>
      </c>
      <c r="T97" s="147">
        <v>0</v>
      </c>
      <c r="U97" s="147">
        <v>0</v>
      </c>
      <c r="V97" s="147">
        <v>0</v>
      </c>
      <c r="W97" s="147">
        <v>0</v>
      </c>
      <c r="X97" s="147">
        <v>0</v>
      </c>
      <c r="Y97" s="147">
        <v>0</v>
      </c>
      <c r="Z97" s="147">
        <v>0</v>
      </c>
      <c r="AA97" s="147">
        <v>0</v>
      </c>
      <c r="AB97" s="147">
        <v>0</v>
      </c>
      <c r="AC97" s="147">
        <v>0</v>
      </c>
      <c r="AD97" s="147">
        <v>0</v>
      </c>
      <c r="AE97" s="147">
        <v>0</v>
      </c>
      <c r="AF97" s="147">
        <v>0</v>
      </c>
      <c r="AG97" s="147">
        <v>0</v>
      </c>
      <c r="AH97" s="147">
        <v>0</v>
      </c>
      <c r="AI97" s="147">
        <v>0</v>
      </c>
      <c r="AJ97" s="147">
        <v>0</v>
      </c>
      <c r="AK97" s="147">
        <v>0</v>
      </c>
      <c r="AL97" s="147">
        <v>0</v>
      </c>
      <c r="AM97" s="147">
        <v>0</v>
      </c>
      <c r="AN97" s="147">
        <v>0</v>
      </c>
      <c r="AO97" s="240">
        <v>0</v>
      </c>
      <c r="AP97" s="147">
        <f t="shared" si="8"/>
        <v>0</v>
      </c>
    </row>
    <row r="98" spans="2:42">
      <c r="B98" s="147" t="str">
        <v>Pórtico 3 (MG-262)</v>
      </c>
      <c r="C98" s="149" t="str">
        <v>4</v>
      </c>
      <c r="D98" s="149" t="str">
        <v>4.7</v>
      </c>
      <c r="E98" s="149">
        <v>1</v>
      </c>
      <c r="F98" s="149">
        <v>0</v>
      </c>
      <c r="G98" s="147" t="str">
        <v xml:space="preserve">Implantação de dispositivo em nível </v>
      </c>
      <c r="H98" s="147" t="b">
        <v>0</v>
      </c>
      <c r="I98" s="147" t="b">
        <f t="shared" si="5"/>
        <v>0</v>
      </c>
      <c r="J98" s="147" t="b">
        <f t="shared" si="6"/>
        <v>0</v>
      </c>
      <c r="K98" s="147" t="b">
        <f t="shared" si="7"/>
        <v>1</v>
      </c>
      <c r="L98" s="147">
        <v>0</v>
      </c>
      <c r="M98" s="147">
        <v>0</v>
      </c>
      <c r="N98" s="147">
        <v>18475415.532032974</v>
      </c>
      <c r="O98" s="147">
        <v>5861804.5686446112</v>
      </c>
      <c r="P98" s="147">
        <v>11723609.137289222</v>
      </c>
      <c r="Q98" s="147">
        <v>5861804.5686446112</v>
      </c>
      <c r="R98" s="147">
        <v>0</v>
      </c>
      <c r="S98" s="147">
        <v>0</v>
      </c>
      <c r="T98" s="147">
        <v>0</v>
      </c>
      <c r="U98" s="147">
        <v>0</v>
      </c>
      <c r="V98" s="147">
        <v>0</v>
      </c>
      <c r="W98" s="147">
        <v>0</v>
      </c>
      <c r="X98" s="147">
        <v>0</v>
      </c>
      <c r="Y98" s="147">
        <v>0</v>
      </c>
      <c r="Z98" s="147">
        <v>6460283.0527160354</v>
      </c>
      <c r="AA98" s="147">
        <v>0</v>
      </c>
      <c r="AB98" s="147">
        <v>0</v>
      </c>
      <c r="AC98" s="147">
        <v>0</v>
      </c>
      <c r="AD98" s="147">
        <v>0</v>
      </c>
      <c r="AE98" s="147">
        <v>0</v>
      </c>
      <c r="AF98" s="147">
        <v>0</v>
      </c>
      <c r="AG98" s="147">
        <v>0</v>
      </c>
      <c r="AH98" s="147">
        <v>0</v>
      </c>
      <c r="AI98" s="147">
        <v>0</v>
      </c>
      <c r="AJ98" s="147">
        <v>0</v>
      </c>
      <c r="AK98" s="147">
        <v>0</v>
      </c>
      <c r="AL98" s="147">
        <v>0</v>
      </c>
      <c r="AM98" s="147">
        <v>0</v>
      </c>
      <c r="AN98" s="147">
        <v>0</v>
      </c>
      <c r="AO98" s="240">
        <v>0</v>
      </c>
      <c r="AP98" s="147">
        <f t="shared" si="8"/>
        <v>48382916.85932745</v>
      </c>
    </row>
    <row r="99" spans="2:42">
      <c r="B99" s="147" t="str">
        <v>Pórtico 3 (MG-262)</v>
      </c>
      <c r="C99" s="149" t="str">
        <v>4</v>
      </c>
      <c r="D99" s="149" t="str">
        <v>4.8</v>
      </c>
      <c r="E99" s="149">
        <v>1</v>
      </c>
      <c r="F99" s="149">
        <v>0</v>
      </c>
      <c r="G99" s="147" t="str">
        <v>Adequação oae - alargamento e trem tipo</v>
      </c>
      <c r="H99" s="147" t="b">
        <v>0</v>
      </c>
      <c r="I99" s="147" t="b">
        <f t="shared" si="5"/>
        <v>0</v>
      </c>
      <c r="J99" s="147" t="b">
        <f t="shared" si="6"/>
        <v>0</v>
      </c>
      <c r="K99" s="147" t="b">
        <f t="shared" si="7"/>
        <v>1</v>
      </c>
      <c r="L99" s="147">
        <v>0</v>
      </c>
      <c r="M99" s="147">
        <v>0</v>
      </c>
      <c r="N99" s="147">
        <v>0</v>
      </c>
      <c r="O99" s="147">
        <v>5595912.2767431997</v>
      </c>
      <c r="P99" s="147">
        <v>0</v>
      </c>
      <c r="Q99" s="147">
        <v>3169467.2530193864</v>
      </c>
      <c r="R99" s="147">
        <v>0</v>
      </c>
      <c r="S99" s="147">
        <v>0</v>
      </c>
      <c r="T99" s="147">
        <v>0</v>
      </c>
      <c r="U99" s="147">
        <v>0</v>
      </c>
      <c r="V99" s="147">
        <v>0</v>
      </c>
      <c r="W99" s="147">
        <v>0</v>
      </c>
      <c r="X99" s="147">
        <v>0</v>
      </c>
      <c r="Y99" s="147">
        <v>0</v>
      </c>
      <c r="Z99" s="147">
        <v>0</v>
      </c>
      <c r="AA99" s="147">
        <v>0</v>
      </c>
      <c r="AB99" s="147">
        <v>0</v>
      </c>
      <c r="AC99" s="147">
        <v>0</v>
      </c>
      <c r="AD99" s="147">
        <v>0</v>
      </c>
      <c r="AE99" s="147">
        <v>0</v>
      </c>
      <c r="AF99" s="147">
        <v>0</v>
      </c>
      <c r="AG99" s="147">
        <v>0</v>
      </c>
      <c r="AH99" s="147">
        <v>0</v>
      </c>
      <c r="AI99" s="147">
        <v>0</v>
      </c>
      <c r="AJ99" s="147">
        <v>0</v>
      </c>
      <c r="AK99" s="147">
        <v>0</v>
      </c>
      <c r="AL99" s="147">
        <v>0</v>
      </c>
      <c r="AM99" s="147">
        <v>0</v>
      </c>
      <c r="AN99" s="147">
        <v>0</v>
      </c>
      <c r="AO99" s="240">
        <v>0</v>
      </c>
      <c r="AP99" s="147">
        <f t="shared" si="8"/>
        <v>8765379.5297625866</v>
      </c>
    </row>
    <row r="100" spans="2:42">
      <c r="B100" s="147" t="str">
        <v>Pórtico 3 (MG-262)</v>
      </c>
      <c r="C100" s="149" t="str">
        <v>4</v>
      </c>
      <c r="D100" s="149" t="str">
        <v>4.9</v>
      </c>
      <c r="E100" s="149">
        <v>1</v>
      </c>
      <c r="F100" s="149">
        <v>0</v>
      </c>
      <c r="G100" s="147" t="str">
        <v xml:space="preserve">Adequação de acessos existentes simples </v>
      </c>
      <c r="H100" s="147" t="b">
        <v>0</v>
      </c>
      <c r="I100" s="147" t="b">
        <f t="shared" si="5"/>
        <v>0</v>
      </c>
      <c r="J100" s="147" t="b">
        <f t="shared" si="6"/>
        <v>0</v>
      </c>
      <c r="K100" s="147" t="b">
        <f t="shared" si="7"/>
        <v>1</v>
      </c>
      <c r="L100" s="147">
        <v>0</v>
      </c>
      <c r="M100" s="147">
        <v>0</v>
      </c>
      <c r="N100" s="147">
        <v>83422.939247915929</v>
      </c>
      <c r="O100" s="147">
        <v>500537.63548749557</v>
      </c>
      <c r="P100" s="147">
        <v>583960.57473541133</v>
      </c>
      <c r="Q100" s="147">
        <v>333691.75699166371</v>
      </c>
      <c r="R100" s="147">
        <v>0</v>
      </c>
      <c r="S100" s="147">
        <v>0</v>
      </c>
      <c r="T100" s="147">
        <v>0</v>
      </c>
      <c r="U100" s="147">
        <v>0</v>
      </c>
      <c r="V100" s="147">
        <v>0</v>
      </c>
      <c r="W100" s="147">
        <v>0</v>
      </c>
      <c r="X100" s="147">
        <v>0</v>
      </c>
      <c r="Y100" s="147">
        <v>0</v>
      </c>
      <c r="Z100" s="147">
        <v>0</v>
      </c>
      <c r="AA100" s="147">
        <v>0</v>
      </c>
      <c r="AB100" s="147">
        <v>0</v>
      </c>
      <c r="AC100" s="147">
        <v>0</v>
      </c>
      <c r="AD100" s="147">
        <v>0</v>
      </c>
      <c r="AE100" s="147">
        <v>0</v>
      </c>
      <c r="AF100" s="147">
        <v>0</v>
      </c>
      <c r="AG100" s="147">
        <v>0</v>
      </c>
      <c r="AH100" s="147">
        <v>0</v>
      </c>
      <c r="AI100" s="147">
        <v>0</v>
      </c>
      <c r="AJ100" s="147">
        <v>0</v>
      </c>
      <c r="AK100" s="147">
        <v>0</v>
      </c>
      <c r="AL100" s="147">
        <v>0</v>
      </c>
      <c r="AM100" s="147">
        <v>0</v>
      </c>
      <c r="AN100" s="147">
        <v>0</v>
      </c>
      <c r="AO100" s="240">
        <v>0</v>
      </c>
      <c r="AP100" s="147">
        <f t="shared" si="8"/>
        <v>1501612.9064624866</v>
      </c>
    </row>
    <row r="101" spans="2:42">
      <c r="B101" s="147" t="str">
        <v>Pórtico 3 (MG-262)</v>
      </c>
      <c r="C101" s="149" t="str">
        <v>4</v>
      </c>
      <c r="D101" s="149" t="str">
        <v>4.10</v>
      </c>
      <c r="E101" s="149">
        <v>1</v>
      </c>
      <c r="F101" s="149">
        <v>0</v>
      </c>
      <c r="G101" s="147" t="str">
        <v xml:space="preserve">Adequação de acessos existentes com faixa de aceleração </v>
      </c>
      <c r="H101" s="147" t="b">
        <v>0</v>
      </c>
      <c r="I101" s="147" t="b">
        <f t="shared" si="5"/>
        <v>0</v>
      </c>
      <c r="J101" s="147" t="b">
        <f t="shared" si="6"/>
        <v>0</v>
      </c>
      <c r="K101" s="147" t="b">
        <f t="shared" si="7"/>
        <v>1</v>
      </c>
      <c r="L101" s="147">
        <v>0</v>
      </c>
      <c r="M101" s="147">
        <v>0</v>
      </c>
      <c r="N101" s="147">
        <v>2255806.7329566428</v>
      </c>
      <c r="O101" s="147">
        <v>1691855.0497174819</v>
      </c>
      <c r="P101" s="147">
        <v>3383710.0994349639</v>
      </c>
      <c r="Q101" s="147">
        <v>3947661.7826741254</v>
      </c>
      <c r="R101" s="147">
        <v>0</v>
      </c>
      <c r="S101" s="147">
        <v>0</v>
      </c>
      <c r="T101" s="147">
        <v>0</v>
      </c>
      <c r="U101" s="147">
        <v>0</v>
      </c>
      <c r="V101" s="147">
        <v>0</v>
      </c>
      <c r="W101" s="147">
        <v>0</v>
      </c>
      <c r="X101" s="147">
        <v>0</v>
      </c>
      <c r="Y101" s="147">
        <v>0</v>
      </c>
      <c r="Z101" s="147">
        <v>0</v>
      </c>
      <c r="AA101" s="147">
        <v>0</v>
      </c>
      <c r="AB101" s="147">
        <v>0</v>
      </c>
      <c r="AC101" s="147">
        <v>0</v>
      </c>
      <c r="AD101" s="147">
        <v>0</v>
      </c>
      <c r="AE101" s="147">
        <v>0</v>
      </c>
      <c r="AF101" s="147">
        <v>0</v>
      </c>
      <c r="AG101" s="147">
        <v>0</v>
      </c>
      <c r="AH101" s="147">
        <v>0</v>
      </c>
      <c r="AI101" s="147">
        <v>0</v>
      </c>
      <c r="AJ101" s="147">
        <v>0</v>
      </c>
      <c r="AK101" s="147">
        <v>0</v>
      </c>
      <c r="AL101" s="147">
        <v>0</v>
      </c>
      <c r="AM101" s="147">
        <v>0</v>
      </c>
      <c r="AN101" s="147">
        <v>0</v>
      </c>
      <c r="AO101" s="240">
        <v>0</v>
      </c>
      <c r="AP101" s="147">
        <f t="shared" si="8"/>
        <v>11279033.664783213</v>
      </c>
    </row>
    <row r="102" spans="2:42">
      <c r="B102" s="147" t="str">
        <v>Pórtico 3 (MG-262)</v>
      </c>
      <c r="C102" s="149" t="str">
        <v>4</v>
      </c>
      <c r="D102" s="149" t="str">
        <v>4.12</v>
      </c>
      <c r="E102" s="149">
        <v>1</v>
      </c>
      <c r="F102" s="149">
        <v>0</v>
      </c>
      <c r="G102" s="147" t="str">
        <v>Correções de curvas</v>
      </c>
      <c r="H102" s="147" t="b">
        <v>0</v>
      </c>
      <c r="I102" s="147" t="b">
        <f t="shared" si="5"/>
        <v>0</v>
      </c>
      <c r="J102" s="147" t="b">
        <f t="shared" si="6"/>
        <v>0</v>
      </c>
      <c r="K102" s="147" t="b">
        <f t="shared" si="7"/>
        <v>1</v>
      </c>
      <c r="L102" s="147">
        <v>0</v>
      </c>
      <c r="M102" s="147">
        <v>0</v>
      </c>
      <c r="N102" s="147">
        <v>18794803.470668577</v>
      </c>
      <c r="O102" s="147">
        <v>10545727.333931578</v>
      </c>
      <c r="P102" s="147">
        <v>2687994.3679571524</v>
      </c>
      <c r="Q102" s="147">
        <v>2287172.5373400985</v>
      </c>
      <c r="R102" s="147">
        <v>0</v>
      </c>
      <c r="S102" s="147">
        <v>0</v>
      </c>
      <c r="T102" s="147">
        <v>0</v>
      </c>
      <c r="U102" s="147">
        <v>0</v>
      </c>
      <c r="V102" s="147">
        <v>0</v>
      </c>
      <c r="W102" s="147">
        <v>0</v>
      </c>
      <c r="X102" s="147">
        <v>0</v>
      </c>
      <c r="Y102" s="147">
        <v>0</v>
      </c>
      <c r="Z102" s="147">
        <v>0</v>
      </c>
      <c r="AA102" s="147">
        <v>0</v>
      </c>
      <c r="AB102" s="147">
        <v>0</v>
      </c>
      <c r="AC102" s="147">
        <v>0</v>
      </c>
      <c r="AD102" s="147">
        <v>0</v>
      </c>
      <c r="AE102" s="147">
        <v>0</v>
      </c>
      <c r="AF102" s="147">
        <v>0</v>
      </c>
      <c r="AG102" s="147">
        <v>0</v>
      </c>
      <c r="AH102" s="147">
        <v>0</v>
      </c>
      <c r="AI102" s="147">
        <v>0</v>
      </c>
      <c r="AJ102" s="147">
        <v>0</v>
      </c>
      <c r="AK102" s="147">
        <v>0</v>
      </c>
      <c r="AL102" s="147">
        <v>0</v>
      </c>
      <c r="AM102" s="147">
        <v>0</v>
      </c>
      <c r="AN102" s="147">
        <v>0</v>
      </c>
      <c r="AO102" s="240">
        <v>0</v>
      </c>
      <c r="AP102" s="147">
        <f t="shared" si="8"/>
        <v>34315697.709897406</v>
      </c>
    </row>
    <row r="103" spans="2:42">
      <c r="B103" s="147" t="str">
        <v>Pórtico 3 (MG-262)</v>
      </c>
      <c r="C103" s="149" t="str">
        <v>4</v>
      </c>
      <c r="D103" s="149" t="str">
        <v>4.13</v>
      </c>
      <c r="E103" s="149">
        <v>1</v>
      </c>
      <c r="F103" s="149">
        <v>0</v>
      </c>
      <c r="G103" s="147" t="str">
        <v>Passarelas</v>
      </c>
      <c r="H103" s="147" t="b">
        <v>0</v>
      </c>
      <c r="I103" s="147" t="b">
        <f t="shared" si="5"/>
        <v>0</v>
      </c>
      <c r="J103" s="147" t="b">
        <f t="shared" si="6"/>
        <v>0</v>
      </c>
      <c r="K103" s="147" t="b">
        <f t="shared" si="7"/>
        <v>1</v>
      </c>
      <c r="L103" s="147">
        <v>0</v>
      </c>
      <c r="M103" s="147">
        <v>0</v>
      </c>
      <c r="N103" s="147">
        <v>0</v>
      </c>
      <c r="O103" s="147">
        <v>0</v>
      </c>
      <c r="P103" s="147">
        <v>0</v>
      </c>
      <c r="Q103" s="147">
        <v>0</v>
      </c>
      <c r="R103" s="147">
        <v>0</v>
      </c>
      <c r="S103" s="147">
        <v>0</v>
      </c>
      <c r="T103" s="147">
        <v>0</v>
      </c>
      <c r="U103" s="147">
        <v>0</v>
      </c>
      <c r="V103" s="147">
        <v>0</v>
      </c>
      <c r="W103" s="147">
        <v>0</v>
      </c>
      <c r="X103" s="147">
        <v>0</v>
      </c>
      <c r="Y103" s="147">
        <v>0</v>
      </c>
      <c r="Z103" s="147">
        <v>0</v>
      </c>
      <c r="AA103" s="147">
        <v>0</v>
      </c>
      <c r="AB103" s="147">
        <v>0</v>
      </c>
      <c r="AC103" s="147">
        <v>0</v>
      </c>
      <c r="AD103" s="147">
        <v>0</v>
      </c>
      <c r="AE103" s="147">
        <v>0</v>
      </c>
      <c r="AF103" s="147">
        <v>0</v>
      </c>
      <c r="AG103" s="147">
        <v>0</v>
      </c>
      <c r="AH103" s="147">
        <v>0</v>
      </c>
      <c r="AI103" s="147">
        <v>0</v>
      </c>
      <c r="AJ103" s="147">
        <v>0</v>
      </c>
      <c r="AK103" s="147">
        <v>0</v>
      </c>
      <c r="AL103" s="147">
        <v>0</v>
      </c>
      <c r="AM103" s="147">
        <v>0</v>
      </c>
      <c r="AN103" s="147">
        <v>0</v>
      </c>
      <c r="AO103" s="240">
        <v>0</v>
      </c>
      <c r="AP103" s="147">
        <f t="shared" si="8"/>
        <v>0</v>
      </c>
    </row>
    <row r="104" spans="2:42">
      <c r="B104" s="147" t="str">
        <v>Pórtico 3 (MG-262)</v>
      </c>
      <c r="C104" s="149" t="str">
        <v>4</v>
      </c>
      <c r="D104" s="149" t="str">
        <v>4.14</v>
      </c>
      <c r="E104" s="149">
        <v>1</v>
      </c>
      <c r="F104" s="149">
        <v>0</v>
      </c>
      <c r="G104" s="147" t="str">
        <v xml:space="preserve">Paradas de ônibus sem baia </v>
      </c>
      <c r="H104" s="147" t="b">
        <v>0</v>
      </c>
      <c r="I104" s="147" t="b">
        <f t="shared" si="5"/>
        <v>0</v>
      </c>
      <c r="J104" s="147" t="b">
        <f t="shared" si="6"/>
        <v>0</v>
      </c>
      <c r="K104" s="147" t="b">
        <f t="shared" si="7"/>
        <v>1</v>
      </c>
      <c r="L104" s="147">
        <v>0</v>
      </c>
      <c r="M104" s="147">
        <v>0</v>
      </c>
      <c r="N104" s="147">
        <v>0</v>
      </c>
      <c r="O104" s="147">
        <v>0</v>
      </c>
      <c r="P104" s="147">
        <v>0</v>
      </c>
      <c r="Q104" s="147">
        <v>0</v>
      </c>
      <c r="R104" s="147">
        <v>0</v>
      </c>
      <c r="S104" s="147">
        <v>0</v>
      </c>
      <c r="T104" s="147">
        <v>0</v>
      </c>
      <c r="U104" s="147">
        <v>0</v>
      </c>
      <c r="V104" s="147">
        <v>0</v>
      </c>
      <c r="W104" s="147">
        <v>0</v>
      </c>
      <c r="X104" s="147">
        <v>0</v>
      </c>
      <c r="Y104" s="147">
        <v>0</v>
      </c>
      <c r="Z104" s="147">
        <v>0</v>
      </c>
      <c r="AA104" s="147">
        <v>0</v>
      </c>
      <c r="AB104" s="147">
        <v>0</v>
      </c>
      <c r="AC104" s="147">
        <v>0</v>
      </c>
      <c r="AD104" s="147">
        <v>0</v>
      </c>
      <c r="AE104" s="147">
        <v>0</v>
      </c>
      <c r="AF104" s="147">
        <v>0</v>
      </c>
      <c r="AG104" s="147">
        <v>0</v>
      </c>
      <c r="AH104" s="147">
        <v>0</v>
      </c>
      <c r="AI104" s="147">
        <v>0</v>
      </c>
      <c r="AJ104" s="147">
        <v>0</v>
      </c>
      <c r="AK104" s="147">
        <v>0</v>
      </c>
      <c r="AL104" s="147">
        <v>0</v>
      </c>
      <c r="AM104" s="147">
        <v>0</v>
      </c>
      <c r="AN104" s="147">
        <v>0</v>
      </c>
      <c r="AO104" s="240">
        <v>0</v>
      </c>
      <c r="AP104" s="147">
        <f t="shared" si="8"/>
        <v>0</v>
      </c>
    </row>
    <row r="105" spans="2:42">
      <c r="B105" s="147" t="str">
        <v>Pórtico 3 (MG-262)</v>
      </c>
      <c r="C105" s="149" t="str">
        <v>4</v>
      </c>
      <c r="D105" s="149" t="str">
        <v>4.15</v>
      </c>
      <c r="E105" s="149">
        <v>1</v>
      </c>
      <c r="F105" s="149">
        <v>0</v>
      </c>
      <c r="G105" s="147" t="str">
        <v xml:space="preserve">Paradas de ônibus com baia </v>
      </c>
      <c r="H105" s="147" t="b">
        <v>0</v>
      </c>
      <c r="I105" s="147" t="b">
        <f t="shared" si="5"/>
        <v>0</v>
      </c>
      <c r="J105" s="147" t="b">
        <f t="shared" si="6"/>
        <v>0</v>
      </c>
      <c r="K105" s="147" t="b">
        <f t="shared" si="7"/>
        <v>1</v>
      </c>
      <c r="L105" s="147">
        <v>0</v>
      </c>
      <c r="M105" s="147">
        <v>0</v>
      </c>
      <c r="N105" s="147">
        <v>946143.92717393092</v>
      </c>
      <c r="O105" s="147">
        <v>189228.78543478623</v>
      </c>
      <c r="P105" s="147">
        <v>1135372.7126087171</v>
      </c>
      <c r="Q105" s="147">
        <v>946143.92717393115</v>
      </c>
      <c r="R105" s="147">
        <v>0</v>
      </c>
      <c r="S105" s="147">
        <v>0</v>
      </c>
      <c r="T105" s="147">
        <v>0</v>
      </c>
      <c r="U105" s="147">
        <v>0</v>
      </c>
      <c r="V105" s="147">
        <v>0</v>
      </c>
      <c r="W105" s="147">
        <v>0</v>
      </c>
      <c r="X105" s="147">
        <v>0</v>
      </c>
      <c r="Y105" s="147">
        <v>0</v>
      </c>
      <c r="Z105" s="147">
        <v>0</v>
      </c>
      <c r="AA105" s="147">
        <v>0</v>
      </c>
      <c r="AB105" s="147">
        <v>0</v>
      </c>
      <c r="AC105" s="147">
        <v>0</v>
      </c>
      <c r="AD105" s="147">
        <v>0</v>
      </c>
      <c r="AE105" s="147">
        <v>0</v>
      </c>
      <c r="AF105" s="147">
        <v>0</v>
      </c>
      <c r="AG105" s="147">
        <v>0</v>
      </c>
      <c r="AH105" s="147">
        <v>0</v>
      </c>
      <c r="AI105" s="147">
        <v>0</v>
      </c>
      <c r="AJ105" s="147">
        <v>0</v>
      </c>
      <c r="AK105" s="147">
        <v>0</v>
      </c>
      <c r="AL105" s="147">
        <v>0</v>
      </c>
      <c r="AM105" s="147">
        <v>0</v>
      </c>
      <c r="AN105" s="147">
        <v>0</v>
      </c>
      <c r="AO105" s="240">
        <v>0</v>
      </c>
      <c r="AP105" s="147">
        <f t="shared" si="8"/>
        <v>3216889.3523913654</v>
      </c>
    </row>
    <row r="106" spans="2:42">
      <c r="B106" s="147" t="str">
        <v>Pórtico 3 (MG-262)</v>
      </c>
      <c r="C106" s="149" t="str">
        <v>4</v>
      </c>
      <c r="D106" s="149" t="str">
        <v>4.16</v>
      </c>
      <c r="E106" s="149">
        <v>1</v>
      </c>
      <c r="F106" s="149">
        <v>0</v>
      </c>
      <c r="G106" s="147" t="str">
        <v>Desapropriações</v>
      </c>
      <c r="H106" s="147" t="b">
        <v>1</v>
      </c>
      <c r="I106" s="147" t="b">
        <f t="shared" si="5"/>
        <v>0</v>
      </c>
      <c r="J106" s="147" t="b">
        <f t="shared" si="6"/>
        <v>0</v>
      </c>
      <c r="K106" s="147" t="b">
        <f t="shared" si="7"/>
        <v>0</v>
      </c>
      <c r="L106" s="147">
        <v>0</v>
      </c>
      <c r="M106" s="147">
        <v>135891.74430021783</v>
      </c>
      <c r="N106" s="147">
        <v>115576.00069737018</v>
      </c>
      <c r="O106" s="147">
        <v>404372.1267737326</v>
      </c>
      <c r="P106" s="147">
        <v>7370759.7694754088</v>
      </c>
      <c r="Q106" s="147">
        <v>0</v>
      </c>
      <c r="R106" s="147">
        <v>0</v>
      </c>
      <c r="S106" s="147">
        <v>0</v>
      </c>
      <c r="T106" s="147">
        <v>0</v>
      </c>
      <c r="U106" s="147">
        <v>0</v>
      </c>
      <c r="V106" s="147">
        <v>0</v>
      </c>
      <c r="W106" s="147">
        <v>0</v>
      </c>
      <c r="X106" s="147">
        <v>0</v>
      </c>
      <c r="Y106" s="147">
        <v>0</v>
      </c>
      <c r="Z106" s="147">
        <v>0</v>
      </c>
      <c r="AA106" s="147">
        <v>0</v>
      </c>
      <c r="AB106" s="147">
        <v>0</v>
      </c>
      <c r="AC106" s="147">
        <v>0</v>
      </c>
      <c r="AD106" s="147">
        <v>0</v>
      </c>
      <c r="AE106" s="147">
        <v>0</v>
      </c>
      <c r="AF106" s="147">
        <v>0</v>
      </c>
      <c r="AG106" s="147">
        <v>0</v>
      </c>
      <c r="AH106" s="147">
        <v>0</v>
      </c>
      <c r="AI106" s="147">
        <v>0</v>
      </c>
      <c r="AJ106" s="147">
        <v>0</v>
      </c>
      <c r="AK106" s="147">
        <v>0</v>
      </c>
      <c r="AL106" s="147">
        <v>0</v>
      </c>
      <c r="AM106" s="147">
        <v>0</v>
      </c>
      <c r="AN106" s="147">
        <v>0</v>
      </c>
      <c r="AO106" s="240">
        <v>0</v>
      </c>
      <c r="AP106" s="147">
        <f t="shared" si="8"/>
        <v>8026599.6412467295</v>
      </c>
    </row>
    <row r="107" spans="2:42">
      <c r="B107" s="147" t="str">
        <v>Pórtico 3 (MG-262)</v>
      </c>
      <c r="C107" s="149" t="str">
        <v>4</v>
      </c>
      <c r="D107" s="149" t="str">
        <v>4.17</v>
      </c>
      <c r="E107" s="149">
        <v>1</v>
      </c>
      <c r="F107" s="149">
        <v>0</v>
      </c>
      <c r="G107" s="147" t="str">
        <v>Administração local (%)</v>
      </c>
      <c r="H107" s="147" t="b">
        <v>0</v>
      </c>
      <c r="I107" s="147" t="b">
        <f t="shared" si="5"/>
        <v>0</v>
      </c>
      <c r="J107" s="147" t="b">
        <f t="shared" si="6"/>
        <v>0</v>
      </c>
      <c r="K107" s="147" t="b">
        <f t="shared" si="7"/>
        <v>1</v>
      </c>
      <c r="L107" s="147">
        <v>0</v>
      </c>
      <c r="M107" s="147">
        <v>1671.4684548926793</v>
      </c>
      <c r="N107" s="147">
        <v>786780.07633969991</v>
      </c>
      <c r="O107" s="147">
        <v>1225391.5694685637</v>
      </c>
      <c r="P107" s="147">
        <v>1092373.2474249986</v>
      </c>
      <c r="Q107" s="147">
        <v>1181591.2233021159</v>
      </c>
      <c r="R107" s="147">
        <v>0</v>
      </c>
      <c r="S107" s="147">
        <v>0</v>
      </c>
      <c r="T107" s="147">
        <v>0</v>
      </c>
      <c r="U107" s="147">
        <v>0</v>
      </c>
      <c r="V107" s="147">
        <v>0</v>
      </c>
      <c r="W107" s="147">
        <v>0</v>
      </c>
      <c r="X107" s="147">
        <v>0</v>
      </c>
      <c r="Y107" s="147">
        <v>0</v>
      </c>
      <c r="Z107" s="147">
        <v>593797.0515484073</v>
      </c>
      <c r="AA107" s="147">
        <v>0</v>
      </c>
      <c r="AB107" s="147">
        <v>0</v>
      </c>
      <c r="AC107" s="147">
        <v>0</v>
      </c>
      <c r="AD107" s="147">
        <v>0</v>
      </c>
      <c r="AE107" s="147">
        <v>0</v>
      </c>
      <c r="AF107" s="147">
        <v>0</v>
      </c>
      <c r="AG107" s="147">
        <v>0</v>
      </c>
      <c r="AH107" s="147">
        <v>0</v>
      </c>
      <c r="AI107" s="147">
        <v>0</v>
      </c>
      <c r="AJ107" s="147">
        <v>0</v>
      </c>
      <c r="AK107" s="147">
        <v>0</v>
      </c>
      <c r="AL107" s="147">
        <v>0</v>
      </c>
      <c r="AM107" s="147">
        <v>0</v>
      </c>
      <c r="AN107" s="147">
        <v>0</v>
      </c>
      <c r="AO107" s="240">
        <v>0</v>
      </c>
      <c r="AP107" s="147">
        <f t="shared" si="8"/>
        <v>4881604.6365386778</v>
      </c>
    </row>
    <row r="108" spans="2:42">
      <c r="B108" s="147" t="str">
        <v>Pórtico 3 (MG-262)</v>
      </c>
      <c r="C108" s="149" t="str">
        <v>4</v>
      </c>
      <c r="D108" s="149" t="str">
        <v>4.18</v>
      </c>
      <c r="E108" s="149">
        <v>1</v>
      </c>
      <c r="F108" s="149">
        <v>0</v>
      </c>
      <c r="G108" s="147" t="str">
        <v>Canteiro de obras (%)</v>
      </c>
      <c r="H108" s="147" t="b">
        <v>0</v>
      </c>
      <c r="I108" s="147" t="b">
        <f t="shared" si="5"/>
        <v>0</v>
      </c>
      <c r="J108" s="147" t="b">
        <f t="shared" si="6"/>
        <v>0</v>
      </c>
      <c r="K108" s="147" t="b">
        <f t="shared" si="7"/>
        <v>1</v>
      </c>
      <c r="L108" s="147">
        <v>0</v>
      </c>
      <c r="M108" s="147">
        <v>421.26440733067523</v>
      </c>
      <c r="N108" s="147">
        <v>198294.16558155036</v>
      </c>
      <c r="O108" s="147">
        <v>308838.52563841845</v>
      </c>
      <c r="P108" s="147">
        <v>275313.58268434927</v>
      </c>
      <c r="Q108" s="147">
        <v>297799.41400297231</v>
      </c>
      <c r="R108" s="147">
        <v>0</v>
      </c>
      <c r="S108" s="147">
        <v>0</v>
      </c>
      <c r="T108" s="147">
        <v>0</v>
      </c>
      <c r="U108" s="147">
        <v>0</v>
      </c>
      <c r="V108" s="147">
        <v>0</v>
      </c>
      <c r="W108" s="147">
        <v>0</v>
      </c>
      <c r="X108" s="147">
        <v>0</v>
      </c>
      <c r="Y108" s="147">
        <v>0</v>
      </c>
      <c r="Z108" s="147">
        <v>149656.1674634197</v>
      </c>
      <c r="AA108" s="147">
        <v>0</v>
      </c>
      <c r="AB108" s="147">
        <v>0</v>
      </c>
      <c r="AC108" s="147">
        <v>0</v>
      </c>
      <c r="AD108" s="147">
        <v>0</v>
      </c>
      <c r="AE108" s="147">
        <v>0</v>
      </c>
      <c r="AF108" s="147">
        <v>0</v>
      </c>
      <c r="AG108" s="147">
        <v>0</v>
      </c>
      <c r="AH108" s="147">
        <v>0</v>
      </c>
      <c r="AI108" s="147">
        <v>0</v>
      </c>
      <c r="AJ108" s="147">
        <v>0</v>
      </c>
      <c r="AK108" s="147">
        <v>0</v>
      </c>
      <c r="AL108" s="147">
        <v>0</v>
      </c>
      <c r="AM108" s="147">
        <v>0</v>
      </c>
      <c r="AN108" s="147">
        <v>0</v>
      </c>
      <c r="AO108" s="240">
        <v>0</v>
      </c>
      <c r="AP108" s="147">
        <f t="shared" si="8"/>
        <v>1230323.1197780408</v>
      </c>
    </row>
    <row r="109" spans="2:42">
      <c r="B109" s="147" t="str">
        <v>Pórtico 3 (MG-262)</v>
      </c>
      <c r="C109" s="149" t="str">
        <v>4</v>
      </c>
      <c r="D109" s="149" t="str">
        <v>4.19</v>
      </c>
      <c r="E109" s="149">
        <v>1</v>
      </c>
      <c r="F109" s="149">
        <v>0</v>
      </c>
      <c r="G109" s="147" t="str">
        <v>Mobilização e desmobilização (%)</v>
      </c>
      <c r="H109" s="147" t="b">
        <v>0</v>
      </c>
      <c r="I109" s="147" t="b">
        <f t="shared" si="5"/>
        <v>0</v>
      </c>
      <c r="J109" s="147" t="b">
        <f t="shared" si="6"/>
        <v>0</v>
      </c>
      <c r="K109" s="147" t="b">
        <f t="shared" si="7"/>
        <v>1</v>
      </c>
      <c r="L109" s="147">
        <v>0</v>
      </c>
      <c r="M109" s="147">
        <v>7.8817211694126339</v>
      </c>
      <c r="N109" s="147">
        <v>3710.0198721709426</v>
      </c>
      <c r="O109" s="147">
        <v>5778.2691893639585</v>
      </c>
      <c r="P109" s="147">
        <v>5151.0283211910501</v>
      </c>
      <c r="Q109" s="147">
        <v>5571.7309716685149</v>
      </c>
      <c r="R109" s="147">
        <v>0</v>
      </c>
      <c r="S109" s="147">
        <v>0</v>
      </c>
      <c r="T109" s="147">
        <v>0</v>
      </c>
      <c r="U109" s="147">
        <v>0</v>
      </c>
      <c r="V109" s="147">
        <v>0</v>
      </c>
      <c r="W109" s="147">
        <v>0</v>
      </c>
      <c r="X109" s="147">
        <v>0</v>
      </c>
      <c r="Y109" s="147">
        <v>0</v>
      </c>
      <c r="Z109" s="147">
        <v>2800.0186170575303</v>
      </c>
      <c r="AA109" s="147">
        <v>0</v>
      </c>
      <c r="AB109" s="147">
        <v>0</v>
      </c>
      <c r="AC109" s="147">
        <v>0</v>
      </c>
      <c r="AD109" s="147">
        <v>0</v>
      </c>
      <c r="AE109" s="147">
        <v>0</v>
      </c>
      <c r="AF109" s="147">
        <v>0</v>
      </c>
      <c r="AG109" s="147">
        <v>0</v>
      </c>
      <c r="AH109" s="147">
        <v>0</v>
      </c>
      <c r="AI109" s="147">
        <v>0</v>
      </c>
      <c r="AJ109" s="147">
        <v>0</v>
      </c>
      <c r="AK109" s="147">
        <v>0</v>
      </c>
      <c r="AL109" s="147">
        <v>0</v>
      </c>
      <c r="AM109" s="147">
        <v>0</v>
      </c>
      <c r="AN109" s="147">
        <v>0</v>
      </c>
      <c r="AO109" s="240">
        <v>0</v>
      </c>
      <c r="AP109" s="147">
        <f t="shared" si="8"/>
        <v>23018.948692621409</v>
      </c>
    </row>
    <row r="110" spans="2:42">
      <c r="B110" s="147" t="str">
        <v>Pórtico 3 (MG-262)</v>
      </c>
      <c r="C110" s="149" t="str">
        <v>4</v>
      </c>
      <c r="D110" s="149" t="str">
        <v>4.20</v>
      </c>
      <c r="E110" s="149">
        <v>1</v>
      </c>
      <c r="F110" s="149">
        <v>0</v>
      </c>
      <c r="G110" s="147" t="str">
        <v>Projetos (%)</v>
      </c>
      <c r="H110" s="147" t="b">
        <v>0</v>
      </c>
      <c r="I110" s="147" t="b">
        <f t="shared" si="5"/>
        <v>0</v>
      </c>
      <c r="J110" s="147" t="b">
        <f t="shared" si="6"/>
        <v>0</v>
      </c>
      <c r="K110" s="147" t="b">
        <f t="shared" si="7"/>
        <v>1</v>
      </c>
      <c r="L110" s="147">
        <v>0</v>
      </c>
      <c r="M110" s="147">
        <v>3397.2936075054458</v>
      </c>
      <c r="N110" s="147">
        <v>1599146.4966254064</v>
      </c>
      <c r="O110" s="147">
        <v>2490633.2712775683</v>
      </c>
      <c r="P110" s="147">
        <v>2220270.8280995907</v>
      </c>
      <c r="Q110" s="147">
        <v>2401608.1774433255</v>
      </c>
      <c r="R110" s="147">
        <v>0</v>
      </c>
      <c r="S110" s="147">
        <v>0</v>
      </c>
      <c r="T110" s="147">
        <v>0</v>
      </c>
      <c r="U110" s="147">
        <v>0</v>
      </c>
      <c r="V110" s="147">
        <v>0</v>
      </c>
      <c r="W110" s="147">
        <v>0</v>
      </c>
      <c r="X110" s="147">
        <v>0</v>
      </c>
      <c r="Y110" s="147">
        <v>0</v>
      </c>
      <c r="Z110" s="147">
        <v>1206904.576317901</v>
      </c>
      <c r="AA110" s="147">
        <v>0</v>
      </c>
      <c r="AB110" s="147">
        <v>0</v>
      </c>
      <c r="AC110" s="147">
        <v>0</v>
      </c>
      <c r="AD110" s="147">
        <v>0</v>
      </c>
      <c r="AE110" s="147">
        <v>0</v>
      </c>
      <c r="AF110" s="147">
        <v>0</v>
      </c>
      <c r="AG110" s="147">
        <v>0</v>
      </c>
      <c r="AH110" s="147">
        <v>0</v>
      </c>
      <c r="AI110" s="147">
        <v>0</v>
      </c>
      <c r="AJ110" s="147">
        <v>0</v>
      </c>
      <c r="AK110" s="147">
        <v>0</v>
      </c>
      <c r="AL110" s="147">
        <v>0</v>
      </c>
      <c r="AM110" s="147">
        <v>0</v>
      </c>
      <c r="AN110" s="147">
        <v>0</v>
      </c>
      <c r="AO110" s="240">
        <v>0</v>
      </c>
      <c r="AP110" s="147">
        <f t="shared" si="8"/>
        <v>9921960.643371297</v>
      </c>
    </row>
    <row r="111" spans="2:42">
      <c r="B111" s="147" t="str">
        <v>Pórtico 3 (MG-262)</v>
      </c>
      <c r="C111" s="149" t="str">
        <v>3</v>
      </c>
      <c r="D111" s="149">
        <v>3</v>
      </c>
      <c r="E111" s="149">
        <v>1</v>
      </c>
      <c r="F111" s="149">
        <v>0</v>
      </c>
      <c r="G111" s="147" t="str">
        <v>Manutenção da rodovia</v>
      </c>
      <c r="H111" s="147" t="b">
        <v>0</v>
      </c>
      <c r="I111" s="147" t="b">
        <f t="shared" si="5"/>
        <v>0</v>
      </c>
      <c r="J111" s="147" t="b">
        <f t="shared" si="6"/>
        <v>0</v>
      </c>
      <c r="K111" s="147" t="b">
        <f t="shared" si="7"/>
        <v>1</v>
      </c>
      <c r="L111" s="147">
        <v>0</v>
      </c>
      <c r="M111" s="147">
        <v>0</v>
      </c>
      <c r="N111" s="147">
        <v>0</v>
      </c>
      <c r="O111" s="147">
        <v>0</v>
      </c>
      <c r="P111" s="147">
        <v>0</v>
      </c>
      <c r="Q111" s="147">
        <v>0</v>
      </c>
      <c r="R111" s="147">
        <v>0</v>
      </c>
      <c r="S111" s="147">
        <v>0</v>
      </c>
      <c r="T111" s="147">
        <v>0</v>
      </c>
      <c r="U111" s="147">
        <v>0</v>
      </c>
      <c r="V111" s="147">
        <v>0</v>
      </c>
      <c r="W111" s="147">
        <v>0</v>
      </c>
      <c r="X111" s="147">
        <v>0</v>
      </c>
      <c r="Y111" s="147">
        <v>0</v>
      </c>
      <c r="Z111" s="147">
        <v>0</v>
      </c>
      <c r="AA111" s="147">
        <v>0</v>
      </c>
      <c r="AB111" s="147">
        <v>0</v>
      </c>
      <c r="AC111" s="147">
        <v>0</v>
      </c>
      <c r="AD111" s="147">
        <v>0</v>
      </c>
      <c r="AE111" s="147">
        <v>0</v>
      </c>
      <c r="AF111" s="147">
        <v>0</v>
      </c>
      <c r="AG111" s="147">
        <v>0</v>
      </c>
      <c r="AH111" s="147">
        <v>0</v>
      </c>
      <c r="AI111" s="147">
        <v>0</v>
      </c>
      <c r="AJ111" s="147">
        <v>0</v>
      </c>
      <c r="AK111" s="147">
        <v>0</v>
      </c>
      <c r="AL111" s="147">
        <v>0</v>
      </c>
      <c r="AM111" s="147">
        <v>0</v>
      </c>
      <c r="AN111" s="147">
        <v>0</v>
      </c>
      <c r="AO111" s="240">
        <v>0</v>
      </c>
      <c r="AP111" s="147">
        <f t="shared" si="8"/>
        <v>0</v>
      </c>
    </row>
    <row r="112" spans="2:42">
      <c r="B112" s="147" t="str">
        <v>Pórtico 3 (MG-262)</v>
      </c>
      <c r="C112" s="149" t="str">
        <v>3</v>
      </c>
      <c r="D112" s="149" t="str">
        <v>3.1</v>
      </c>
      <c r="E112" s="149">
        <v>1</v>
      </c>
      <c r="F112" s="149">
        <v>0</v>
      </c>
      <c r="G112" s="147" t="str">
        <v>Pavimento</v>
      </c>
      <c r="H112" s="147" t="b">
        <v>0</v>
      </c>
      <c r="I112" s="147" t="b">
        <f t="shared" si="5"/>
        <v>0</v>
      </c>
      <c r="J112" s="147" t="b">
        <f t="shared" si="6"/>
        <v>0</v>
      </c>
      <c r="K112" s="147" t="b">
        <f t="shared" si="7"/>
        <v>1</v>
      </c>
      <c r="L112" s="147">
        <v>0</v>
      </c>
      <c r="M112" s="147">
        <v>0</v>
      </c>
      <c r="N112" s="147">
        <v>0</v>
      </c>
      <c r="O112" s="147">
        <v>0</v>
      </c>
      <c r="P112" s="147">
        <v>0</v>
      </c>
      <c r="Q112" s="147">
        <v>0</v>
      </c>
      <c r="R112" s="147">
        <v>0</v>
      </c>
      <c r="S112" s="147">
        <v>9316919.9392824546</v>
      </c>
      <c r="T112" s="147">
        <v>38092564.777861185</v>
      </c>
      <c r="U112" s="147">
        <v>11259604.135843119</v>
      </c>
      <c r="V112" s="147">
        <v>2511308.4706509407</v>
      </c>
      <c r="W112" s="147">
        <v>0</v>
      </c>
      <c r="X112" s="147">
        <v>0</v>
      </c>
      <c r="Y112" s="147">
        <v>0</v>
      </c>
      <c r="Z112" s="147">
        <v>0</v>
      </c>
      <c r="AA112" s="147">
        <v>0</v>
      </c>
      <c r="AB112" s="147">
        <v>4751985.7384008113</v>
      </c>
      <c r="AC112" s="147">
        <v>57536621.238431826</v>
      </c>
      <c r="AD112" s="147">
        <v>31025686.303109642</v>
      </c>
      <c r="AE112" s="147">
        <v>20191513.540645041</v>
      </c>
      <c r="AF112" s="147">
        <v>6721266.840793957</v>
      </c>
      <c r="AG112" s="147">
        <v>2323897.3907516175</v>
      </c>
      <c r="AH112" s="147">
        <v>974537.61547648488</v>
      </c>
      <c r="AI112" s="147">
        <v>0</v>
      </c>
      <c r="AJ112" s="147">
        <v>1788963.5476124398</v>
      </c>
      <c r="AK112" s="147">
        <v>26501834.942085806</v>
      </c>
      <c r="AL112" s="147">
        <v>18921317.589573741</v>
      </c>
      <c r="AM112" s="147">
        <v>9646247.4086034745</v>
      </c>
      <c r="AN112" s="147">
        <v>0</v>
      </c>
      <c r="AO112" s="240">
        <v>857489.95616844005</v>
      </c>
      <c r="AP112" s="147">
        <f t="shared" si="8"/>
        <v>242421759.43529096</v>
      </c>
    </row>
    <row r="113" spans="2:42">
      <c r="B113" s="147" t="str">
        <v>Pórtico 3 (MG-262)</v>
      </c>
      <c r="C113" s="149" t="str">
        <v>3</v>
      </c>
      <c r="D113" s="149" t="str">
        <v>3.2</v>
      </c>
      <c r="E113" s="149">
        <v>1</v>
      </c>
      <c r="F113" s="149">
        <v>0</v>
      </c>
      <c r="G113" s="147" t="str">
        <v>Obras de arte especiais</v>
      </c>
      <c r="H113" s="147" t="b">
        <v>0</v>
      </c>
      <c r="I113" s="147" t="b">
        <f t="shared" si="5"/>
        <v>0</v>
      </c>
      <c r="J113" s="147" t="b">
        <f t="shared" si="6"/>
        <v>0</v>
      </c>
      <c r="K113" s="147" t="b">
        <f t="shared" si="7"/>
        <v>1</v>
      </c>
      <c r="L113" s="147">
        <v>0</v>
      </c>
      <c r="M113" s="147">
        <v>0</v>
      </c>
      <c r="N113" s="147">
        <v>0</v>
      </c>
      <c r="O113" s="147">
        <v>0</v>
      </c>
      <c r="P113" s="147">
        <v>0</v>
      </c>
      <c r="Q113" s="147">
        <v>0</v>
      </c>
      <c r="R113" s="147">
        <v>0</v>
      </c>
      <c r="S113" s="147">
        <v>0</v>
      </c>
      <c r="T113" s="147">
        <v>0</v>
      </c>
      <c r="U113" s="147">
        <v>0</v>
      </c>
      <c r="V113" s="147">
        <v>0</v>
      </c>
      <c r="W113" s="147">
        <v>0</v>
      </c>
      <c r="X113" s="147">
        <v>0</v>
      </c>
      <c r="Y113" s="147">
        <v>0</v>
      </c>
      <c r="Z113" s="147">
        <v>0</v>
      </c>
      <c r="AA113" s="147">
        <v>0</v>
      </c>
      <c r="AB113" s="147">
        <v>0</v>
      </c>
      <c r="AC113" s="147">
        <v>0</v>
      </c>
      <c r="AD113" s="147">
        <v>0</v>
      </c>
      <c r="AE113" s="147">
        <v>0</v>
      </c>
      <c r="AF113" s="147">
        <v>0</v>
      </c>
      <c r="AG113" s="147">
        <v>0</v>
      </c>
      <c r="AH113" s="147">
        <v>0</v>
      </c>
      <c r="AI113" s="147">
        <v>0</v>
      </c>
      <c r="AJ113" s="147">
        <v>0</v>
      </c>
      <c r="AK113" s="147">
        <v>0</v>
      </c>
      <c r="AL113" s="147">
        <v>0</v>
      </c>
      <c r="AM113" s="147">
        <v>0</v>
      </c>
      <c r="AN113" s="147">
        <v>0</v>
      </c>
      <c r="AO113" s="240">
        <v>0</v>
      </c>
      <c r="AP113" s="147">
        <f t="shared" si="8"/>
        <v>0</v>
      </c>
    </row>
    <row r="114" spans="2:42">
      <c r="B114" s="147" t="str">
        <v>Pórtico 3 (MG-262)</v>
      </c>
      <c r="C114" s="149" t="str">
        <v>3</v>
      </c>
      <c r="D114" s="149" t="str">
        <v>3.3</v>
      </c>
      <c r="E114" s="149">
        <v>1</v>
      </c>
      <c r="F114" s="149">
        <v>0</v>
      </c>
      <c r="G114" s="147" t="str">
        <v>Drenagem e obras de arte correntes</v>
      </c>
      <c r="H114" s="147" t="b">
        <v>0</v>
      </c>
      <c r="I114" s="147" t="b">
        <f t="shared" si="5"/>
        <v>0</v>
      </c>
      <c r="J114" s="147" t="b">
        <f t="shared" si="6"/>
        <v>0</v>
      </c>
      <c r="K114" s="147" t="b">
        <f t="shared" si="7"/>
        <v>1</v>
      </c>
      <c r="L114" s="147">
        <v>0</v>
      </c>
      <c r="M114" s="147">
        <v>0</v>
      </c>
      <c r="N114" s="147">
        <v>0</v>
      </c>
      <c r="O114" s="147">
        <v>0</v>
      </c>
      <c r="P114" s="147">
        <v>0</v>
      </c>
      <c r="Q114" s="147">
        <v>0</v>
      </c>
      <c r="R114" s="147">
        <v>0</v>
      </c>
      <c r="S114" s="147">
        <v>0</v>
      </c>
      <c r="T114" s="147">
        <v>0</v>
      </c>
      <c r="U114" s="147">
        <v>0</v>
      </c>
      <c r="V114" s="147">
        <v>0</v>
      </c>
      <c r="W114" s="147">
        <v>0</v>
      </c>
      <c r="X114" s="147">
        <v>0</v>
      </c>
      <c r="Y114" s="147">
        <v>0</v>
      </c>
      <c r="Z114" s="147">
        <v>0</v>
      </c>
      <c r="AA114" s="147">
        <v>0</v>
      </c>
      <c r="AB114" s="147">
        <v>0</v>
      </c>
      <c r="AC114" s="147">
        <v>0</v>
      </c>
      <c r="AD114" s="147">
        <v>0</v>
      </c>
      <c r="AE114" s="147">
        <v>0</v>
      </c>
      <c r="AF114" s="147">
        <v>0</v>
      </c>
      <c r="AG114" s="147">
        <v>0</v>
      </c>
      <c r="AH114" s="147">
        <v>0</v>
      </c>
      <c r="AI114" s="147">
        <v>0</v>
      </c>
      <c r="AJ114" s="147">
        <v>0</v>
      </c>
      <c r="AK114" s="147">
        <v>0</v>
      </c>
      <c r="AL114" s="147">
        <v>0</v>
      </c>
      <c r="AM114" s="147">
        <v>0</v>
      </c>
      <c r="AN114" s="147">
        <v>0</v>
      </c>
      <c r="AO114" s="240">
        <v>0</v>
      </c>
      <c r="AP114" s="147">
        <f t="shared" si="8"/>
        <v>0</v>
      </c>
    </row>
    <row r="115" spans="2:42">
      <c r="B115" s="147" t="str">
        <v>Pórtico 3 (MG-262)</v>
      </c>
      <c r="C115" s="149" t="str">
        <v>3</v>
      </c>
      <c r="D115" s="149" t="str">
        <v>3.4</v>
      </c>
      <c r="E115" s="149">
        <v>1</v>
      </c>
      <c r="F115" s="149">
        <v>0</v>
      </c>
      <c r="G115" s="147" t="str">
        <v xml:space="preserve">Sinalização e dispositivos de proteção e segurança </v>
      </c>
      <c r="H115" s="147" t="b">
        <v>0</v>
      </c>
      <c r="I115" s="147" t="b">
        <f t="shared" si="5"/>
        <v>0</v>
      </c>
      <c r="J115" s="147" t="b">
        <f t="shared" si="6"/>
        <v>0</v>
      </c>
      <c r="K115" s="147" t="b">
        <f t="shared" si="7"/>
        <v>1</v>
      </c>
      <c r="L115" s="147">
        <v>0</v>
      </c>
      <c r="M115" s="147">
        <v>0</v>
      </c>
      <c r="N115" s="147">
        <v>0</v>
      </c>
      <c r="O115" s="147">
        <v>0</v>
      </c>
      <c r="P115" s="147">
        <v>0</v>
      </c>
      <c r="Q115" s="147">
        <v>0</v>
      </c>
      <c r="R115" s="147">
        <v>0</v>
      </c>
      <c r="S115" s="147">
        <v>325783.84698749997</v>
      </c>
      <c r="T115" s="147">
        <v>1306680.4187918755</v>
      </c>
      <c r="U115" s="147">
        <v>413422.39425562503</v>
      </c>
      <c r="V115" s="147">
        <v>90196.354331250011</v>
      </c>
      <c r="W115" s="147">
        <v>0</v>
      </c>
      <c r="X115" s="147">
        <v>0</v>
      </c>
      <c r="Y115" s="147">
        <v>0</v>
      </c>
      <c r="Z115" s="147">
        <v>0</v>
      </c>
      <c r="AA115" s="147">
        <v>0</v>
      </c>
      <c r="AB115" s="147">
        <v>90196.354331250026</v>
      </c>
      <c r="AC115" s="147">
        <v>1043450.660330625</v>
      </c>
      <c r="AD115" s="147">
        <v>569044.76083312486</v>
      </c>
      <c r="AE115" s="147">
        <v>387844.32362437499</v>
      </c>
      <c r="AF115" s="147">
        <v>125197.92466875</v>
      </c>
      <c r="AG115" s="147">
        <v>83465.283112500008</v>
      </c>
      <c r="AH115" s="147">
        <v>35001.570337500008</v>
      </c>
      <c r="AI115" s="147">
        <v>0</v>
      </c>
      <c r="AJ115" s="147">
        <v>67310.712187500001</v>
      </c>
      <c r="AK115" s="147">
        <v>918701.4737431251</v>
      </c>
      <c r="AL115" s="147">
        <v>681408.77637812507</v>
      </c>
      <c r="AM115" s="147">
        <v>666779.91492937505</v>
      </c>
      <c r="AN115" s="147">
        <v>0</v>
      </c>
      <c r="AO115" s="240">
        <v>67310.712187500001</v>
      </c>
      <c r="AP115" s="147">
        <f t="shared" si="8"/>
        <v>6871795.4810299994</v>
      </c>
    </row>
    <row r="116" spans="2:42">
      <c r="B116" s="147" t="str">
        <v>Pórtico 3 (MG-262)</v>
      </c>
      <c r="C116" s="149" t="str">
        <v>3</v>
      </c>
      <c r="D116" s="149" t="str">
        <v>3.5</v>
      </c>
      <c r="E116" s="149">
        <v>1</v>
      </c>
      <c r="F116" s="149">
        <v>0</v>
      </c>
      <c r="G116" s="147" t="str">
        <v>Administração local (%)</v>
      </c>
      <c r="H116" s="147" t="b">
        <v>0</v>
      </c>
      <c r="I116" s="147" t="b">
        <f t="shared" si="5"/>
        <v>0</v>
      </c>
      <c r="J116" s="147" t="b">
        <f t="shared" si="6"/>
        <v>0</v>
      </c>
      <c r="K116" s="147" t="b">
        <f t="shared" si="7"/>
        <v>1</v>
      </c>
      <c r="L116" s="147">
        <v>0</v>
      </c>
      <c r="M116" s="147">
        <v>0</v>
      </c>
      <c r="N116" s="147">
        <v>0</v>
      </c>
      <c r="O116" s="147">
        <v>0</v>
      </c>
      <c r="P116" s="147">
        <v>0</v>
      </c>
      <c r="Q116" s="147">
        <v>0</v>
      </c>
      <c r="R116" s="147">
        <v>0</v>
      </c>
      <c r="S116" s="147">
        <v>118605.25657112044</v>
      </c>
      <c r="T116" s="147">
        <v>484610.71591883263</v>
      </c>
      <c r="U116" s="147">
        <v>143578.22632021457</v>
      </c>
      <c r="V116" s="147">
        <v>31998.509347280946</v>
      </c>
      <c r="W116" s="147">
        <v>0</v>
      </c>
      <c r="X116" s="147">
        <v>0</v>
      </c>
      <c r="Y116" s="147">
        <v>0</v>
      </c>
      <c r="Z116" s="147">
        <v>0</v>
      </c>
      <c r="AA116" s="147">
        <v>0</v>
      </c>
      <c r="AB116" s="147">
        <v>59558.839740604344</v>
      </c>
      <c r="AC116" s="147">
        <v>720534.8843547781</v>
      </c>
      <c r="AD116" s="147">
        <v>388615.19208649598</v>
      </c>
      <c r="AE116" s="147">
        <v>253126.10173051382</v>
      </c>
      <c r="AF116" s="147">
        <v>84211.5166151913</v>
      </c>
      <c r="AG116" s="147">
        <v>29610.560888528646</v>
      </c>
      <c r="AH116" s="147">
        <v>12417.331985512013</v>
      </c>
      <c r="AI116" s="147">
        <v>0</v>
      </c>
      <c r="AJ116" s="147">
        <v>22832.173395539263</v>
      </c>
      <c r="AK116" s="147">
        <v>337272.59791469586</v>
      </c>
      <c r="AL116" s="147">
        <v>241113.53430120795</v>
      </c>
      <c r="AM116" s="147">
        <v>126850.23607945404</v>
      </c>
      <c r="AN116" s="147">
        <v>0</v>
      </c>
      <c r="AO116" s="240">
        <v>11375.048220778062</v>
      </c>
      <c r="AP116" s="147">
        <f t="shared" si="8"/>
        <v>3066310.7254707473</v>
      </c>
    </row>
    <row r="117" spans="2:42">
      <c r="B117" s="147" t="str">
        <v>Pórtico 3 (MG-262)</v>
      </c>
      <c r="C117" s="149" t="str">
        <v>3</v>
      </c>
      <c r="D117" s="149" t="str">
        <v>3.6</v>
      </c>
      <c r="E117" s="149">
        <v>1</v>
      </c>
      <c r="F117" s="149">
        <v>0</v>
      </c>
      <c r="G117" s="147" t="str">
        <v>Canteiro de obras (%)</v>
      </c>
      <c r="H117" s="147" t="b">
        <v>0</v>
      </c>
      <c r="I117" s="147" t="b">
        <f t="shared" si="5"/>
        <v>0</v>
      </c>
      <c r="J117" s="147" t="b">
        <f t="shared" si="6"/>
        <v>0</v>
      </c>
      <c r="K117" s="147" t="b">
        <f t="shared" si="7"/>
        <v>1</v>
      </c>
      <c r="L117" s="147">
        <v>0</v>
      </c>
      <c r="M117" s="147">
        <v>0</v>
      </c>
      <c r="N117" s="147">
        <v>0</v>
      </c>
      <c r="O117" s="147">
        <v>0</v>
      </c>
      <c r="P117" s="147">
        <v>0</v>
      </c>
      <c r="Q117" s="147">
        <v>0</v>
      </c>
      <c r="R117" s="147">
        <v>0</v>
      </c>
      <c r="S117" s="147">
        <v>29892.381737436859</v>
      </c>
      <c r="T117" s="147">
        <v>122137.66010962447</v>
      </c>
      <c r="U117" s="147">
        <v>36186.382243306107</v>
      </c>
      <c r="V117" s="147">
        <v>8064.6649574447902</v>
      </c>
      <c r="W117" s="147">
        <v>0</v>
      </c>
      <c r="X117" s="147">
        <v>0</v>
      </c>
      <c r="Y117" s="147">
        <v>0</v>
      </c>
      <c r="Z117" s="147">
        <v>0</v>
      </c>
      <c r="AA117" s="147">
        <v>0</v>
      </c>
      <c r="AB117" s="147">
        <v>15010.764487469387</v>
      </c>
      <c r="AC117" s="147">
        <v>181598.2228861636</v>
      </c>
      <c r="AD117" s="147">
        <v>97943.666298222568</v>
      </c>
      <c r="AE117" s="147">
        <v>63796.009379235184</v>
      </c>
      <c r="AF117" s="147">
        <v>21224.040772934393</v>
      </c>
      <c r="AG117" s="147">
        <v>7462.8242889787634</v>
      </c>
      <c r="AH117" s="147">
        <v>3129.5714760233532</v>
      </c>
      <c r="AI117" s="147">
        <v>0</v>
      </c>
      <c r="AJ117" s="147">
        <v>5754.4502053798142</v>
      </c>
      <c r="AK117" s="147">
        <v>85003.662889069674</v>
      </c>
      <c r="AL117" s="147">
        <v>60768.451734450777</v>
      </c>
      <c r="AM117" s="147">
        <v>31970.384702951833</v>
      </c>
      <c r="AN117" s="147">
        <v>0</v>
      </c>
      <c r="AO117" s="240">
        <v>2866.8820719034143</v>
      </c>
      <c r="AP117" s="147">
        <f t="shared" si="8"/>
        <v>772810.02024059498</v>
      </c>
    </row>
    <row r="118" spans="2:42">
      <c r="B118" s="147" t="str">
        <v>Pórtico 3 (MG-262)</v>
      </c>
      <c r="C118" s="149" t="str">
        <v>3</v>
      </c>
      <c r="D118" s="149" t="str">
        <v>3.7</v>
      </c>
      <c r="E118" s="149">
        <v>1</v>
      </c>
      <c r="F118" s="149">
        <v>0</v>
      </c>
      <c r="G118" s="147" t="str">
        <v>Mobilização e desmobilização (%)</v>
      </c>
      <c r="H118" s="147" t="b">
        <v>0</v>
      </c>
      <c r="I118" s="147" t="b">
        <f t="shared" si="5"/>
        <v>0</v>
      </c>
      <c r="J118" s="147" t="b">
        <f t="shared" si="6"/>
        <v>0</v>
      </c>
      <c r="K118" s="147" t="b">
        <f t="shared" si="7"/>
        <v>1</v>
      </c>
      <c r="L118" s="147">
        <v>0</v>
      </c>
      <c r="M118" s="147">
        <v>0</v>
      </c>
      <c r="N118" s="147">
        <v>0</v>
      </c>
      <c r="O118" s="147">
        <v>0</v>
      </c>
      <c r="P118" s="147">
        <v>0</v>
      </c>
      <c r="Q118" s="147">
        <v>0</v>
      </c>
      <c r="R118" s="147">
        <v>0</v>
      </c>
      <c r="S118" s="147">
        <v>559.27681960365737</v>
      </c>
      <c r="T118" s="147">
        <v>2285.1562214058772</v>
      </c>
      <c r="U118" s="147">
        <v>677.03553874572719</v>
      </c>
      <c r="V118" s="147">
        <v>150.88727984896707</v>
      </c>
      <c r="W118" s="147">
        <v>0</v>
      </c>
      <c r="X118" s="147">
        <v>0</v>
      </c>
      <c r="Y118" s="147">
        <v>0</v>
      </c>
      <c r="Z118" s="147">
        <v>0</v>
      </c>
      <c r="AA118" s="147">
        <v>0</v>
      </c>
      <c r="AB118" s="147">
        <v>280.84656137845951</v>
      </c>
      <c r="AC118" s="147">
        <v>3397.644170128222</v>
      </c>
      <c r="AD118" s="147">
        <v>1832.4944017086805</v>
      </c>
      <c r="AE118" s="147">
        <v>1193.602756127626</v>
      </c>
      <c r="AF118" s="147">
        <v>397.09495639683706</v>
      </c>
      <c r="AG118" s="147">
        <v>139.6270350841188</v>
      </c>
      <c r="AH118" s="147">
        <v>58.553272777211127</v>
      </c>
      <c r="AI118" s="147">
        <v>0</v>
      </c>
      <c r="AJ118" s="147">
        <v>107.66390706839651</v>
      </c>
      <c r="AK118" s="147">
        <v>1590.3911121180779</v>
      </c>
      <c r="AL118" s="147">
        <v>1136.9581292252083</v>
      </c>
      <c r="AM118" s="147">
        <v>598.15558476490537</v>
      </c>
      <c r="AN118" s="147">
        <v>0</v>
      </c>
      <c r="AO118" s="240">
        <v>53.638438764644526</v>
      </c>
      <c r="AP118" s="147">
        <f t="shared" si="8"/>
        <v>14459.026185146615</v>
      </c>
    </row>
    <row r="119" spans="2:42">
      <c r="B119" s="147" t="str">
        <v>Pórtico 3 (MG-262)</v>
      </c>
      <c r="C119" s="149" t="str">
        <v>3</v>
      </c>
      <c r="D119" s="149" t="str">
        <v>3.8</v>
      </c>
      <c r="E119" s="149">
        <v>1</v>
      </c>
      <c r="F119" s="149">
        <v>0</v>
      </c>
      <c r="G119" s="147" t="str">
        <v>Projetos (%)</v>
      </c>
      <c r="H119" s="147" t="b">
        <v>0</v>
      </c>
      <c r="I119" s="147" t="b">
        <f t="shared" si="5"/>
        <v>0</v>
      </c>
      <c r="J119" s="147" t="b">
        <f t="shared" si="6"/>
        <v>0</v>
      </c>
      <c r="K119" s="147" t="b">
        <f t="shared" si="7"/>
        <v>1</v>
      </c>
      <c r="L119" s="147">
        <v>0</v>
      </c>
      <c r="M119" s="147">
        <v>0</v>
      </c>
      <c r="N119" s="147">
        <v>0</v>
      </c>
      <c r="O119" s="147">
        <v>0</v>
      </c>
      <c r="P119" s="147">
        <v>0</v>
      </c>
      <c r="Q119" s="147">
        <v>0</v>
      </c>
      <c r="R119" s="147">
        <v>0</v>
      </c>
      <c r="S119" s="147">
        <v>241067.59465674887</v>
      </c>
      <c r="T119" s="147">
        <v>984981.12991632638</v>
      </c>
      <c r="U119" s="147">
        <v>291825.66325246863</v>
      </c>
      <c r="V119" s="147">
        <v>65037.620624554766</v>
      </c>
      <c r="W119" s="147">
        <v>0</v>
      </c>
      <c r="X119" s="147">
        <v>0</v>
      </c>
      <c r="Y119" s="147">
        <v>0</v>
      </c>
      <c r="Z119" s="147">
        <v>0</v>
      </c>
      <c r="AA119" s="147">
        <v>0</v>
      </c>
      <c r="AB119" s="147">
        <v>121054.55231830153</v>
      </c>
      <c r="AC119" s="147">
        <v>1464501.7974690613</v>
      </c>
      <c r="AD119" s="147">
        <v>789868.27659856912</v>
      </c>
      <c r="AE119" s="147">
        <v>514483.94660673541</v>
      </c>
      <c r="AF119" s="147">
        <v>171161.61913656769</v>
      </c>
      <c r="AG119" s="147">
        <v>60184.066846602938</v>
      </c>
      <c r="AH119" s="147">
        <v>25238.479645349627</v>
      </c>
      <c r="AI119" s="147">
        <v>0</v>
      </c>
      <c r="AJ119" s="147">
        <v>46406.856494998501</v>
      </c>
      <c r="AK119" s="147">
        <v>685513.4103957233</v>
      </c>
      <c r="AL119" s="147">
        <v>490068.15914879664</v>
      </c>
      <c r="AM119" s="147">
        <v>257825.68308832127</v>
      </c>
      <c r="AN119" s="147">
        <v>0</v>
      </c>
      <c r="AO119" s="240">
        <v>23120.016708898504</v>
      </c>
      <c r="AP119" s="147">
        <f t="shared" si="8"/>
        <v>6232338.8729080241</v>
      </c>
    </row>
    <row r="120" spans="2:42">
      <c r="B120" s="147" t="str">
        <v>Pórtico 3 (MG-262)</v>
      </c>
      <c r="C120" s="149" t="str">
        <v>3</v>
      </c>
      <c r="D120" s="149" t="str">
        <v>3a</v>
      </c>
      <c r="E120" s="149">
        <v>1</v>
      </c>
      <c r="F120" s="149">
        <v>0</v>
      </c>
      <c r="G120" s="147" t="str">
        <v>Manutenção Do Sistema Rodoviário (Contornos)</v>
      </c>
      <c r="H120" s="147" t="b">
        <v>0</v>
      </c>
      <c r="I120" s="147" t="b">
        <f t="shared" si="5"/>
        <v>0</v>
      </c>
      <c r="J120" s="147" t="b">
        <f t="shared" si="6"/>
        <v>0</v>
      </c>
      <c r="K120" s="147" t="b">
        <f t="shared" si="7"/>
        <v>1</v>
      </c>
      <c r="L120" s="147">
        <v>0</v>
      </c>
      <c r="M120" s="147">
        <v>0</v>
      </c>
      <c r="N120" s="147">
        <v>0</v>
      </c>
      <c r="O120" s="147">
        <v>0</v>
      </c>
      <c r="P120" s="147">
        <v>0</v>
      </c>
      <c r="Q120" s="147">
        <v>0</v>
      </c>
      <c r="R120" s="147">
        <v>0</v>
      </c>
      <c r="S120" s="147">
        <v>0</v>
      </c>
      <c r="T120" s="147">
        <v>0</v>
      </c>
      <c r="U120" s="147">
        <v>0</v>
      </c>
      <c r="V120" s="147">
        <v>0</v>
      </c>
      <c r="W120" s="147">
        <v>0</v>
      </c>
      <c r="X120" s="147">
        <v>0</v>
      </c>
      <c r="Y120" s="147">
        <v>0</v>
      </c>
      <c r="Z120" s="147">
        <v>0</v>
      </c>
      <c r="AA120" s="147">
        <v>0</v>
      </c>
      <c r="AB120" s="147">
        <v>0</v>
      </c>
      <c r="AC120" s="147">
        <v>0</v>
      </c>
      <c r="AD120" s="147">
        <v>0</v>
      </c>
      <c r="AE120" s="147">
        <v>0</v>
      </c>
      <c r="AF120" s="147">
        <v>0</v>
      </c>
      <c r="AG120" s="147">
        <v>0</v>
      </c>
      <c r="AH120" s="147">
        <v>0</v>
      </c>
      <c r="AI120" s="147">
        <v>0</v>
      </c>
      <c r="AJ120" s="147">
        <v>0</v>
      </c>
      <c r="AK120" s="147">
        <v>0</v>
      </c>
      <c r="AL120" s="147">
        <v>0</v>
      </c>
      <c r="AM120" s="147">
        <v>0</v>
      </c>
      <c r="AN120" s="147">
        <v>0</v>
      </c>
      <c r="AO120" s="240">
        <v>0</v>
      </c>
      <c r="AP120" s="147">
        <f t="shared" si="8"/>
        <v>0</v>
      </c>
    </row>
    <row r="121" spans="2:42">
      <c r="B121" s="147" t="str">
        <v>Pórtico 3 (MG-262)</v>
      </c>
      <c r="C121" s="149" t="str">
        <v>3</v>
      </c>
      <c r="D121" s="149" t="str">
        <v>3.1</v>
      </c>
      <c r="E121" s="149">
        <v>1</v>
      </c>
      <c r="F121" s="149">
        <v>0</v>
      </c>
      <c r="G121" s="147" t="str">
        <v>Pavimento</v>
      </c>
      <c r="H121" s="147" t="b">
        <v>0</v>
      </c>
      <c r="I121" s="147" t="b">
        <f t="shared" si="5"/>
        <v>0</v>
      </c>
      <c r="J121" s="147" t="b">
        <f t="shared" si="6"/>
        <v>0</v>
      </c>
      <c r="K121" s="147" t="b">
        <f t="shared" si="7"/>
        <v>1</v>
      </c>
      <c r="L121" s="147">
        <v>0</v>
      </c>
      <c r="M121" s="147">
        <v>0</v>
      </c>
      <c r="N121" s="147">
        <v>0</v>
      </c>
      <c r="O121" s="147">
        <v>0</v>
      </c>
      <c r="P121" s="147">
        <v>0</v>
      </c>
      <c r="Q121" s="147">
        <v>0</v>
      </c>
      <c r="R121" s="147">
        <v>0</v>
      </c>
      <c r="S121" s="147">
        <v>0</v>
      </c>
      <c r="T121" s="147">
        <v>0</v>
      </c>
      <c r="U121" s="147">
        <v>0</v>
      </c>
      <c r="V121" s="147">
        <v>0</v>
      </c>
      <c r="W121" s="147">
        <v>0</v>
      </c>
      <c r="X121" s="147">
        <v>0</v>
      </c>
      <c r="Y121" s="147">
        <v>0</v>
      </c>
      <c r="Z121" s="147">
        <v>0</v>
      </c>
      <c r="AA121" s="147">
        <v>0</v>
      </c>
      <c r="AB121" s="147">
        <v>0</v>
      </c>
      <c r="AC121" s="147">
        <v>0</v>
      </c>
      <c r="AD121" s="147">
        <v>0</v>
      </c>
      <c r="AE121" s="147">
        <v>0</v>
      </c>
      <c r="AF121" s="147">
        <v>0</v>
      </c>
      <c r="AG121" s="147">
        <v>0</v>
      </c>
      <c r="AH121" s="147">
        <v>0</v>
      </c>
      <c r="AI121" s="147">
        <v>0</v>
      </c>
      <c r="AJ121" s="147">
        <v>0</v>
      </c>
      <c r="AK121" s="147">
        <v>0</v>
      </c>
      <c r="AL121" s="147">
        <v>0</v>
      </c>
      <c r="AM121" s="147">
        <v>0</v>
      </c>
      <c r="AN121" s="147">
        <v>0</v>
      </c>
      <c r="AO121" s="240">
        <v>0</v>
      </c>
      <c r="AP121" s="147">
        <f t="shared" si="8"/>
        <v>0</v>
      </c>
    </row>
    <row r="122" spans="2:42">
      <c r="B122" s="147" t="str">
        <v>Pórtico 3 (MG-262)</v>
      </c>
      <c r="C122" s="149" t="str">
        <v>3</v>
      </c>
      <c r="D122" s="149" t="str">
        <v>3.2</v>
      </c>
      <c r="E122" s="149">
        <v>1</v>
      </c>
      <c r="F122" s="149">
        <v>0</v>
      </c>
      <c r="G122" s="147" t="str">
        <v>Obras de arte especiais</v>
      </c>
      <c r="H122" s="147" t="b">
        <v>0</v>
      </c>
      <c r="I122" s="147" t="b">
        <f t="shared" si="5"/>
        <v>0</v>
      </c>
      <c r="J122" s="147" t="b">
        <f t="shared" si="6"/>
        <v>0</v>
      </c>
      <c r="K122" s="147" t="b">
        <f t="shared" si="7"/>
        <v>1</v>
      </c>
      <c r="L122" s="147">
        <v>0</v>
      </c>
      <c r="M122" s="147">
        <v>0</v>
      </c>
      <c r="N122" s="147">
        <v>0</v>
      </c>
      <c r="O122" s="147">
        <v>0</v>
      </c>
      <c r="P122" s="147">
        <v>0</v>
      </c>
      <c r="Q122" s="147">
        <v>0</v>
      </c>
      <c r="R122" s="147">
        <v>0</v>
      </c>
      <c r="S122" s="147">
        <v>0</v>
      </c>
      <c r="T122" s="147">
        <v>0</v>
      </c>
      <c r="U122" s="147">
        <v>0</v>
      </c>
      <c r="V122" s="147">
        <v>0</v>
      </c>
      <c r="W122" s="147">
        <v>0</v>
      </c>
      <c r="X122" s="147">
        <v>0</v>
      </c>
      <c r="Y122" s="147">
        <v>0</v>
      </c>
      <c r="Z122" s="147">
        <v>0</v>
      </c>
      <c r="AA122" s="147">
        <v>0</v>
      </c>
      <c r="AB122" s="147">
        <v>0</v>
      </c>
      <c r="AC122" s="147">
        <v>0</v>
      </c>
      <c r="AD122" s="147">
        <v>0</v>
      </c>
      <c r="AE122" s="147">
        <v>0</v>
      </c>
      <c r="AF122" s="147">
        <v>0</v>
      </c>
      <c r="AG122" s="147">
        <v>0</v>
      </c>
      <c r="AH122" s="147">
        <v>0</v>
      </c>
      <c r="AI122" s="147">
        <v>0</v>
      </c>
      <c r="AJ122" s="147">
        <v>0</v>
      </c>
      <c r="AK122" s="147">
        <v>0</v>
      </c>
      <c r="AL122" s="147">
        <v>0</v>
      </c>
      <c r="AM122" s="147">
        <v>0</v>
      </c>
      <c r="AN122" s="147">
        <v>0</v>
      </c>
      <c r="AO122" s="240">
        <v>0</v>
      </c>
      <c r="AP122" s="147">
        <f t="shared" si="8"/>
        <v>0</v>
      </c>
    </row>
    <row r="123" spans="2:42">
      <c r="B123" s="147" t="str">
        <v>Pórtico 3 (MG-262)</v>
      </c>
      <c r="C123" s="149" t="str">
        <v>3</v>
      </c>
      <c r="D123" s="149" t="str">
        <v>3.3</v>
      </c>
      <c r="E123" s="149">
        <v>1</v>
      </c>
      <c r="F123" s="149">
        <v>0</v>
      </c>
      <c r="G123" s="147" t="str">
        <v>Drenagem e obras de arte correntes</v>
      </c>
      <c r="H123" s="147" t="b">
        <v>0</v>
      </c>
      <c r="I123" s="147" t="b">
        <f t="shared" si="5"/>
        <v>0</v>
      </c>
      <c r="J123" s="147" t="b">
        <f t="shared" si="6"/>
        <v>0</v>
      </c>
      <c r="K123" s="147" t="b">
        <f t="shared" si="7"/>
        <v>1</v>
      </c>
      <c r="L123" s="147">
        <v>0</v>
      </c>
      <c r="M123" s="147">
        <v>0</v>
      </c>
      <c r="N123" s="147">
        <v>0</v>
      </c>
      <c r="O123" s="147">
        <v>0</v>
      </c>
      <c r="P123" s="147">
        <v>0</v>
      </c>
      <c r="Q123" s="147">
        <v>0</v>
      </c>
      <c r="R123" s="147">
        <v>0</v>
      </c>
      <c r="S123" s="147">
        <v>0</v>
      </c>
      <c r="T123" s="147">
        <v>0</v>
      </c>
      <c r="U123" s="147">
        <v>0</v>
      </c>
      <c r="V123" s="147">
        <v>0</v>
      </c>
      <c r="W123" s="147">
        <v>0</v>
      </c>
      <c r="X123" s="147">
        <v>0</v>
      </c>
      <c r="Y123" s="147">
        <v>0</v>
      </c>
      <c r="Z123" s="147">
        <v>0</v>
      </c>
      <c r="AA123" s="147">
        <v>0</v>
      </c>
      <c r="AB123" s="147">
        <v>0</v>
      </c>
      <c r="AC123" s="147">
        <v>0</v>
      </c>
      <c r="AD123" s="147">
        <v>0</v>
      </c>
      <c r="AE123" s="147">
        <v>0</v>
      </c>
      <c r="AF123" s="147">
        <v>0</v>
      </c>
      <c r="AG123" s="147">
        <v>0</v>
      </c>
      <c r="AH123" s="147">
        <v>0</v>
      </c>
      <c r="AI123" s="147">
        <v>0</v>
      </c>
      <c r="AJ123" s="147">
        <v>0</v>
      </c>
      <c r="AK123" s="147">
        <v>0</v>
      </c>
      <c r="AL123" s="147">
        <v>0</v>
      </c>
      <c r="AM123" s="147">
        <v>0</v>
      </c>
      <c r="AN123" s="147">
        <v>0</v>
      </c>
      <c r="AO123" s="240">
        <v>0</v>
      </c>
      <c r="AP123" s="147">
        <f t="shared" si="8"/>
        <v>0</v>
      </c>
    </row>
    <row r="124" spans="2:42">
      <c r="B124" s="147" t="str">
        <v>Pórtico 3 (MG-262)</v>
      </c>
      <c r="C124" s="149" t="str">
        <v>3</v>
      </c>
      <c r="D124" s="149" t="str">
        <v>3.4</v>
      </c>
      <c r="E124" s="149">
        <v>0</v>
      </c>
      <c r="F124" s="149">
        <v>0</v>
      </c>
      <c r="G124" s="147" t="str">
        <v xml:space="preserve">Sinalização e dispositivos de proteção e segurança </v>
      </c>
      <c r="H124" s="147" t="b">
        <v>0</v>
      </c>
      <c r="I124" s="147" t="b">
        <f t="shared" si="5"/>
        <v>0</v>
      </c>
      <c r="J124" s="147" t="b">
        <f t="shared" si="6"/>
        <v>0</v>
      </c>
      <c r="K124" s="147" t="b">
        <f t="shared" si="7"/>
        <v>1</v>
      </c>
      <c r="L124" s="147">
        <v>0</v>
      </c>
      <c r="M124" s="147">
        <v>0</v>
      </c>
      <c r="N124" s="147">
        <v>0</v>
      </c>
      <c r="O124" s="147">
        <v>0</v>
      </c>
      <c r="P124" s="147">
        <v>0</v>
      </c>
      <c r="Q124" s="147">
        <v>0</v>
      </c>
      <c r="R124" s="147">
        <v>0</v>
      </c>
      <c r="S124" s="147">
        <v>0</v>
      </c>
      <c r="T124" s="147">
        <v>0</v>
      </c>
      <c r="U124" s="147">
        <v>0</v>
      </c>
      <c r="V124" s="147">
        <v>0</v>
      </c>
      <c r="W124" s="147">
        <v>0</v>
      </c>
      <c r="X124" s="147">
        <v>0</v>
      </c>
      <c r="Y124" s="147">
        <v>0</v>
      </c>
      <c r="Z124" s="147">
        <v>0</v>
      </c>
      <c r="AA124" s="147">
        <v>0</v>
      </c>
      <c r="AB124" s="147">
        <v>0</v>
      </c>
      <c r="AC124" s="147">
        <v>0</v>
      </c>
      <c r="AD124" s="147">
        <v>0</v>
      </c>
      <c r="AE124" s="147">
        <v>0</v>
      </c>
      <c r="AF124" s="147">
        <v>0</v>
      </c>
      <c r="AG124" s="147">
        <v>0</v>
      </c>
      <c r="AH124" s="147">
        <v>0</v>
      </c>
      <c r="AI124" s="147">
        <v>0</v>
      </c>
      <c r="AJ124" s="147">
        <v>0</v>
      </c>
      <c r="AK124" s="147">
        <v>0</v>
      </c>
      <c r="AL124" s="147">
        <v>0</v>
      </c>
      <c r="AM124" s="147">
        <v>0</v>
      </c>
      <c r="AN124" s="147">
        <v>0</v>
      </c>
      <c r="AO124" s="240">
        <v>0</v>
      </c>
      <c r="AP124" s="147">
        <f t="shared" si="8"/>
        <v>0</v>
      </c>
    </row>
    <row r="125" spans="2:42">
      <c r="B125" s="147" t="str">
        <v>Pórtico 3 (MG-262)</v>
      </c>
      <c r="C125" s="149" t="str">
        <v>3</v>
      </c>
      <c r="D125" s="149" t="str">
        <v>3.5</v>
      </c>
      <c r="E125" s="149">
        <v>1</v>
      </c>
      <c r="F125" s="149">
        <v>0</v>
      </c>
      <c r="G125" s="147" t="str">
        <v>Administração local (%)</v>
      </c>
      <c r="H125" s="147" t="b">
        <v>0</v>
      </c>
      <c r="I125" s="147" t="b">
        <f t="shared" si="5"/>
        <v>0</v>
      </c>
      <c r="J125" s="147" t="b">
        <f t="shared" si="6"/>
        <v>0</v>
      </c>
      <c r="K125" s="147" t="b">
        <f t="shared" si="7"/>
        <v>1</v>
      </c>
      <c r="L125" s="147">
        <v>0</v>
      </c>
      <c r="M125" s="147">
        <v>0</v>
      </c>
      <c r="N125" s="147">
        <v>0</v>
      </c>
      <c r="O125" s="147">
        <v>0</v>
      </c>
      <c r="P125" s="147">
        <v>0</v>
      </c>
      <c r="Q125" s="147">
        <v>0</v>
      </c>
      <c r="R125" s="147">
        <v>0</v>
      </c>
      <c r="S125" s="147">
        <v>0</v>
      </c>
      <c r="T125" s="147">
        <v>0</v>
      </c>
      <c r="U125" s="147">
        <v>0</v>
      </c>
      <c r="V125" s="147">
        <v>0</v>
      </c>
      <c r="W125" s="147">
        <v>0</v>
      </c>
      <c r="X125" s="147">
        <v>0</v>
      </c>
      <c r="Y125" s="147">
        <v>0</v>
      </c>
      <c r="Z125" s="147">
        <v>0</v>
      </c>
      <c r="AA125" s="147">
        <v>0</v>
      </c>
      <c r="AB125" s="147">
        <v>0</v>
      </c>
      <c r="AC125" s="147">
        <v>0</v>
      </c>
      <c r="AD125" s="147">
        <v>0</v>
      </c>
      <c r="AE125" s="147">
        <v>0</v>
      </c>
      <c r="AF125" s="147">
        <v>0</v>
      </c>
      <c r="AG125" s="147">
        <v>0</v>
      </c>
      <c r="AH125" s="147">
        <v>0</v>
      </c>
      <c r="AI125" s="147">
        <v>0</v>
      </c>
      <c r="AJ125" s="147">
        <v>0</v>
      </c>
      <c r="AK125" s="147">
        <v>0</v>
      </c>
      <c r="AL125" s="147">
        <v>0</v>
      </c>
      <c r="AM125" s="147">
        <v>0</v>
      </c>
      <c r="AN125" s="147">
        <v>0</v>
      </c>
      <c r="AO125" s="240">
        <v>0</v>
      </c>
      <c r="AP125" s="147">
        <f t="shared" si="8"/>
        <v>0</v>
      </c>
    </row>
    <row r="126" spans="2:42">
      <c r="B126" s="147" t="str">
        <v>Pórtico 3 (MG-262)</v>
      </c>
      <c r="C126" s="149" t="str">
        <v>3</v>
      </c>
      <c r="D126" s="149" t="str">
        <v>3.6</v>
      </c>
      <c r="E126" s="149">
        <v>1</v>
      </c>
      <c r="F126" s="149">
        <v>0</v>
      </c>
      <c r="G126" s="147" t="str">
        <v>Canteiro de obras (%)</v>
      </c>
      <c r="H126" s="147" t="b">
        <v>0</v>
      </c>
      <c r="I126" s="147" t="b">
        <f t="shared" si="5"/>
        <v>0</v>
      </c>
      <c r="J126" s="147" t="b">
        <f t="shared" si="6"/>
        <v>0</v>
      </c>
      <c r="K126" s="147" t="b">
        <f t="shared" si="7"/>
        <v>1</v>
      </c>
      <c r="L126" s="147">
        <v>0</v>
      </c>
      <c r="M126" s="147">
        <v>0</v>
      </c>
      <c r="N126" s="147">
        <v>0</v>
      </c>
      <c r="O126" s="147">
        <v>0</v>
      </c>
      <c r="P126" s="147">
        <v>0</v>
      </c>
      <c r="Q126" s="147">
        <v>0</v>
      </c>
      <c r="R126" s="147">
        <v>0</v>
      </c>
      <c r="S126" s="147">
        <v>0</v>
      </c>
      <c r="T126" s="147">
        <v>0</v>
      </c>
      <c r="U126" s="147">
        <v>0</v>
      </c>
      <c r="V126" s="147">
        <v>0</v>
      </c>
      <c r="W126" s="147">
        <v>0</v>
      </c>
      <c r="X126" s="147">
        <v>0</v>
      </c>
      <c r="Y126" s="147">
        <v>0</v>
      </c>
      <c r="Z126" s="147">
        <v>0</v>
      </c>
      <c r="AA126" s="147">
        <v>0</v>
      </c>
      <c r="AB126" s="147">
        <v>0</v>
      </c>
      <c r="AC126" s="147">
        <v>0</v>
      </c>
      <c r="AD126" s="147">
        <v>0</v>
      </c>
      <c r="AE126" s="147">
        <v>0</v>
      </c>
      <c r="AF126" s="147">
        <v>0</v>
      </c>
      <c r="AG126" s="147">
        <v>0</v>
      </c>
      <c r="AH126" s="147">
        <v>0</v>
      </c>
      <c r="AI126" s="147">
        <v>0</v>
      </c>
      <c r="AJ126" s="147">
        <v>0</v>
      </c>
      <c r="AK126" s="147">
        <v>0</v>
      </c>
      <c r="AL126" s="147">
        <v>0</v>
      </c>
      <c r="AM126" s="147">
        <v>0</v>
      </c>
      <c r="AN126" s="147">
        <v>0</v>
      </c>
      <c r="AO126" s="240">
        <v>0</v>
      </c>
      <c r="AP126" s="147">
        <f t="shared" si="8"/>
        <v>0</v>
      </c>
    </row>
    <row r="127" spans="2:42">
      <c r="B127" s="147" t="str">
        <v>Pórtico 3 (MG-262)</v>
      </c>
      <c r="C127" s="149" t="str">
        <v>3</v>
      </c>
      <c r="D127" s="149" t="str">
        <v>3.7</v>
      </c>
      <c r="E127" s="149">
        <v>1</v>
      </c>
      <c r="F127" s="149">
        <v>0</v>
      </c>
      <c r="G127" s="147" t="str">
        <v>Mobilização e desmobilização (%)</v>
      </c>
      <c r="H127" s="147" t="b">
        <v>0</v>
      </c>
      <c r="I127" s="147" t="b">
        <f t="shared" si="5"/>
        <v>0</v>
      </c>
      <c r="J127" s="147" t="b">
        <f t="shared" si="6"/>
        <v>0</v>
      </c>
      <c r="K127" s="147" t="b">
        <f t="shared" si="7"/>
        <v>1</v>
      </c>
      <c r="L127" s="147">
        <v>0</v>
      </c>
      <c r="M127" s="147">
        <v>0</v>
      </c>
      <c r="N127" s="147">
        <v>0</v>
      </c>
      <c r="O127" s="147">
        <v>0</v>
      </c>
      <c r="P127" s="147">
        <v>0</v>
      </c>
      <c r="Q127" s="147">
        <v>0</v>
      </c>
      <c r="R127" s="147">
        <v>0</v>
      </c>
      <c r="S127" s="147">
        <v>0</v>
      </c>
      <c r="T127" s="147">
        <v>0</v>
      </c>
      <c r="U127" s="147">
        <v>0</v>
      </c>
      <c r="V127" s="147">
        <v>0</v>
      </c>
      <c r="W127" s="147">
        <v>0</v>
      </c>
      <c r="X127" s="147">
        <v>0</v>
      </c>
      <c r="Y127" s="147">
        <v>0</v>
      </c>
      <c r="Z127" s="147">
        <v>0</v>
      </c>
      <c r="AA127" s="147">
        <v>0</v>
      </c>
      <c r="AB127" s="147">
        <v>0</v>
      </c>
      <c r="AC127" s="147">
        <v>0</v>
      </c>
      <c r="AD127" s="147">
        <v>0</v>
      </c>
      <c r="AE127" s="147">
        <v>0</v>
      </c>
      <c r="AF127" s="147">
        <v>0</v>
      </c>
      <c r="AG127" s="147">
        <v>0</v>
      </c>
      <c r="AH127" s="147">
        <v>0</v>
      </c>
      <c r="AI127" s="147">
        <v>0</v>
      </c>
      <c r="AJ127" s="147">
        <v>0</v>
      </c>
      <c r="AK127" s="147">
        <v>0</v>
      </c>
      <c r="AL127" s="147">
        <v>0</v>
      </c>
      <c r="AM127" s="147">
        <v>0</v>
      </c>
      <c r="AN127" s="147">
        <v>0</v>
      </c>
      <c r="AO127" s="240">
        <v>0</v>
      </c>
      <c r="AP127" s="147">
        <f t="shared" si="8"/>
        <v>0</v>
      </c>
    </row>
    <row r="128" spans="2:42">
      <c r="B128" s="147" t="str">
        <v>Pórtico 3 (MG-262)</v>
      </c>
      <c r="C128" s="149" t="str">
        <v>3</v>
      </c>
      <c r="D128" s="149" t="str">
        <v>3.8</v>
      </c>
      <c r="E128" s="149">
        <v>1</v>
      </c>
      <c r="F128" s="149">
        <v>0</v>
      </c>
      <c r="G128" s="147" t="str">
        <v>Projetos (%)</v>
      </c>
      <c r="H128" s="147" t="b">
        <v>0</v>
      </c>
      <c r="I128" s="147" t="b">
        <f t="shared" si="5"/>
        <v>0</v>
      </c>
      <c r="J128" s="147" t="b">
        <f t="shared" si="6"/>
        <v>0</v>
      </c>
      <c r="K128" s="147" t="b">
        <f t="shared" si="7"/>
        <v>1</v>
      </c>
      <c r="L128" s="147">
        <v>0</v>
      </c>
      <c r="M128" s="147">
        <v>0</v>
      </c>
      <c r="N128" s="147">
        <v>0</v>
      </c>
      <c r="O128" s="147">
        <v>0</v>
      </c>
      <c r="P128" s="147">
        <v>0</v>
      </c>
      <c r="Q128" s="147">
        <v>0</v>
      </c>
      <c r="R128" s="147">
        <v>0</v>
      </c>
      <c r="S128" s="147">
        <v>0</v>
      </c>
      <c r="T128" s="147">
        <v>0</v>
      </c>
      <c r="U128" s="147">
        <v>0</v>
      </c>
      <c r="V128" s="147">
        <v>0</v>
      </c>
      <c r="W128" s="147">
        <v>0</v>
      </c>
      <c r="X128" s="147">
        <v>0</v>
      </c>
      <c r="Y128" s="147">
        <v>0</v>
      </c>
      <c r="Z128" s="147">
        <v>0</v>
      </c>
      <c r="AA128" s="147">
        <v>0</v>
      </c>
      <c r="AB128" s="147">
        <v>0</v>
      </c>
      <c r="AC128" s="147">
        <v>0</v>
      </c>
      <c r="AD128" s="147">
        <v>0</v>
      </c>
      <c r="AE128" s="147">
        <v>0</v>
      </c>
      <c r="AF128" s="147">
        <v>0</v>
      </c>
      <c r="AG128" s="147">
        <v>0</v>
      </c>
      <c r="AH128" s="147">
        <v>0</v>
      </c>
      <c r="AI128" s="147">
        <v>0</v>
      </c>
      <c r="AJ128" s="147">
        <v>0</v>
      </c>
      <c r="AK128" s="147">
        <v>0</v>
      </c>
      <c r="AL128" s="147">
        <v>0</v>
      </c>
      <c r="AM128" s="147">
        <v>0</v>
      </c>
      <c r="AN128" s="147">
        <v>0</v>
      </c>
      <c r="AO128" s="240">
        <v>0</v>
      </c>
      <c r="AP128" s="147">
        <f t="shared" si="8"/>
        <v>0</v>
      </c>
    </row>
    <row r="129" spans="2:42">
      <c r="B129" s="147" t="str">
        <v>Pórtico 4 (MG-329)</v>
      </c>
      <c r="C129" s="149" t="str">
        <v>1</v>
      </c>
      <c r="D129" s="149">
        <v>1</v>
      </c>
      <c r="E129" s="149">
        <v>0</v>
      </c>
      <c r="F129" s="149">
        <v>0</v>
      </c>
      <c r="G129" s="147" t="str">
        <v>Trabalhos iniciais</v>
      </c>
      <c r="H129" s="147" t="b">
        <v>0</v>
      </c>
      <c r="I129" s="147" t="b">
        <f t="shared" si="5"/>
        <v>0</v>
      </c>
      <c r="J129" s="147" t="b">
        <f t="shared" si="6"/>
        <v>0</v>
      </c>
      <c r="K129" s="147" t="b">
        <f t="shared" si="7"/>
        <v>1</v>
      </c>
      <c r="L129" s="147">
        <v>0</v>
      </c>
      <c r="M129" s="147">
        <v>0</v>
      </c>
      <c r="N129" s="147">
        <v>0</v>
      </c>
      <c r="O129" s="147">
        <v>0</v>
      </c>
      <c r="P129" s="147">
        <v>0</v>
      </c>
      <c r="Q129" s="147">
        <v>0</v>
      </c>
      <c r="R129" s="147">
        <v>0</v>
      </c>
      <c r="S129" s="147">
        <v>0</v>
      </c>
      <c r="T129" s="147">
        <v>0</v>
      </c>
      <c r="U129" s="147">
        <v>0</v>
      </c>
      <c r="V129" s="147">
        <v>0</v>
      </c>
      <c r="W129" s="147">
        <v>0</v>
      </c>
      <c r="X129" s="147">
        <v>0</v>
      </c>
      <c r="Y129" s="147">
        <v>0</v>
      </c>
      <c r="Z129" s="147">
        <v>0</v>
      </c>
      <c r="AA129" s="147">
        <v>0</v>
      </c>
      <c r="AB129" s="147">
        <v>0</v>
      </c>
      <c r="AC129" s="147">
        <v>0</v>
      </c>
      <c r="AD129" s="147">
        <v>0</v>
      </c>
      <c r="AE129" s="147">
        <v>0</v>
      </c>
      <c r="AF129" s="147">
        <v>0</v>
      </c>
      <c r="AG129" s="147">
        <v>0</v>
      </c>
      <c r="AH129" s="147">
        <v>0</v>
      </c>
      <c r="AI129" s="147">
        <v>0</v>
      </c>
      <c r="AJ129" s="147">
        <v>0</v>
      </c>
      <c r="AK129" s="147">
        <v>0</v>
      </c>
      <c r="AL129" s="147">
        <v>0</v>
      </c>
      <c r="AM129" s="147">
        <v>0</v>
      </c>
      <c r="AN129" s="147">
        <v>0</v>
      </c>
      <c r="AO129" s="240">
        <v>0</v>
      </c>
      <c r="AP129" s="147">
        <f t="shared" si="8"/>
        <v>0</v>
      </c>
    </row>
    <row r="130" spans="2:42">
      <c r="B130" s="147" t="str">
        <v>Pórtico 4 (MG-329)</v>
      </c>
      <c r="C130" s="149" t="str">
        <v>1</v>
      </c>
      <c r="D130" s="149" t="str">
        <v>1.1</v>
      </c>
      <c r="E130" s="149">
        <v>1</v>
      </c>
      <c r="F130" s="149">
        <v>0</v>
      </c>
      <c r="G130" s="147" t="str">
        <v>Pavimento</v>
      </c>
      <c r="H130" s="147" t="b">
        <v>0</v>
      </c>
      <c r="I130" s="147" t="b">
        <f t="shared" si="5"/>
        <v>0</v>
      </c>
      <c r="J130" s="147" t="b">
        <f t="shared" si="6"/>
        <v>0</v>
      </c>
      <c r="K130" s="147" t="b">
        <f t="shared" si="7"/>
        <v>1</v>
      </c>
      <c r="L130" s="147">
        <v>13076595.210696179</v>
      </c>
      <c r="M130" s="147">
        <v>0</v>
      </c>
      <c r="N130" s="147">
        <v>0</v>
      </c>
      <c r="O130" s="147">
        <v>0</v>
      </c>
      <c r="P130" s="147">
        <v>0</v>
      </c>
      <c r="Q130" s="147">
        <v>0</v>
      </c>
      <c r="R130" s="147">
        <v>0</v>
      </c>
      <c r="S130" s="147">
        <v>0</v>
      </c>
      <c r="T130" s="147">
        <v>0</v>
      </c>
      <c r="U130" s="147">
        <v>0</v>
      </c>
      <c r="V130" s="147">
        <v>0</v>
      </c>
      <c r="W130" s="147">
        <v>0</v>
      </c>
      <c r="X130" s="147">
        <v>0</v>
      </c>
      <c r="Y130" s="147">
        <v>0</v>
      </c>
      <c r="Z130" s="147">
        <v>0</v>
      </c>
      <c r="AA130" s="147">
        <v>0</v>
      </c>
      <c r="AB130" s="147">
        <v>0</v>
      </c>
      <c r="AC130" s="147">
        <v>0</v>
      </c>
      <c r="AD130" s="147">
        <v>0</v>
      </c>
      <c r="AE130" s="147">
        <v>0</v>
      </c>
      <c r="AF130" s="147">
        <v>0</v>
      </c>
      <c r="AG130" s="147">
        <v>0</v>
      </c>
      <c r="AH130" s="147">
        <v>0</v>
      </c>
      <c r="AI130" s="147">
        <v>0</v>
      </c>
      <c r="AJ130" s="147">
        <v>0</v>
      </c>
      <c r="AK130" s="147">
        <v>0</v>
      </c>
      <c r="AL130" s="147">
        <v>0</v>
      </c>
      <c r="AM130" s="147">
        <v>0</v>
      </c>
      <c r="AN130" s="147">
        <v>0</v>
      </c>
      <c r="AO130" s="240">
        <v>0</v>
      </c>
      <c r="AP130" s="147">
        <f t="shared" si="8"/>
        <v>13076595.210696179</v>
      </c>
    </row>
    <row r="131" spans="2:42">
      <c r="B131" s="147" t="str">
        <v>Pórtico 4 (MG-329)</v>
      </c>
      <c r="C131" s="149" t="str">
        <v>1</v>
      </c>
      <c r="D131" s="149" t="str">
        <v>1.2</v>
      </c>
      <c r="E131" s="149">
        <v>1</v>
      </c>
      <c r="F131" s="149">
        <v>0</v>
      </c>
      <c r="G131" s="147" t="str">
        <v>Obras de arte especiais</v>
      </c>
      <c r="H131" s="147" t="b">
        <v>0</v>
      </c>
      <c r="I131" s="147" t="b">
        <f t="shared" si="5"/>
        <v>0</v>
      </c>
      <c r="J131" s="147" t="b">
        <f t="shared" si="6"/>
        <v>0</v>
      </c>
      <c r="K131" s="147" t="b">
        <f t="shared" si="7"/>
        <v>1</v>
      </c>
      <c r="L131" s="147">
        <v>0</v>
      </c>
      <c r="M131" s="147">
        <v>0</v>
      </c>
      <c r="N131" s="147">
        <v>0</v>
      </c>
      <c r="O131" s="147">
        <v>0</v>
      </c>
      <c r="P131" s="147">
        <v>0</v>
      </c>
      <c r="Q131" s="147">
        <v>0</v>
      </c>
      <c r="R131" s="147">
        <v>0</v>
      </c>
      <c r="S131" s="147">
        <v>0</v>
      </c>
      <c r="T131" s="147">
        <v>0</v>
      </c>
      <c r="U131" s="147">
        <v>0</v>
      </c>
      <c r="V131" s="147">
        <v>0</v>
      </c>
      <c r="W131" s="147">
        <v>0</v>
      </c>
      <c r="X131" s="147">
        <v>0</v>
      </c>
      <c r="Y131" s="147">
        <v>0</v>
      </c>
      <c r="Z131" s="147">
        <v>0</v>
      </c>
      <c r="AA131" s="147">
        <v>0</v>
      </c>
      <c r="AB131" s="147">
        <v>0</v>
      </c>
      <c r="AC131" s="147">
        <v>0</v>
      </c>
      <c r="AD131" s="147">
        <v>0</v>
      </c>
      <c r="AE131" s="147">
        <v>0</v>
      </c>
      <c r="AF131" s="147">
        <v>0</v>
      </c>
      <c r="AG131" s="147">
        <v>0</v>
      </c>
      <c r="AH131" s="147">
        <v>0</v>
      </c>
      <c r="AI131" s="147">
        <v>0</v>
      </c>
      <c r="AJ131" s="147">
        <v>0</v>
      </c>
      <c r="AK131" s="147">
        <v>0</v>
      </c>
      <c r="AL131" s="147">
        <v>0</v>
      </c>
      <c r="AM131" s="147">
        <v>0</v>
      </c>
      <c r="AN131" s="147">
        <v>0</v>
      </c>
      <c r="AO131" s="240">
        <v>0</v>
      </c>
      <c r="AP131" s="147">
        <f t="shared" si="8"/>
        <v>0</v>
      </c>
    </row>
    <row r="132" spans="2:42">
      <c r="B132" s="147" t="str">
        <v>Pórtico 4 (MG-329)</v>
      </c>
      <c r="C132" s="149" t="str">
        <v>1</v>
      </c>
      <c r="D132" s="149" t="str">
        <v>1.3</v>
      </c>
      <c r="E132" s="149">
        <v>1</v>
      </c>
      <c r="F132" s="149">
        <v>0</v>
      </c>
      <c r="G132" s="147" t="str">
        <v>Drenagem e obras de arte correntes</v>
      </c>
      <c r="H132" s="147" t="b">
        <v>0</v>
      </c>
      <c r="I132" s="147" t="b">
        <f t="shared" si="5"/>
        <v>0</v>
      </c>
      <c r="J132" s="147" t="b">
        <f t="shared" si="6"/>
        <v>0</v>
      </c>
      <c r="K132" s="147" t="b">
        <f t="shared" si="7"/>
        <v>1</v>
      </c>
      <c r="L132" s="147">
        <v>621239.63971266162</v>
      </c>
      <c r="M132" s="147">
        <v>0</v>
      </c>
      <c r="N132" s="147">
        <v>0</v>
      </c>
      <c r="O132" s="147">
        <v>0</v>
      </c>
      <c r="P132" s="147">
        <v>0</v>
      </c>
      <c r="Q132" s="147">
        <v>0</v>
      </c>
      <c r="R132" s="147">
        <v>0</v>
      </c>
      <c r="S132" s="147">
        <v>0</v>
      </c>
      <c r="T132" s="147">
        <v>0</v>
      </c>
      <c r="U132" s="147">
        <v>0</v>
      </c>
      <c r="V132" s="147">
        <v>0</v>
      </c>
      <c r="W132" s="147">
        <v>0</v>
      </c>
      <c r="X132" s="147">
        <v>0</v>
      </c>
      <c r="Y132" s="147">
        <v>0</v>
      </c>
      <c r="Z132" s="147">
        <v>0</v>
      </c>
      <c r="AA132" s="147">
        <v>0</v>
      </c>
      <c r="AB132" s="147">
        <v>0</v>
      </c>
      <c r="AC132" s="147">
        <v>0</v>
      </c>
      <c r="AD132" s="147">
        <v>0</v>
      </c>
      <c r="AE132" s="147">
        <v>0</v>
      </c>
      <c r="AF132" s="147">
        <v>0</v>
      </c>
      <c r="AG132" s="147">
        <v>0</v>
      </c>
      <c r="AH132" s="147">
        <v>0</v>
      </c>
      <c r="AI132" s="147">
        <v>0</v>
      </c>
      <c r="AJ132" s="147">
        <v>0</v>
      </c>
      <c r="AK132" s="147">
        <v>0</v>
      </c>
      <c r="AL132" s="147">
        <v>0</v>
      </c>
      <c r="AM132" s="147">
        <v>0</v>
      </c>
      <c r="AN132" s="147">
        <v>0</v>
      </c>
      <c r="AO132" s="240">
        <v>0</v>
      </c>
      <c r="AP132" s="147">
        <f t="shared" si="8"/>
        <v>621239.63971266162</v>
      </c>
    </row>
    <row r="133" spans="2:42">
      <c r="B133" s="147" t="str">
        <v>Pórtico 4 (MG-329)</v>
      </c>
      <c r="C133" s="149" t="str">
        <v>1</v>
      </c>
      <c r="D133" s="149" t="str">
        <v>1.4</v>
      </c>
      <c r="E133" s="149">
        <v>1</v>
      </c>
      <c r="F133" s="149">
        <v>0</v>
      </c>
      <c r="G133" s="147" t="str">
        <v xml:space="preserve">Sinalização e dispositivos de proteção e segurança </v>
      </c>
      <c r="H133" s="147" t="b">
        <v>0</v>
      </c>
      <c r="I133" s="147" t="b">
        <f t="shared" si="5"/>
        <v>0</v>
      </c>
      <c r="J133" s="147" t="b">
        <f t="shared" si="6"/>
        <v>0</v>
      </c>
      <c r="K133" s="147" t="b">
        <f t="shared" si="7"/>
        <v>1</v>
      </c>
      <c r="L133" s="147">
        <v>3063895.416811212</v>
      </c>
      <c r="M133" s="147">
        <v>0</v>
      </c>
      <c r="N133" s="147">
        <v>0</v>
      </c>
      <c r="O133" s="147">
        <v>0</v>
      </c>
      <c r="P133" s="147">
        <v>0</v>
      </c>
      <c r="Q133" s="147">
        <v>0</v>
      </c>
      <c r="R133" s="147">
        <v>0</v>
      </c>
      <c r="S133" s="147">
        <v>0</v>
      </c>
      <c r="T133" s="147">
        <v>0</v>
      </c>
      <c r="U133" s="147">
        <v>0</v>
      </c>
      <c r="V133" s="147">
        <v>0</v>
      </c>
      <c r="W133" s="147">
        <v>0</v>
      </c>
      <c r="X133" s="147">
        <v>0</v>
      </c>
      <c r="Y133" s="147">
        <v>0</v>
      </c>
      <c r="Z133" s="147">
        <v>0</v>
      </c>
      <c r="AA133" s="147">
        <v>0</v>
      </c>
      <c r="AB133" s="147">
        <v>0</v>
      </c>
      <c r="AC133" s="147">
        <v>0</v>
      </c>
      <c r="AD133" s="147">
        <v>0</v>
      </c>
      <c r="AE133" s="147">
        <v>0</v>
      </c>
      <c r="AF133" s="147">
        <v>0</v>
      </c>
      <c r="AG133" s="147">
        <v>0</v>
      </c>
      <c r="AH133" s="147">
        <v>0</v>
      </c>
      <c r="AI133" s="147">
        <v>0</v>
      </c>
      <c r="AJ133" s="147">
        <v>0</v>
      </c>
      <c r="AK133" s="147">
        <v>0</v>
      </c>
      <c r="AL133" s="147">
        <v>0</v>
      </c>
      <c r="AM133" s="147">
        <v>0</v>
      </c>
      <c r="AN133" s="147">
        <v>0</v>
      </c>
      <c r="AO133" s="240">
        <v>0</v>
      </c>
      <c r="AP133" s="147">
        <f t="shared" si="8"/>
        <v>3063895.416811212</v>
      </c>
    </row>
    <row r="134" spans="2:42">
      <c r="B134" s="147" t="str">
        <v>Pórtico 4 (MG-329)</v>
      </c>
      <c r="C134" s="149" t="str">
        <v>1</v>
      </c>
      <c r="D134" s="149" t="str">
        <v>1.5</v>
      </c>
      <c r="E134" s="149">
        <v>1</v>
      </c>
      <c r="F134" s="149">
        <v>0</v>
      </c>
      <c r="G134" s="147" t="str">
        <v>Terraplenos e estrutura de contenção</v>
      </c>
      <c r="H134" s="147" t="b">
        <v>0</v>
      </c>
      <c r="I134" s="147" t="b">
        <f t="shared" ref="I134:I197" si="9">OR(ISNUMBER(FIND("Antivirus",G134)),
    ISNUMBER(FIND("ARCGIS",G134)),
    ISNUMBER(FIND("AutoCAD",G134)),
    ISNUMBER(FIND("Correio eletrônico",G134)),
    ISNUMBER(FIND("ISO 9001:2008",G134)),
    ISNUMBER(FIND("Microsoft",G134)),
    ISNUMBER(FIND("Sistema de Informações Georreferenciadas",G134)),
    ISNUMBER(FIND("Sistema 0800 - CCO",G134)),
    ISNUMBER(FIND("Sistema de Comunicação com os Usuários",G134)),
    ISNUMBER(FIND("Software",G134)),
    ISNUMBER(FIND("Storage",G134)),
    ISNUMBER(FIND("Windows Server",G134)))</f>
        <v>0</v>
      </c>
      <c r="J134" s="147" t="b">
        <f t="shared" ref="J134:J197" si="10">OR(F134,I134)</f>
        <v>0</v>
      </c>
      <c r="K134" s="147" t="b">
        <f t="shared" ref="K134:K197" si="11">AND(NOT(H134),NOT(J134))</f>
        <v>1</v>
      </c>
      <c r="L134" s="147">
        <v>0</v>
      </c>
      <c r="M134" s="147">
        <v>0</v>
      </c>
      <c r="N134" s="147">
        <v>0</v>
      </c>
      <c r="O134" s="147">
        <v>0</v>
      </c>
      <c r="P134" s="147">
        <v>0</v>
      </c>
      <c r="Q134" s="147">
        <v>0</v>
      </c>
      <c r="R134" s="147">
        <v>0</v>
      </c>
      <c r="S134" s="147">
        <v>0</v>
      </c>
      <c r="T134" s="147">
        <v>0</v>
      </c>
      <c r="U134" s="147">
        <v>0</v>
      </c>
      <c r="V134" s="147">
        <v>0</v>
      </c>
      <c r="W134" s="147">
        <v>0</v>
      </c>
      <c r="X134" s="147">
        <v>0</v>
      </c>
      <c r="Y134" s="147">
        <v>0</v>
      </c>
      <c r="Z134" s="147">
        <v>0</v>
      </c>
      <c r="AA134" s="147">
        <v>0</v>
      </c>
      <c r="AB134" s="147">
        <v>0</v>
      </c>
      <c r="AC134" s="147">
        <v>0</v>
      </c>
      <c r="AD134" s="147">
        <v>0</v>
      </c>
      <c r="AE134" s="147">
        <v>0</v>
      </c>
      <c r="AF134" s="147">
        <v>0</v>
      </c>
      <c r="AG134" s="147">
        <v>0</v>
      </c>
      <c r="AH134" s="147">
        <v>0</v>
      </c>
      <c r="AI134" s="147">
        <v>0</v>
      </c>
      <c r="AJ134" s="147">
        <v>0</v>
      </c>
      <c r="AK134" s="147">
        <v>0</v>
      </c>
      <c r="AL134" s="147">
        <v>0</v>
      </c>
      <c r="AM134" s="147">
        <v>0</v>
      </c>
      <c r="AN134" s="147">
        <v>0</v>
      </c>
      <c r="AO134" s="240">
        <v>0</v>
      </c>
      <c r="AP134" s="147">
        <f t="shared" ref="AP134:AP197" si="12">SUM(L134:AO134)</f>
        <v>0</v>
      </c>
    </row>
    <row r="135" spans="2:42">
      <c r="B135" s="147" t="str">
        <v>Pórtico 4 (MG-329)</v>
      </c>
      <c r="C135" s="149" t="str">
        <v>1</v>
      </c>
      <c r="D135" s="149" t="str">
        <v>1.6</v>
      </c>
      <c r="E135" s="149">
        <v>1</v>
      </c>
      <c r="F135" s="149">
        <v>0</v>
      </c>
      <c r="G135" s="147" t="str">
        <v>Sistemas elétricos e de iluminação</v>
      </c>
      <c r="H135" s="147" t="b">
        <v>0</v>
      </c>
      <c r="I135" s="147" t="b">
        <f t="shared" si="9"/>
        <v>0</v>
      </c>
      <c r="J135" s="147" t="b">
        <f t="shared" si="10"/>
        <v>0</v>
      </c>
      <c r="K135" s="147" t="b">
        <f t="shared" si="11"/>
        <v>1</v>
      </c>
      <c r="L135" s="147">
        <v>1043372.9341645939</v>
      </c>
      <c r="M135" s="147">
        <v>0</v>
      </c>
      <c r="N135" s="147">
        <v>0</v>
      </c>
      <c r="O135" s="147">
        <v>0</v>
      </c>
      <c r="P135" s="147">
        <v>0</v>
      </c>
      <c r="Q135" s="147">
        <v>0</v>
      </c>
      <c r="R135" s="147">
        <v>0</v>
      </c>
      <c r="S135" s="147">
        <v>0</v>
      </c>
      <c r="T135" s="147">
        <v>0</v>
      </c>
      <c r="U135" s="147">
        <v>0</v>
      </c>
      <c r="V135" s="147">
        <v>0</v>
      </c>
      <c r="W135" s="147">
        <v>0</v>
      </c>
      <c r="X135" s="147">
        <v>0</v>
      </c>
      <c r="Y135" s="147">
        <v>0</v>
      </c>
      <c r="Z135" s="147">
        <v>0</v>
      </c>
      <c r="AA135" s="147">
        <v>0</v>
      </c>
      <c r="AB135" s="147">
        <v>0</v>
      </c>
      <c r="AC135" s="147">
        <v>0</v>
      </c>
      <c r="AD135" s="147">
        <v>0</v>
      </c>
      <c r="AE135" s="147">
        <v>0</v>
      </c>
      <c r="AF135" s="147">
        <v>0</v>
      </c>
      <c r="AG135" s="147">
        <v>0</v>
      </c>
      <c r="AH135" s="147">
        <v>0</v>
      </c>
      <c r="AI135" s="147">
        <v>0</v>
      </c>
      <c r="AJ135" s="147">
        <v>0</v>
      </c>
      <c r="AK135" s="147">
        <v>0</v>
      </c>
      <c r="AL135" s="147">
        <v>0</v>
      </c>
      <c r="AM135" s="147">
        <v>0</v>
      </c>
      <c r="AN135" s="147">
        <v>0</v>
      </c>
      <c r="AO135" s="240">
        <v>0</v>
      </c>
      <c r="AP135" s="147">
        <f t="shared" si="12"/>
        <v>1043372.9341645939</v>
      </c>
    </row>
    <row r="136" spans="2:42">
      <c r="B136" s="147" t="str">
        <v>Pórtico 4 (MG-329)</v>
      </c>
      <c r="C136" s="149" t="str">
        <v>1</v>
      </c>
      <c r="D136" s="149" t="str">
        <v>1.7</v>
      </c>
      <c r="E136" s="149">
        <v>1</v>
      </c>
      <c r="F136" s="149">
        <v>0</v>
      </c>
      <c r="G136" s="147" t="str">
        <v>Canteiro central e faixa de domínio</v>
      </c>
      <c r="H136" s="147" t="b">
        <v>0</v>
      </c>
      <c r="I136" s="147" t="b">
        <f t="shared" si="9"/>
        <v>0</v>
      </c>
      <c r="J136" s="147" t="b">
        <f t="shared" si="10"/>
        <v>0</v>
      </c>
      <c r="K136" s="147" t="b">
        <f t="shared" si="11"/>
        <v>1</v>
      </c>
      <c r="L136" s="147">
        <v>205040.90789454625</v>
      </c>
      <c r="M136" s="147">
        <v>0</v>
      </c>
      <c r="N136" s="147">
        <v>0</v>
      </c>
      <c r="O136" s="147">
        <v>0</v>
      </c>
      <c r="P136" s="147">
        <v>0</v>
      </c>
      <c r="Q136" s="147">
        <v>0</v>
      </c>
      <c r="R136" s="147">
        <v>0</v>
      </c>
      <c r="S136" s="147">
        <v>0</v>
      </c>
      <c r="T136" s="147">
        <v>0</v>
      </c>
      <c r="U136" s="147">
        <v>0</v>
      </c>
      <c r="V136" s="147">
        <v>0</v>
      </c>
      <c r="W136" s="147">
        <v>0</v>
      </c>
      <c r="X136" s="147">
        <v>0</v>
      </c>
      <c r="Y136" s="147">
        <v>0</v>
      </c>
      <c r="Z136" s="147">
        <v>0</v>
      </c>
      <c r="AA136" s="147">
        <v>0</v>
      </c>
      <c r="AB136" s="147">
        <v>0</v>
      </c>
      <c r="AC136" s="147">
        <v>0</v>
      </c>
      <c r="AD136" s="147">
        <v>0</v>
      </c>
      <c r="AE136" s="147">
        <v>0</v>
      </c>
      <c r="AF136" s="147">
        <v>0</v>
      </c>
      <c r="AG136" s="147">
        <v>0</v>
      </c>
      <c r="AH136" s="147">
        <v>0</v>
      </c>
      <c r="AI136" s="147">
        <v>0</v>
      </c>
      <c r="AJ136" s="147">
        <v>0</v>
      </c>
      <c r="AK136" s="147">
        <v>0</v>
      </c>
      <c r="AL136" s="147">
        <v>0</v>
      </c>
      <c r="AM136" s="147">
        <v>0</v>
      </c>
      <c r="AN136" s="147">
        <v>0</v>
      </c>
      <c r="AO136" s="240">
        <v>0</v>
      </c>
      <c r="AP136" s="147">
        <f t="shared" si="12"/>
        <v>205040.90789454625</v>
      </c>
    </row>
    <row r="137" spans="2:42">
      <c r="B137" s="147" t="str">
        <v>Pórtico 4 (MG-329)</v>
      </c>
      <c r="C137" s="149" t="str">
        <v>1</v>
      </c>
      <c r="D137" s="149" t="str">
        <v>1.8</v>
      </c>
      <c r="E137" s="149">
        <v>1</v>
      </c>
      <c r="F137" s="149">
        <v>0</v>
      </c>
      <c r="G137" s="147" t="str">
        <v>Administração local (%)</v>
      </c>
      <c r="H137" s="147" t="b">
        <v>0</v>
      </c>
      <c r="I137" s="147" t="b">
        <f t="shared" si="9"/>
        <v>0</v>
      </c>
      <c r="J137" s="147" t="b">
        <f t="shared" si="10"/>
        <v>0</v>
      </c>
      <c r="K137" s="147" t="b">
        <f t="shared" si="11"/>
        <v>1</v>
      </c>
      <c r="L137" s="147">
        <v>221524.77254413406</v>
      </c>
      <c r="M137" s="147">
        <v>0</v>
      </c>
      <c r="N137" s="147">
        <v>0</v>
      </c>
      <c r="O137" s="147">
        <v>0</v>
      </c>
      <c r="P137" s="147">
        <v>0</v>
      </c>
      <c r="Q137" s="147">
        <v>0</v>
      </c>
      <c r="R137" s="147">
        <v>0</v>
      </c>
      <c r="S137" s="147">
        <v>0</v>
      </c>
      <c r="T137" s="147">
        <v>0</v>
      </c>
      <c r="U137" s="147">
        <v>0</v>
      </c>
      <c r="V137" s="147">
        <v>0</v>
      </c>
      <c r="W137" s="147">
        <v>0</v>
      </c>
      <c r="X137" s="147">
        <v>0</v>
      </c>
      <c r="Y137" s="147">
        <v>0</v>
      </c>
      <c r="Z137" s="147">
        <v>0</v>
      </c>
      <c r="AA137" s="147">
        <v>0</v>
      </c>
      <c r="AB137" s="147">
        <v>0</v>
      </c>
      <c r="AC137" s="147">
        <v>0</v>
      </c>
      <c r="AD137" s="147">
        <v>0</v>
      </c>
      <c r="AE137" s="147">
        <v>0</v>
      </c>
      <c r="AF137" s="147">
        <v>0</v>
      </c>
      <c r="AG137" s="147">
        <v>0</v>
      </c>
      <c r="AH137" s="147">
        <v>0</v>
      </c>
      <c r="AI137" s="147">
        <v>0</v>
      </c>
      <c r="AJ137" s="147">
        <v>0</v>
      </c>
      <c r="AK137" s="147">
        <v>0</v>
      </c>
      <c r="AL137" s="147">
        <v>0</v>
      </c>
      <c r="AM137" s="147">
        <v>0</v>
      </c>
      <c r="AN137" s="147">
        <v>0</v>
      </c>
      <c r="AO137" s="240">
        <v>0</v>
      </c>
      <c r="AP137" s="147">
        <f t="shared" si="12"/>
        <v>221524.77254413406</v>
      </c>
    </row>
    <row r="138" spans="2:42">
      <c r="B138" s="147" t="str">
        <v>Pórtico 4 (MG-329)</v>
      </c>
      <c r="C138" s="149" t="str">
        <v>1</v>
      </c>
      <c r="D138" s="149" t="str">
        <v>1.9</v>
      </c>
      <c r="E138" s="149">
        <v>1</v>
      </c>
      <c r="F138" s="149">
        <v>0</v>
      </c>
      <c r="G138" s="147" t="str">
        <v>Canteiro de obras (%)</v>
      </c>
      <c r="H138" s="147" t="b">
        <v>0</v>
      </c>
      <c r="I138" s="147" t="b">
        <f t="shared" si="9"/>
        <v>0</v>
      </c>
      <c r="J138" s="147" t="b">
        <f t="shared" si="10"/>
        <v>0</v>
      </c>
      <c r="K138" s="147" t="b">
        <f t="shared" si="11"/>
        <v>1</v>
      </c>
      <c r="L138" s="147">
        <v>55831.446738765495</v>
      </c>
      <c r="M138" s="147">
        <v>0</v>
      </c>
      <c r="N138" s="147">
        <v>0</v>
      </c>
      <c r="O138" s="147">
        <v>0</v>
      </c>
      <c r="P138" s="147">
        <v>0</v>
      </c>
      <c r="Q138" s="147">
        <v>0</v>
      </c>
      <c r="R138" s="147">
        <v>0</v>
      </c>
      <c r="S138" s="147">
        <v>0</v>
      </c>
      <c r="T138" s="147">
        <v>0</v>
      </c>
      <c r="U138" s="147">
        <v>0</v>
      </c>
      <c r="V138" s="147">
        <v>0</v>
      </c>
      <c r="W138" s="147">
        <v>0</v>
      </c>
      <c r="X138" s="147">
        <v>0</v>
      </c>
      <c r="Y138" s="147">
        <v>0</v>
      </c>
      <c r="Z138" s="147">
        <v>0</v>
      </c>
      <c r="AA138" s="147">
        <v>0</v>
      </c>
      <c r="AB138" s="147">
        <v>0</v>
      </c>
      <c r="AC138" s="147">
        <v>0</v>
      </c>
      <c r="AD138" s="147">
        <v>0</v>
      </c>
      <c r="AE138" s="147">
        <v>0</v>
      </c>
      <c r="AF138" s="147">
        <v>0</v>
      </c>
      <c r="AG138" s="147">
        <v>0</v>
      </c>
      <c r="AH138" s="147">
        <v>0</v>
      </c>
      <c r="AI138" s="147">
        <v>0</v>
      </c>
      <c r="AJ138" s="147">
        <v>0</v>
      </c>
      <c r="AK138" s="147">
        <v>0</v>
      </c>
      <c r="AL138" s="147">
        <v>0</v>
      </c>
      <c r="AM138" s="147">
        <v>0</v>
      </c>
      <c r="AN138" s="147">
        <v>0</v>
      </c>
      <c r="AO138" s="240">
        <v>0</v>
      </c>
      <c r="AP138" s="147">
        <f t="shared" si="12"/>
        <v>55831.446738765495</v>
      </c>
    </row>
    <row r="139" spans="2:42">
      <c r="B139" s="147" t="str">
        <v>Pórtico 4 (MG-329)</v>
      </c>
      <c r="C139" s="149" t="str">
        <v>1</v>
      </c>
      <c r="D139" s="149" t="str">
        <v>1.10</v>
      </c>
      <c r="E139" s="149">
        <v>1</v>
      </c>
      <c r="F139" s="149">
        <v>0</v>
      </c>
      <c r="G139" s="147" t="str">
        <v>Mobilização e desmobilização (%)</v>
      </c>
      <c r="H139" s="147" t="b">
        <v>0</v>
      </c>
      <c r="I139" s="147" t="b">
        <f t="shared" si="9"/>
        <v>0</v>
      </c>
      <c r="J139" s="147" t="b">
        <f t="shared" si="10"/>
        <v>0</v>
      </c>
      <c r="K139" s="147" t="b">
        <f t="shared" si="11"/>
        <v>1</v>
      </c>
      <c r="L139" s="147">
        <v>1044.5883583381933</v>
      </c>
      <c r="M139" s="147">
        <v>0</v>
      </c>
      <c r="N139" s="147">
        <v>0</v>
      </c>
      <c r="O139" s="147">
        <v>0</v>
      </c>
      <c r="P139" s="147">
        <v>0</v>
      </c>
      <c r="Q139" s="147">
        <v>0</v>
      </c>
      <c r="R139" s="147">
        <v>0</v>
      </c>
      <c r="S139" s="147">
        <v>0</v>
      </c>
      <c r="T139" s="147">
        <v>0</v>
      </c>
      <c r="U139" s="147">
        <v>0</v>
      </c>
      <c r="V139" s="147">
        <v>0</v>
      </c>
      <c r="W139" s="147">
        <v>0</v>
      </c>
      <c r="X139" s="147">
        <v>0</v>
      </c>
      <c r="Y139" s="147">
        <v>0</v>
      </c>
      <c r="Z139" s="147">
        <v>0</v>
      </c>
      <c r="AA139" s="147">
        <v>0</v>
      </c>
      <c r="AB139" s="147">
        <v>0</v>
      </c>
      <c r="AC139" s="147">
        <v>0</v>
      </c>
      <c r="AD139" s="147">
        <v>0</v>
      </c>
      <c r="AE139" s="147">
        <v>0</v>
      </c>
      <c r="AF139" s="147">
        <v>0</v>
      </c>
      <c r="AG139" s="147">
        <v>0</v>
      </c>
      <c r="AH139" s="147">
        <v>0</v>
      </c>
      <c r="AI139" s="147">
        <v>0</v>
      </c>
      <c r="AJ139" s="147">
        <v>0</v>
      </c>
      <c r="AK139" s="147">
        <v>0</v>
      </c>
      <c r="AL139" s="147">
        <v>0</v>
      </c>
      <c r="AM139" s="147">
        <v>0</v>
      </c>
      <c r="AN139" s="147">
        <v>0</v>
      </c>
      <c r="AO139" s="240">
        <v>0</v>
      </c>
      <c r="AP139" s="147">
        <f t="shared" si="12"/>
        <v>1044.5883583381933</v>
      </c>
    </row>
    <row r="140" spans="2:42">
      <c r="B140" s="147" t="str">
        <v>Pórtico 4 (MG-329)</v>
      </c>
      <c r="C140" s="149" t="str">
        <v>1</v>
      </c>
      <c r="D140" s="149" t="str">
        <v>1.11</v>
      </c>
      <c r="E140" s="149">
        <v>1</v>
      </c>
      <c r="F140" s="149">
        <v>0</v>
      </c>
      <c r="G140" s="147" t="str">
        <v>Projetos (%)</v>
      </c>
      <c r="H140" s="147" t="b">
        <v>0</v>
      </c>
      <c r="I140" s="147" t="b">
        <f t="shared" si="9"/>
        <v>0</v>
      </c>
      <c r="J140" s="147" t="b">
        <f t="shared" si="10"/>
        <v>0</v>
      </c>
      <c r="K140" s="147" t="b">
        <f t="shared" si="11"/>
        <v>1</v>
      </c>
      <c r="L140" s="147">
        <v>450253.60273197986</v>
      </c>
      <c r="M140" s="147">
        <v>0</v>
      </c>
      <c r="N140" s="147">
        <v>0</v>
      </c>
      <c r="O140" s="147">
        <v>0</v>
      </c>
      <c r="P140" s="147">
        <v>0</v>
      </c>
      <c r="Q140" s="147">
        <v>0</v>
      </c>
      <c r="R140" s="147">
        <v>0</v>
      </c>
      <c r="S140" s="147">
        <v>0</v>
      </c>
      <c r="T140" s="147">
        <v>0</v>
      </c>
      <c r="U140" s="147">
        <v>0</v>
      </c>
      <c r="V140" s="147">
        <v>0</v>
      </c>
      <c r="W140" s="147">
        <v>0</v>
      </c>
      <c r="X140" s="147">
        <v>0</v>
      </c>
      <c r="Y140" s="147">
        <v>0</v>
      </c>
      <c r="Z140" s="147">
        <v>0</v>
      </c>
      <c r="AA140" s="147">
        <v>0</v>
      </c>
      <c r="AB140" s="147">
        <v>0</v>
      </c>
      <c r="AC140" s="147">
        <v>0</v>
      </c>
      <c r="AD140" s="147">
        <v>0</v>
      </c>
      <c r="AE140" s="147">
        <v>0</v>
      </c>
      <c r="AF140" s="147">
        <v>0</v>
      </c>
      <c r="AG140" s="147">
        <v>0</v>
      </c>
      <c r="AH140" s="147">
        <v>0</v>
      </c>
      <c r="AI140" s="147">
        <v>0</v>
      </c>
      <c r="AJ140" s="147">
        <v>0</v>
      </c>
      <c r="AK140" s="147">
        <v>0</v>
      </c>
      <c r="AL140" s="147">
        <v>0</v>
      </c>
      <c r="AM140" s="147">
        <v>0</v>
      </c>
      <c r="AN140" s="147">
        <v>0</v>
      </c>
      <c r="AO140" s="240">
        <v>0</v>
      </c>
      <c r="AP140" s="147">
        <f t="shared" si="12"/>
        <v>450253.60273197986</v>
      </c>
    </row>
    <row r="141" spans="2:42">
      <c r="B141" s="147" t="str">
        <v>Pórtico 4 (MG-329)</v>
      </c>
      <c r="C141" s="149" t="str">
        <v>2</v>
      </c>
      <c r="D141" s="149">
        <v>2</v>
      </c>
      <c r="E141" s="149">
        <v>0</v>
      </c>
      <c r="F141" s="149">
        <v>0</v>
      </c>
      <c r="G141" s="147" t="str">
        <v>Recuperação do sistema rodoviário</v>
      </c>
      <c r="H141" s="147" t="b">
        <v>0</v>
      </c>
      <c r="I141" s="147" t="b">
        <f t="shared" si="9"/>
        <v>0</v>
      </c>
      <c r="J141" s="147" t="b">
        <f t="shared" si="10"/>
        <v>0</v>
      </c>
      <c r="K141" s="147" t="b">
        <f t="shared" si="11"/>
        <v>1</v>
      </c>
      <c r="L141" s="147">
        <v>0</v>
      </c>
      <c r="M141" s="147">
        <v>0</v>
      </c>
      <c r="N141" s="147">
        <v>0</v>
      </c>
      <c r="O141" s="147">
        <v>0</v>
      </c>
      <c r="P141" s="147">
        <v>0</v>
      </c>
      <c r="Q141" s="147">
        <v>0</v>
      </c>
      <c r="R141" s="147">
        <v>0</v>
      </c>
      <c r="S141" s="147">
        <v>0</v>
      </c>
      <c r="T141" s="147">
        <v>0</v>
      </c>
      <c r="U141" s="147">
        <v>0</v>
      </c>
      <c r="V141" s="147">
        <v>0</v>
      </c>
      <c r="W141" s="147">
        <v>0</v>
      </c>
      <c r="X141" s="147">
        <v>0</v>
      </c>
      <c r="Y141" s="147">
        <v>0</v>
      </c>
      <c r="Z141" s="147">
        <v>0</v>
      </c>
      <c r="AA141" s="147">
        <v>0</v>
      </c>
      <c r="AB141" s="147">
        <v>0</v>
      </c>
      <c r="AC141" s="147">
        <v>0</v>
      </c>
      <c r="AD141" s="147">
        <v>0</v>
      </c>
      <c r="AE141" s="147">
        <v>0</v>
      </c>
      <c r="AF141" s="147">
        <v>0</v>
      </c>
      <c r="AG141" s="147">
        <v>0</v>
      </c>
      <c r="AH141" s="147">
        <v>0</v>
      </c>
      <c r="AI141" s="147">
        <v>0</v>
      </c>
      <c r="AJ141" s="147">
        <v>0</v>
      </c>
      <c r="AK141" s="147">
        <v>0</v>
      </c>
      <c r="AL141" s="147">
        <v>0</v>
      </c>
      <c r="AM141" s="147">
        <v>0</v>
      </c>
      <c r="AN141" s="147">
        <v>0</v>
      </c>
      <c r="AO141" s="240">
        <v>0</v>
      </c>
      <c r="AP141" s="147">
        <f t="shared" si="12"/>
        <v>0</v>
      </c>
    </row>
    <row r="142" spans="2:42">
      <c r="B142" s="147" t="str">
        <v>Pórtico 4 (MG-329)</v>
      </c>
      <c r="C142" s="149" t="str">
        <v>2</v>
      </c>
      <c r="D142" s="149" t="str">
        <v>2.1</v>
      </c>
      <c r="E142" s="149">
        <v>1</v>
      </c>
      <c r="F142" s="149">
        <v>0</v>
      </c>
      <c r="G142" s="147" t="str">
        <v>Pavimento</v>
      </c>
      <c r="H142" s="147" t="b">
        <v>0</v>
      </c>
      <c r="I142" s="147" t="b">
        <f t="shared" si="9"/>
        <v>0</v>
      </c>
      <c r="J142" s="147" t="b">
        <f t="shared" si="10"/>
        <v>0</v>
      </c>
      <c r="K142" s="147" t="b">
        <f t="shared" si="11"/>
        <v>1</v>
      </c>
      <c r="L142" s="147">
        <v>0</v>
      </c>
      <c r="M142" s="147">
        <v>10791194.099859428</v>
      </c>
      <c r="N142" s="147">
        <v>6448485.8326087613</v>
      </c>
      <c r="O142" s="147">
        <v>7538545.3102565045</v>
      </c>
      <c r="P142" s="147">
        <v>3565947.1426890753</v>
      </c>
      <c r="Q142" s="147">
        <v>0</v>
      </c>
      <c r="R142" s="147">
        <v>0</v>
      </c>
      <c r="S142" s="147">
        <v>0</v>
      </c>
      <c r="T142" s="147">
        <v>0</v>
      </c>
      <c r="U142" s="147">
        <v>0</v>
      </c>
      <c r="V142" s="147">
        <v>0</v>
      </c>
      <c r="W142" s="147">
        <v>0</v>
      </c>
      <c r="X142" s="147">
        <v>0</v>
      </c>
      <c r="Y142" s="147">
        <v>0</v>
      </c>
      <c r="Z142" s="147">
        <v>0</v>
      </c>
      <c r="AA142" s="147">
        <v>0</v>
      </c>
      <c r="AB142" s="147">
        <v>0</v>
      </c>
      <c r="AC142" s="147">
        <v>0</v>
      </c>
      <c r="AD142" s="147">
        <v>0</v>
      </c>
      <c r="AE142" s="147">
        <v>0</v>
      </c>
      <c r="AF142" s="147">
        <v>0</v>
      </c>
      <c r="AG142" s="147">
        <v>0</v>
      </c>
      <c r="AH142" s="147">
        <v>0</v>
      </c>
      <c r="AI142" s="147">
        <v>0</v>
      </c>
      <c r="AJ142" s="147">
        <v>0</v>
      </c>
      <c r="AK142" s="147">
        <v>0</v>
      </c>
      <c r="AL142" s="147">
        <v>0</v>
      </c>
      <c r="AM142" s="147">
        <v>0</v>
      </c>
      <c r="AN142" s="147">
        <v>0</v>
      </c>
      <c r="AO142" s="240">
        <v>0</v>
      </c>
      <c r="AP142" s="147">
        <f t="shared" si="12"/>
        <v>28344172.38541377</v>
      </c>
    </row>
    <row r="143" spans="2:42">
      <c r="B143" s="147" t="str">
        <v>Pórtico 4 (MG-329)</v>
      </c>
      <c r="C143" s="149" t="str">
        <v>2</v>
      </c>
      <c r="D143" s="149" t="str">
        <v>2.2</v>
      </c>
      <c r="E143" s="149">
        <v>1</v>
      </c>
      <c r="F143" s="149">
        <v>0</v>
      </c>
      <c r="G143" s="147" t="str">
        <v>Obras de arte especiais</v>
      </c>
      <c r="H143" s="147" t="b">
        <v>0</v>
      </c>
      <c r="I143" s="147" t="b">
        <f t="shared" si="9"/>
        <v>0</v>
      </c>
      <c r="J143" s="147" t="b">
        <f t="shared" si="10"/>
        <v>0</v>
      </c>
      <c r="K143" s="147" t="b">
        <f t="shared" si="11"/>
        <v>1</v>
      </c>
      <c r="L143" s="147">
        <v>0</v>
      </c>
      <c r="M143" s="147">
        <v>1260671.4666422752</v>
      </c>
      <c r="N143" s="147">
        <v>0</v>
      </c>
      <c r="O143" s="147">
        <v>204473.87957109677</v>
      </c>
      <c r="P143" s="147">
        <v>0</v>
      </c>
      <c r="Q143" s="147">
        <v>0</v>
      </c>
      <c r="R143" s="147">
        <v>0</v>
      </c>
      <c r="S143" s="147">
        <v>0</v>
      </c>
      <c r="T143" s="147">
        <v>0</v>
      </c>
      <c r="U143" s="147">
        <v>0</v>
      </c>
      <c r="V143" s="147">
        <v>0</v>
      </c>
      <c r="W143" s="147">
        <v>0</v>
      </c>
      <c r="X143" s="147">
        <v>0</v>
      </c>
      <c r="Y143" s="147">
        <v>0</v>
      </c>
      <c r="Z143" s="147">
        <v>0</v>
      </c>
      <c r="AA143" s="147">
        <v>0</v>
      </c>
      <c r="AB143" s="147">
        <v>0</v>
      </c>
      <c r="AC143" s="147">
        <v>0</v>
      </c>
      <c r="AD143" s="147">
        <v>0</v>
      </c>
      <c r="AE143" s="147">
        <v>0</v>
      </c>
      <c r="AF143" s="147">
        <v>0</v>
      </c>
      <c r="AG143" s="147">
        <v>0</v>
      </c>
      <c r="AH143" s="147">
        <v>0</v>
      </c>
      <c r="AI143" s="147">
        <v>0</v>
      </c>
      <c r="AJ143" s="147">
        <v>0</v>
      </c>
      <c r="AK143" s="147">
        <v>0</v>
      </c>
      <c r="AL143" s="147">
        <v>0</v>
      </c>
      <c r="AM143" s="147">
        <v>0</v>
      </c>
      <c r="AN143" s="147">
        <v>0</v>
      </c>
      <c r="AO143" s="240">
        <v>0</v>
      </c>
      <c r="AP143" s="147">
        <f t="shared" si="12"/>
        <v>1465145.346213372</v>
      </c>
    </row>
    <row r="144" spans="2:42">
      <c r="B144" s="147" t="str">
        <v>Pórtico 4 (MG-329)</v>
      </c>
      <c r="C144" s="149" t="str">
        <v>2</v>
      </c>
      <c r="D144" s="149" t="str">
        <v>2.3</v>
      </c>
      <c r="E144" s="149">
        <v>1</v>
      </c>
      <c r="F144" s="149">
        <v>0</v>
      </c>
      <c r="G144" s="147" t="str">
        <v>Drenagem e obras de arte correntes</v>
      </c>
      <c r="H144" s="147" t="b">
        <v>0</v>
      </c>
      <c r="I144" s="147" t="b">
        <f t="shared" si="9"/>
        <v>0</v>
      </c>
      <c r="J144" s="147" t="b">
        <f t="shared" si="10"/>
        <v>0</v>
      </c>
      <c r="K144" s="147" t="b">
        <f t="shared" si="11"/>
        <v>1</v>
      </c>
      <c r="L144" s="147">
        <v>0</v>
      </c>
      <c r="M144" s="147">
        <v>412951.54670923442</v>
      </c>
      <c r="N144" s="147">
        <v>412951.54670923442</v>
      </c>
      <c r="O144" s="147">
        <v>412951.54670923442</v>
      </c>
      <c r="P144" s="147">
        <v>412951.54670923442</v>
      </c>
      <c r="Q144" s="147">
        <v>0</v>
      </c>
      <c r="R144" s="147">
        <v>0</v>
      </c>
      <c r="S144" s="147">
        <v>0</v>
      </c>
      <c r="T144" s="147">
        <v>0</v>
      </c>
      <c r="U144" s="147">
        <v>0</v>
      </c>
      <c r="V144" s="147">
        <v>0</v>
      </c>
      <c r="W144" s="147">
        <v>0</v>
      </c>
      <c r="X144" s="147">
        <v>0</v>
      </c>
      <c r="Y144" s="147">
        <v>0</v>
      </c>
      <c r="Z144" s="147">
        <v>0</v>
      </c>
      <c r="AA144" s="147">
        <v>0</v>
      </c>
      <c r="AB144" s="147">
        <v>0</v>
      </c>
      <c r="AC144" s="147">
        <v>0</v>
      </c>
      <c r="AD144" s="147">
        <v>0</v>
      </c>
      <c r="AE144" s="147">
        <v>0</v>
      </c>
      <c r="AF144" s="147">
        <v>0</v>
      </c>
      <c r="AG144" s="147">
        <v>0</v>
      </c>
      <c r="AH144" s="147">
        <v>0</v>
      </c>
      <c r="AI144" s="147">
        <v>0</v>
      </c>
      <c r="AJ144" s="147">
        <v>0</v>
      </c>
      <c r="AK144" s="147">
        <v>0</v>
      </c>
      <c r="AL144" s="147">
        <v>0</v>
      </c>
      <c r="AM144" s="147">
        <v>0</v>
      </c>
      <c r="AN144" s="147">
        <v>0</v>
      </c>
      <c r="AO144" s="240">
        <v>0</v>
      </c>
      <c r="AP144" s="147">
        <f t="shared" si="12"/>
        <v>1651806.1868369377</v>
      </c>
    </row>
    <row r="145" spans="2:42">
      <c r="B145" s="147" t="str">
        <v>Pórtico 4 (MG-329)</v>
      </c>
      <c r="C145" s="149" t="str">
        <v>2</v>
      </c>
      <c r="D145" s="149" t="str">
        <v>2.4</v>
      </c>
      <c r="E145" s="149">
        <v>1</v>
      </c>
      <c r="F145" s="149">
        <v>0</v>
      </c>
      <c r="G145" s="147" t="str">
        <v xml:space="preserve">Sinalização e dispositivos de proteção e segurança </v>
      </c>
      <c r="H145" s="147" t="b">
        <v>0</v>
      </c>
      <c r="I145" s="147" t="b">
        <f t="shared" si="9"/>
        <v>0</v>
      </c>
      <c r="J145" s="147" t="b">
        <f t="shared" si="10"/>
        <v>0</v>
      </c>
      <c r="K145" s="147" t="b">
        <f t="shared" si="11"/>
        <v>1</v>
      </c>
      <c r="L145" s="147">
        <v>0</v>
      </c>
      <c r="M145" s="147">
        <v>1430548.1510273316</v>
      </c>
      <c r="N145" s="147">
        <v>1430548.1510273316</v>
      </c>
      <c r="O145" s="147">
        <v>1430548.1510273316</v>
      </c>
      <c r="P145" s="147">
        <v>1430482.9028073316</v>
      </c>
      <c r="Q145" s="147">
        <v>0</v>
      </c>
      <c r="R145" s="147">
        <v>0</v>
      </c>
      <c r="S145" s="147">
        <v>0</v>
      </c>
      <c r="T145" s="147">
        <v>0</v>
      </c>
      <c r="U145" s="147">
        <v>0</v>
      </c>
      <c r="V145" s="147">
        <v>0</v>
      </c>
      <c r="W145" s="147">
        <v>0</v>
      </c>
      <c r="X145" s="147">
        <v>0</v>
      </c>
      <c r="Y145" s="147">
        <v>0</v>
      </c>
      <c r="Z145" s="147">
        <v>0</v>
      </c>
      <c r="AA145" s="147">
        <v>0</v>
      </c>
      <c r="AB145" s="147">
        <v>0</v>
      </c>
      <c r="AC145" s="147">
        <v>0</v>
      </c>
      <c r="AD145" s="147">
        <v>0</v>
      </c>
      <c r="AE145" s="147">
        <v>0</v>
      </c>
      <c r="AF145" s="147">
        <v>0</v>
      </c>
      <c r="AG145" s="147">
        <v>0</v>
      </c>
      <c r="AH145" s="147">
        <v>0</v>
      </c>
      <c r="AI145" s="147">
        <v>0</v>
      </c>
      <c r="AJ145" s="147">
        <v>0</v>
      </c>
      <c r="AK145" s="147">
        <v>0</v>
      </c>
      <c r="AL145" s="147">
        <v>0</v>
      </c>
      <c r="AM145" s="147">
        <v>0</v>
      </c>
      <c r="AN145" s="147">
        <v>0</v>
      </c>
      <c r="AO145" s="240">
        <v>0</v>
      </c>
      <c r="AP145" s="147">
        <f t="shared" si="12"/>
        <v>5722127.3558893269</v>
      </c>
    </row>
    <row r="146" spans="2:42">
      <c r="B146" s="147" t="str">
        <v>Pórtico 4 (MG-329)</v>
      </c>
      <c r="C146" s="149" t="str">
        <v>2</v>
      </c>
      <c r="D146" s="149" t="str">
        <v>2.6</v>
      </c>
      <c r="E146" s="149">
        <v>1</v>
      </c>
      <c r="F146" s="149">
        <v>0</v>
      </c>
      <c r="G146" s="147" t="str">
        <v>Terraplenos e estrutura de contenção</v>
      </c>
      <c r="H146" s="147" t="b">
        <v>0</v>
      </c>
      <c r="I146" s="147" t="b">
        <f t="shared" si="9"/>
        <v>0</v>
      </c>
      <c r="J146" s="147" t="b">
        <f t="shared" si="10"/>
        <v>0</v>
      </c>
      <c r="K146" s="147" t="b">
        <f t="shared" si="11"/>
        <v>1</v>
      </c>
      <c r="L146" s="147">
        <v>0</v>
      </c>
      <c r="M146" s="147">
        <v>0</v>
      </c>
      <c r="N146" s="147">
        <v>0</v>
      </c>
      <c r="O146" s="147">
        <v>0</v>
      </c>
      <c r="P146" s="147">
        <v>0</v>
      </c>
      <c r="Q146" s="147">
        <v>0</v>
      </c>
      <c r="R146" s="147">
        <v>0</v>
      </c>
      <c r="S146" s="147">
        <v>0</v>
      </c>
      <c r="T146" s="147">
        <v>0</v>
      </c>
      <c r="U146" s="147">
        <v>0</v>
      </c>
      <c r="V146" s="147">
        <v>0</v>
      </c>
      <c r="W146" s="147">
        <v>0</v>
      </c>
      <c r="X146" s="147">
        <v>0</v>
      </c>
      <c r="Y146" s="147">
        <v>0</v>
      </c>
      <c r="Z146" s="147">
        <v>0</v>
      </c>
      <c r="AA146" s="147">
        <v>0</v>
      </c>
      <c r="AB146" s="147">
        <v>0</v>
      </c>
      <c r="AC146" s="147">
        <v>0</v>
      </c>
      <c r="AD146" s="147">
        <v>0</v>
      </c>
      <c r="AE146" s="147">
        <v>0</v>
      </c>
      <c r="AF146" s="147">
        <v>0</v>
      </c>
      <c r="AG146" s="147">
        <v>0</v>
      </c>
      <c r="AH146" s="147">
        <v>0</v>
      </c>
      <c r="AI146" s="147">
        <v>0</v>
      </c>
      <c r="AJ146" s="147">
        <v>0</v>
      </c>
      <c r="AK146" s="147">
        <v>0</v>
      </c>
      <c r="AL146" s="147">
        <v>0</v>
      </c>
      <c r="AM146" s="147">
        <v>0</v>
      </c>
      <c r="AN146" s="147">
        <v>0</v>
      </c>
      <c r="AO146" s="240">
        <v>0</v>
      </c>
      <c r="AP146" s="147">
        <f t="shared" si="12"/>
        <v>0</v>
      </c>
    </row>
    <row r="147" spans="2:42">
      <c r="B147" s="147" t="str">
        <v>Pórtico 4 (MG-329)</v>
      </c>
      <c r="C147" s="149" t="str">
        <v>2</v>
      </c>
      <c r="D147" s="149" t="str">
        <v>2.7</v>
      </c>
      <c r="E147" s="149">
        <v>1</v>
      </c>
      <c r="F147" s="149">
        <v>0</v>
      </c>
      <c r="G147" s="147" t="str">
        <v>Sistemas elétricos e de iluminação</v>
      </c>
      <c r="H147" s="147" t="b">
        <v>0</v>
      </c>
      <c r="I147" s="147" t="b">
        <f t="shared" si="9"/>
        <v>0</v>
      </c>
      <c r="J147" s="147" t="b">
        <f t="shared" si="10"/>
        <v>0</v>
      </c>
      <c r="K147" s="147" t="b">
        <f t="shared" si="11"/>
        <v>1</v>
      </c>
      <c r="L147" s="147">
        <v>0</v>
      </c>
      <c r="M147" s="147">
        <v>3687.7577100000003</v>
      </c>
      <c r="N147" s="147">
        <v>3687.7577100000003</v>
      </c>
      <c r="O147" s="147">
        <v>3687.7577100000003</v>
      </c>
      <c r="P147" s="147">
        <v>3687.7577100000003</v>
      </c>
      <c r="Q147" s="147">
        <v>0</v>
      </c>
      <c r="R147" s="147">
        <v>0</v>
      </c>
      <c r="S147" s="147">
        <v>0</v>
      </c>
      <c r="T147" s="147">
        <v>0</v>
      </c>
      <c r="U147" s="147">
        <v>0</v>
      </c>
      <c r="V147" s="147">
        <v>0</v>
      </c>
      <c r="W147" s="147">
        <v>0</v>
      </c>
      <c r="X147" s="147">
        <v>0</v>
      </c>
      <c r="Y147" s="147">
        <v>0</v>
      </c>
      <c r="Z147" s="147">
        <v>0</v>
      </c>
      <c r="AA147" s="147">
        <v>0</v>
      </c>
      <c r="AB147" s="147">
        <v>0</v>
      </c>
      <c r="AC147" s="147">
        <v>0</v>
      </c>
      <c r="AD147" s="147">
        <v>0</v>
      </c>
      <c r="AE147" s="147">
        <v>0</v>
      </c>
      <c r="AF147" s="147">
        <v>0</v>
      </c>
      <c r="AG147" s="147">
        <v>0</v>
      </c>
      <c r="AH147" s="147">
        <v>0</v>
      </c>
      <c r="AI147" s="147">
        <v>0</v>
      </c>
      <c r="AJ147" s="147">
        <v>0</v>
      </c>
      <c r="AK147" s="147">
        <v>0</v>
      </c>
      <c r="AL147" s="147">
        <v>0</v>
      </c>
      <c r="AM147" s="147">
        <v>0</v>
      </c>
      <c r="AN147" s="147">
        <v>0</v>
      </c>
      <c r="AO147" s="240">
        <v>0</v>
      </c>
      <c r="AP147" s="147">
        <f t="shared" si="12"/>
        <v>14751.030840000001</v>
      </c>
    </row>
    <row r="148" spans="2:42">
      <c r="B148" s="147" t="str">
        <v>Pórtico 4 (MG-329)</v>
      </c>
      <c r="C148" s="149" t="str">
        <v>2</v>
      </c>
      <c r="D148" s="149" t="str">
        <v>2.8</v>
      </c>
      <c r="E148" s="149">
        <v>1</v>
      </c>
      <c r="F148" s="149">
        <v>0</v>
      </c>
      <c r="G148" s="147" t="str">
        <v>Canteiro central e faixa de domínio</v>
      </c>
      <c r="H148" s="147" t="b">
        <v>0</v>
      </c>
      <c r="I148" s="147" t="b">
        <f t="shared" si="9"/>
        <v>0</v>
      </c>
      <c r="J148" s="147" t="b">
        <f t="shared" si="10"/>
        <v>0</v>
      </c>
      <c r="K148" s="147" t="b">
        <f t="shared" si="11"/>
        <v>1</v>
      </c>
      <c r="L148" s="147">
        <v>0</v>
      </c>
      <c r="M148" s="147">
        <v>238217.58157404629</v>
      </c>
      <c r="N148" s="147">
        <v>238217.58157404629</v>
      </c>
      <c r="O148" s="147">
        <v>238217.58157404629</v>
      </c>
      <c r="P148" s="147">
        <v>238217.58157404629</v>
      </c>
      <c r="Q148" s="147">
        <v>0</v>
      </c>
      <c r="R148" s="147">
        <v>0</v>
      </c>
      <c r="S148" s="147">
        <v>0</v>
      </c>
      <c r="T148" s="147">
        <v>0</v>
      </c>
      <c r="U148" s="147">
        <v>0</v>
      </c>
      <c r="V148" s="147">
        <v>0</v>
      </c>
      <c r="W148" s="147">
        <v>0</v>
      </c>
      <c r="X148" s="147">
        <v>0</v>
      </c>
      <c r="Y148" s="147">
        <v>0</v>
      </c>
      <c r="Z148" s="147">
        <v>0</v>
      </c>
      <c r="AA148" s="147">
        <v>0</v>
      </c>
      <c r="AB148" s="147">
        <v>0</v>
      </c>
      <c r="AC148" s="147">
        <v>0</v>
      </c>
      <c r="AD148" s="147">
        <v>0</v>
      </c>
      <c r="AE148" s="147">
        <v>0</v>
      </c>
      <c r="AF148" s="147">
        <v>0</v>
      </c>
      <c r="AG148" s="147">
        <v>0</v>
      </c>
      <c r="AH148" s="147">
        <v>0</v>
      </c>
      <c r="AI148" s="147">
        <v>0</v>
      </c>
      <c r="AJ148" s="147">
        <v>0</v>
      </c>
      <c r="AK148" s="147">
        <v>0</v>
      </c>
      <c r="AL148" s="147">
        <v>0</v>
      </c>
      <c r="AM148" s="147">
        <v>0</v>
      </c>
      <c r="AN148" s="147">
        <v>0</v>
      </c>
      <c r="AO148" s="240">
        <v>0</v>
      </c>
      <c r="AP148" s="147">
        <f t="shared" si="12"/>
        <v>952870.32629618514</v>
      </c>
    </row>
    <row r="149" spans="2:42">
      <c r="B149" s="147" t="str">
        <v>Pórtico 4 (MG-329)</v>
      </c>
      <c r="C149" s="149" t="str">
        <v>2</v>
      </c>
      <c r="D149" s="149" t="str">
        <v>2.9</v>
      </c>
      <c r="E149" s="149">
        <v>1</v>
      </c>
      <c r="F149" s="149">
        <v>0</v>
      </c>
      <c r="G149" s="147" t="str">
        <v>Administração local (%)</v>
      </c>
      <c r="H149" s="147" t="b">
        <v>0</v>
      </c>
      <c r="I149" s="147" t="b">
        <f t="shared" si="9"/>
        <v>0</v>
      </c>
      <c r="J149" s="147" t="b">
        <f t="shared" si="10"/>
        <v>0</v>
      </c>
      <c r="K149" s="147" t="b">
        <f t="shared" si="11"/>
        <v>1</v>
      </c>
      <c r="L149" s="147">
        <v>0</v>
      </c>
      <c r="M149" s="147">
        <v>173888.42842332448</v>
      </c>
      <c r="N149" s="147">
        <v>104966.85769644129</v>
      </c>
      <c r="O149" s="147">
        <v>120889.61799023302</v>
      </c>
      <c r="P149" s="147">
        <v>69510.829257323159</v>
      </c>
      <c r="Q149" s="147">
        <v>0</v>
      </c>
      <c r="R149" s="147">
        <v>0</v>
      </c>
      <c r="S149" s="147">
        <v>0</v>
      </c>
      <c r="T149" s="147">
        <v>0</v>
      </c>
      <c r="U149" s="147">
        <v>0</v>
      </c>
      <c r="V149" s="147">
        <v>0</v>
      </c>
      <c r="W149" s="147">
        <v>0</v>
      </c>
      <c r="X149" s="147">
        <v>0</v>
      </c>
      <c r="Y149" s="147">
        <v>0</v>
      </c>
      <c r="Z149" s="147">
        <v>0</v>
      </c>
      <c r="AA149" s="147">
        <v>0</v>
      </c>
      <c r="AB149" s="147">
        <v>0</v>
      </c>
      <c r="AC149" s="147">
        <v>0</v>
      </c>
      <c r="AD149" s="147">
        <v>0</v>
      </c>
      <c r="AE149" s="147">
        <v>0</v>
      </c>
      <c r="AF149" s="147">
        <v>0</v>
      </c>
      <c r="AG149" s="147">
        <v>0</v>
      </c>
      <c r="AH149" s="147">
        <v>0</v>
      </c>
      <c r="AI149" s="147">
        <v>0</v>
      </c>
      <c r="AJ149" s="147">
        <v>0</v>
      </c>
      <c r="AK149" s="147">
        <v>0</v>
      </c>
      <c r="AL149" s="147">
        <v>0</v>
      </c>
      <c r="AM149" s="147">
        <v>0</v>
      </c>
      <c r="AN149" s="147">
        <v>0</v>
      </c>
      <c r="AO149" s="240">
        <v>0</v>
      </c>
      <c r="AP149" s="147">
        <f t="shared" si="12"/>
        <v>469255.73336732195</v>
      </c>
    </row>
    <row r="150" spans="2:42">
      <c r="B150" s="147" t="str">
        <v>Pórtico 4 (MG-329)</v>
      </c>
      <c r="C150" s="149" t="str">
        <v>2</v>
      </c>
      <c r="D150" s="149" t="str">
        <v>2.10</v>
      </c>
      <c r="E150" s="149">
        <v>1</v>
      </c>
      <c r="F150" s="149">
        <v>0</v>
      </c>
      <c r="G150" s="147" t="str">
        <v>Canteiro de obras (%)</v>
      </c>
      <c r="H150" s="147" t="b">
        <v>0</v>
      </c>
      <c r="I150" s="147" t="b">
        <f t="shared" si="9"/>
        <v>0</v>
      </c>
      <c r="J150" s="147" t="b">
        <f t="shared" si="10"/>
        <v>0</v>
      </c>
      <c r="K150" s="147" t="b">
        <f t="shared" si="11"/>
        <v>1</v>
      </c>
      <c r="L150" s="147">
        <v>0</v>
      </c>
      <c r="M150" s="147">
        <v>43825.538870919176</v>
      </c>
      <c r="N150" s="147">
        <v>26455.061695851058</v>
      </c>
      <c r="O150" s="147">
        <v>30468.115103229458</v>
      </c>
      <c r="P150" s="147">
        <v>17518.98948761803</v>
      </c>
      <c r="Q150" s="147">
        <v>0</v>
      </c>
      <c r="R150" s="147">
        <v>0</v>
      </c>
      <c r="S150" s="147">
        <v>0</v>
      </c>
      <c r="T150" s="147">
        <v>0</v>
      </c>
      <c r="U150" s="147">
        <v>0</v>
      </c>
      <c r="V150" s="147">
        <v>0</v>
      </c>
      <c r="W150" s="147">
        <v>0</v>
      </c>
      <c r="X150" s="147">
        <v>0</v>
      </c>
      <c r="Y150" s="147">
        <v>0</v>
      </c>
      <c r="Z150" s="147">
        <v>0</v>
      </c>
      <c r="AA150" s="147">
        <v>0</v>
      </c>
      <c r="AB150" s="147">
        <v>0</v>
      </c>
      <c r="AC150" s="147">
        <v>0</v>
      </c>
      <c r="AD150" s="147">
        <v>0</v>
      </c>
      <c r="AE150" s="147">
        <v>0</v>
      </c>
      <c r="AF150" s="147">
        <v>0</v>
      </c>
      <c r="AG150" s="147">
        <v>0</v>
      </c>
      <c r="AH150" s="147">
        <v>0</v>
      </c>
      <c r="AI150" s="147">
        <v>0</v>
      </c>
      <c r="AJ150" s="147">
        <v>0</v>
      </c>
      <c r="AK150" s="147">
        <v>0</v>
      </c>
      <c r="AL150" s="147">
        <v>0</v>
      </c>
      <c r="AM150" s="147">
        <v>0</v>
      </c>
      <c r="AN150" s="147">
        <v>0</v>
      </c>
      <c r="AO150" s="240">
        <v>0</v>
      </c>
      <c r="AP150" s="147">
        <f t="shared" si="12"/>
        <v>118267.70515761773</v>
      </c>
    </row>
    <row r="151" spans="2:42">
      <c r="B151" s="147" t="str">
        <v>Pórtico 4 (MG-329)</v>
      </c>
      <c r="C151" s="149" t="str">
        <v>2</v>
      </c>
      <c r="D151" s="149" t="str">
        <v>2.11</v>
      </c>
      <c r="E151" s="149">
        <v>1</v>
      </c>
      <c r="F151" s="149">
        <v>0</v>
      </c>
      <c r="G151" s="147" t="str">
        <v>Mobilização e desmobilização (%)</v>
      </c>
      <c r="H151" s="147" t="b">
        <v>0</v>
      </c>
      <c r="I151" s="147" t="b">
        <f t="shared" si="9"/>
        <v>0</v>
      </c>
      <c r="J151" s="147" t="b">
        <f t="shared" si="10"/>
        <v>0</v>
      </c>
      <c r="K151" s="147" t="b">
        <f t="shared" si="11"/>
        <v>1</v>
      </c>
      <c r="L151" s="147">
        <v>0</v>
      </c>
      <c r="M151" s="147">
        <v>819.96169500429426</v>
      </c>
      <c r="N151" s="147">
        <v>494.96567043850365</v>
      </c>
      <c r="O151" s="147">
        <v>570.04860515719633</v>
      </c>
      <c r="P151" s="147">
        <v>327.77464202640186</v>
      </c>
      <c r="Q151" s="147">
        <v>0</v>
      </c>
      <c r="R151" s="147">
        <v>0</v>
      </c>
      <c r="S151" s="147">
        <v>0</v>
      </c>
      <c r="T151" s="147">
        <v>0</v>
      </c>
      <c r="U151" s="147">
        <v>0</v>
      </c>
      <c r="V151" s="147">
        <v>0</v>
      </c>
      <c r="W151" s="147">
        <v>0</v>
      </c>
      <c r="X151" s="147">
        <v>0</v>
      </c>
      <c r="Y151" s="147">
        <v>0</v>
      </c>
      <c r="Z151" s="147">
        <v>0</v>
      </c>
      <c r="AA151" s="147">
        <v>0</v>
      </c>
      <c r="AB151" s="147">
        <v>0</v>
      </c>
      <c r="AC151" s="147">
        <v>0</v>
      </c>
      <c r="AD151" s="147">
        <v>0</v>
      </c>
      <c r="AE151" s="147">
        <v>0</v>
      </c>
      <c r="AF151" s="147">
        <v>0</v>
      </c>
      <c r="AG151" s="147">
        <v>0</v>
      </c>
      <c r="AH151" s="147">
        <v>0</v>
      </c>
      <c r="AI151" s="147">
        <v>0</v>
      </c>
      <c r="AJ151" s="147">
        <v>0</v>
      </c>
      <c r="AK151" s="147">
        <v>0</v>
      </c>
      <c r="AL151" s="147">
        <v>0</v>
      </c>
      <c r="AM151" s="147">
        <v>0</v>
      </c>
      <c r="AN151" s="147">
        <v>0</v>
      </c>
      <c r="AO151" s="240">
        <v>0</v>
      </c>
      <c r="AP151" s="147">
        <f t="shared" si="12"/>
        <v>2212.7506126263961</v>
      </c>
    </row>
    <row r="152" spans="2:42">
      <c r="B152" s="147" t="str">
        <v>Pórtico 4 (MG-329)</v>
      </c>
      <c r="C152" s="149" t="str">
        <v>2</v>
      </c>
      <c r="D152" s="149" t="str">
        <v>2.12</v>
      </c>
      <c r="E152" s="149">
        <v>1</v>
      </c>
      <c r="F152" s="149">
        <v>0</v>
      </c>
      <c r="G152" s="147" t="str">
        <v>Projetos (%)</v>
      </c>
      <c r="H152" s="147" t="b">
        <v>0</v>
      </c>
      <c r="I152" s="147" t="b">
        <f t="shared" si="9"/>
        <v>0</v>
      </c>
      <c r="J152" s="147" t="b">
        <f t="shared" si="10"/>
        <v>0</v>
      </c>
      <c r="K152" s="147" t="b">
        <f t="shared" si="11"/>
        <v>1</v>
      </c>
      <c r="L152" s="147">
        <v>0</v>
      </c>
      <c r="M152" s="147">
        <v>353431.7650880579</v>
      </c>
      <c r="N152" s="147">
        <v>213347.27174073437</v>
      </c>
      <c r="O152" s="147">
        <v>245710.60567120533</v>
      </c>
      <c r="P152" s="147">
        <v>141282.17328724219</v>
      </c>
      <c r="Q152" s="147">
        <v>0</v>
      </c>
      <c r="R152" s="147">
        <v>0</v>
      </c>
      <c r="S152" s="147">
        <v>0</v>
      </c>
      <c r="T152" s="147">
        <v>0</v>
      </c>
      <c r="U152" s="147">
        <v>0</v>
      </c>
      <c r="V152" s="147">
        <v>0</v>
      </c>
      <c r="W152" s="147">
        <v>0</v>
      </c>
      <c r="X152" s="147">
        <v>0</v>
      </c>
      <c r="Y152" s="147">
        <v>0</v>
      </c>
      <c r="Z152" s="147">
        <v>0</v>
      </c>
      <c r="AA152" s="147">
        <v>0</v>
      </c>
      <c r="AB152" s="147">
        <v>0</v>
      </c>
      <c r="AC152" s="147">
        <v>0</v>
      </c>
      <c r="AD152" s="147">
        <v>0</v>
      </c>
      <c r="AE152" s="147">
        <v>0</v>
      </c>
      <c r="AF152" s="147">
        <v>0</v>
      </c>
      <c r="AG152" s="147">
        <v>0</v>
      </c>
      <c r="AH152" s="147">
        <v>0</v>
      </c>
      <c r="AI152" s="147">
        <v>0</v>
      </c>
      <c r="AJ152" s="147">
        <v>0</v>
      </c>
      <c r="AK152" s="147">
        <v>0</v>
      </c>
      <c r="AL152" s="147">
        <v>0</v>
      </c>
      <c r="AM152" s="147">
        <v>0</v>
      </c>
      <c r="AN152" s="147">
        <v>0</v>
      </c>
      <c r="AO152" s="240">
        <v>0</v>
      </c>
      <c r="AP152" s="147">
        <f t="shared" si="12"/>
        <v>953771.81578723982</v>
      </c>
    </row>
    <row r="153" spans="2:42">
      <c r="B153" s="147" t="str">
        <v>Pórtico 4 (MG-329)</v>
      </c>
      <c r="C153" s="149" t="str">
        <v>4</v>
      </c>
      <c r="D153" s="149">
        <v>4</v>
      </c>
      <c r="E153" s="149">
        <v>0</v>
      </c>
      <c r="F153" s="149">
        <v>0</v>
      </c>
      <c r="G153" s="147" t="str">
        <v>Obras de ampliação da capacidade e outras melhorias</v>
      </c>
      <c r="H153" s="147" t="b">
        <v>0</v>
      </c>
      <c r="I153" s="147" t="b">
        <f t="shared" si="9"/>
        <v>0</v>
      </c>
      <c r="J153" s="147" t="b">
        <f t="shared" si="10"/>
        <v>0</v>
      </c>
      <c r="K153" s="147" t="b">
        <f t="shared" si="11"/>
        <v>1</v>
      </c>
      <c r="L153" s="147">
        <v>0</v>
      </c>
      <c r="M153" s="147">
        <v>0</v>
      </c>
      <c r="N153" s="147">
        <v>0</v>
      </c>
      <c r="O153" s="147">
        <v>0</v>
      </c>
      <c r="P153" s="147">
        <v>0</v>
      </c>
      <c r="Q153" s="147">
        <v>0</v>
      </c>
      <c r="R153" s="147">
        <v>0</v>
      </c>
      <c r="S153" s="147">
        <v>0</v>
      </c>
      <c r="T153" s="147">
        <v>0</v>
      </c>
      <c r="U153" s="147">
        <v>0</v>
      </c>
      <c r="V153" s="147">
        <v>0</v>
      </c>
      <c r="W153" s="147">
        <v>0</v>
      </c>
      <c r="X153" s="147">
        <v>0</v>
      </c>
      <c r="Y153" s="147">
        <v>0</v>
      </c>
      <c r="Z153" s="147">
        <v>0</v>
      </c>
      <c r="AA153" s="147">
        <v>0</v>
      </c>
      <c r="AB153" s="147">
        <v>0</v>
      </c>
      <c r="AC153" s="147">
        <v>0</v>
      </c>
      <c r="AD153" s="147">
        <v>0</v>
      </c>
      <c r="AE153" s="147">
        <v>0</v>
      </c>
      <c r="AF153" s="147">
        <v>0</v>
      </c>
      <c r="AG153" s="147">
        <v>0</v>
      </c>
      <c r="AH153" s="147">
        <v>0</v>
      </c>
      <c r="AI153" s="147">
        <v>0</v>
      </c>
      <c r="AJ153" s="147">
        <v>0</v>
      </c>
      <c r="AK153" s="147">
        <v>0</v>
      </c>
      <c r="AL153" s="147">
        <v>0</v>
      </c>
      <c r="AM153" s="147">
        <v>0</v>
      </c>
      <c r="AN153" s="147">
        <v>0</v>
      </c>
      <c r="AO153" s="240">
        <v>0</v>
      </c>
      <c r="AP153" s="147">
        <f t="shared" si="12"/>
        <v>0</v>
      </c>
    </row>
    <row r="154" spans="2:42">
      <c r="B154" s="147" t="str">
        <v>Pórtico 4 (MG-329)</v>
      </c>
      <c r="C154" s="149" t="str">
        <v>4</v>
      </c>
      <c r="D154" s="149" t="str">
        <v>4.1</v>
      </c>
      <c r="E154" s="149">
        <v>1</v>
      </c>
      <c r="F154" s="149">
        <v>0</v>
      </c>
      <c r="G154" s="147" t="str">
        <v xml:space="preserve">Duplicação </v>
      </c>
      <c r="H154" s="147" t="b">
        <v>0</v>
      </c>
      <c r="I154" s="147" t="b">
        <f t="shared" si="9"/>
        <v>0</v>
      </c>
      <c r="J154" s="147" t="b">
        <f t="shared" si="10"/>
        <v>0</v>
      </c>
      <c r="K154" s="147" t="b">
        <f t="shared" si="11"/>
        <v>1</v>
      </c>
      <c r="L154" s="147">
        <v>0</v>
      </c>
      <c r="M154" s="147">
        <v>0</v>
      </c>
      <c r="N154" s="147">
        <v>0</v>
      </c>
      <c r="O154" s="147">
        <v>45329784.5</v>
      </c>
      <c r="P154" s="147">
        <v>0</v>
      </c>
      <c r="Q154" s="147">
        <v>0</v>
      </c>
      <c r="R154" s="147">
        <v>0</v>
      </c>
      <c r="S154" s="147">
        <v>0</v>
      </c>
      <c r="T154" s="147">
        <v>0</v>
      </c>
      <c r="U154" s="147">
        <v>0</v>
      </c>
      <c r="V154" s="147">
        <v>0</v>
      </c>
      <c r="W154" s="147">
        <v>0</v>
      </c>
      <c r="X154" s="147">
        <v>0</v>
      </c>
      <c r="Y154" s="147">
        <v>0</v>
      </c>
      <c r="Z154" s="147">
        <v>183983215.5</v>
      </c>
      <c r="AA154" s="147">
        <v>0</v>
      </c>
      <c r="AB154" s="147">
        <v>0</v>
      </c>
      <c r="AC154" s="147">
        <v>0</v>
      </c>
      <c r="AD154" s="147">
        <v>0</v>
      </c>
      <c r="AE154" s="147">
        <v>0</v>
      </c>
      <c r="AF154" s="147">
        <v>0</v>
      </c>
      <c r="AG154" s="147">
        <v>0</v>
      </c>
      <c r="AH154" s="147">
        <v>0</v>
      </c>
      <c r="AI154" s="147">
        <v>0</v>
      </c>
      <c r="AJ154" s="147">
        <v>0</v>
      </c>
      <c r="AK154" s="147">
        <v>0</v>
      </c>
      <c r="AL154" s="147">
        <v>0</v>
      </c>
      <c r="AM154" s="147">
        <v>0</v>
      </c>
      <c r="AN154" s="147">
        <v>0</v>
      </c>
      <c r="AO154" s="240">
        <v>0</v>
      </c>
      <c r="AP154" s="147">
        <f t="shared" si="12"/>
        <v>229313000</v>
      </c>
    </row>
    <row r="155" spans="2:42">
      <c r="B155" s="147" t="str">
        <v>Pórtico 4 (MG-329)</v>
      </c>
      <c r="C155" s="149" t="str">
        <v>4</v>
      </c>
      <c r="D155" s="149" t="str">
        <v>4.2</v>
      </c>
      <c r="E155" s="149">
        <v>1</v>
      </c>
      <c r="F155" s="149">
        <v>0</v>
      </c>
      <c r="G155" s="147" t="str">
        <v xml:space="preserve">Vias marginais </v>
      </c>
      <c r="H155" s="147" t="b">
        <v>0</v>
      </c>
      <c r="I155" s="147" t="b">
        <f t="shared" si="9"/>
        <v>0</v>
      </c>
      <c r="J155" s="147" t="b">
        <f t="shared" si="10"/>
        <v>0</v>
      </c>
      <c r="K155" s="147" t="b">
        <f t="shared" si="11"/>
        <v>1</v>
      </c>
      <c r="L155" s="147">
        <v>0</v>
      </c>
      <c r="M155" s="147">
        <v>0</v>
      </c>
      <c r="N155" s="147">
        <v>0</v>
      </c>
      <c r="O155" s="147">
        <v>0</v>
      </c>
      <c r="P155" s="147">
        <v>0</v>
      </c>
      <c r="Q155" s="147">
        <v>0</v>
      </c>
      <c r="R155" s="147">
        <v>0</v>
      </c>
      <c r="S155" s="147">
        <v>0</v>
      </c>
      <c r="T155" s="147">
        <v>0</v>
      </c>
      <c r="U155" s="147">
        <v>0</v>
      </c>
      <c r="V155" s="147">
        <v>0</v>
      </c>
      <c r="W155" s="147">
        <v>0</v>
      </c>
      <c r="X155" s="147">
        <v>0</v>
      </c>
      <c r="Y155" s="147">
        <v>0</v>
      </c>
      <c r="Z155" s="147">
        <v>0</v>
      </c>
      <c r="AA155" s="147">
        <v>0</v>
      </c>
      <c r="AB155" s="147">
        <v>0</v>
      </c>
      <c r="AC155" s="147">
        <v>0</v>
      </c>
      <c r="AD155" s="147">
        <v>0</v>
      </c>
      <c r="AE155" s="147">
        <v>0</v>
      </c>
      <c r="AF155" s="147">
        <v>0</v>
      </c>
      <c r="AG155" s="147">
        <v>0</v>
      </c>
      <c r="AH155" s="147">
        <v>0</v>
      </c>
      <c r="AI155" s="147">
        <v>0</v>
      </c>
      <c r="AJ155" s="147">
        <v>0</v>
      </c>
      <c r="AK155" s="147">
        <v>0</v>
      </c>
      <c r="AL155" s="147">
        <v>0</v>
      </c>
      <c r="AM155" s="147">
        <v>0</v>
      </c>
      <c r="AN155" s="147">
        <v>0</v>
      </c>
      <c r="AO155" s="240">
        <v>0</v>
      </c>
      <c r="AP155" s="147">
        <f t="shared" si="12"/>
        <v>0</v>
      </c>
    </row>
    <row r="156" spans="2:42">
      <c r="B156" s="147" t="str">
        <v>Pórtico 4 (MG-329)</v>
      </c>
      <c r="C156" s="149" t="str">
        <v>4</v>
      </c>
      <c r="D156" s="149" t="str">
        <v>4.3</v>
      </c>
      <c r="E156" s="149">
        <v>1</v>
      </c>
      <c r="F156" s="149">
        <v>0</v>
      </c>
      <c r="G156" s="147" t="str">
        <v xml:space="preserve">Contornos urbanos e travessias urbanas </v>
      </c>
      <c r="H156" s="147" t="b">
        <v>0</v>
      </c>
      <c r="I156" s="147" t="b">
        <f t="shared" si="9"/>
        <v>0</v>
      </c>
      <c r="J156" s="147" t="b">
        <f t="shared" si="10"/>
        <v>0</v>
      </c>
      <c r="K156" s="147" t="b">
        <f t="shared" si="11"/>
        <v>1</v>
      </c>
      <c r="L156" s="147">
        <v>0</v>
      </c>
      <c r="M156" s="147">
        <v>0</v>
      </c>
      <c r="N156" s="147">
        <v>0</v>
      </c>
      <c r="O156" s="147">
        <v>0</v>
      </c>
      <c r="P156" s="147">
        <v>0</v>
      </c>
      <c r="Q156" s="147">
        <v>0</v>
      </c>
      <c r="R156" s="147">
        <v>0</v>
      </c>
      <c r="S156" s="147">
        <v>0</v>
      </c>
      <c r="T156" s="147">
        <v>0</v>
      </c>
      <c r="U156" s="147">
        <v>0</v>
      </c>
      <c r="V156" s="147">
        <v>0</v>
      </c>
      <c r="W156" s="147">
        <v>0</v>
      </c>
      <c r="X156" s="147">
        <v>0</v>
      </c>
      <c r="Y156" s="147">
        <v>0</v>
      </c>
      <c r="Z156" s="147">
        <v>0</v>
      </c>
      <c r="AA156" s="147">
        <v>0</v>
      </c>
      <c r="AB156" s="147">
        <v>0</v>
      </c>
      <c r="AC156" s="147">
        <v>0</v>
      </c>
      <c r="AD156" s="147">
        <v>0</v>
      </c>
      <c r="AE156" s="147">
        <v>0</v>
      </c>
      <c r="AF156" s="147">
        <v>0</v>
      </c>
      <c r="AG156" s="147">
        <v>0</v>
      </c>
      <c r="AH156" s="147">
        <v>0</v>
      </c>
      <c r="AI156" s="147">
        <v>0</v>
      </c>
      <c r="AJ156" s="147">
        <v>0</v>
      </c>
      <c r="AK156" s="147">
        <v>0</v>
      </c>
      <c r="AL156" s="147">
        <v>0</v>
      </c>
      <c r="AM156" s="147">
        <v>0</v>
      </c>
      <c r="AN156" s="147">
        <v>0</v>
      </c>
      <c r="AO156" s="240">
        <v>0</v>
      </c>
      <c r="AP156" s="147">
        <f t="shared" si="12"/>
        <v>0</v>
      </c>
    </row>
    <row r="157" spans="2:42">
      <c r="B157" s="147" t="str">
        <v>Pórtico 4 (MG-329)</v>
      </c>
      <c r="C157" s="149" t="str">
        <v>4</v>
      </c>
      <c r="D157" s="149" t="str">
        <v>4.4</v>
      </c>
      <c r="E157" s="149">
        <v>1</v>
      </c>
      <c r="F157" s="149">
        <v>0</v>
      </c>
      <c r="G157" s="147" t="str">
        <v xml:space="preserve">Faixas adicionais </v>
      </c>
      <c r="H157" s="147" t="b">
        <v>0</v>
      </c>
      <c r="I157" s="147" t="b">
        <f t="shared" si="9"/>
        <v>0</v>
      </c>
      <c r="J157" s="147" t="b">
        <f t="shared" si="10"/>
        <v>0</v>
      </c>
      <c r="K157" s="147" t="b">
        <f t="shared" si="11"/>
        <v>1</v>
      </c>
      <c r="L157" s="147">
        <v>0</v>
      </c>
      <c r="M157" s="147">
        <v>0</v>
      </c>
      <c r="N157" s="147">
        <v>0</v>
      </c>
      <c r="O157" s="147">
        <v>0</v>
      </c>
      <c r="P157" s="147">
        <v>0</v>
      </c>
      <c r="Q157" s="147">
        <v>0</v>
      </c>
      <c r="R157" s="147">
        <v>0</v>
      </c>
      <c r="S157" s="147">
        <v>0</v>
      </c>
      <c r="T157" s="147">
        <v>0</v>
      </c>
      <c r="U157" s="147">
        <v>0</v>
      </c>
      <c r="V157" s="147">
        <v>0</v>
      </c>
      <c r="W157" s="147">
        <v>0</v>
      </c>
      <c r="X157" s="147">
        <v>0</v>
      </c>
      <c r="Y157" s="147">
        <v>0</v>
      </c>
      <c r="Z157" s="147">
        <v>0</v>
      </c>
      <c r="AA157" s="147">
        <v>0</v>
      </c>
      <c r="AB157" s="147">
        <v>0</v>
      </c>
      <c r="AC157" s="147">
        <v>0</v>
      </c>
      <c r="AD157" s="147">
        <v>0</v>
      </c>
      <c r="AE157" s="147">
        <v>0</v>
      </c>
      <c r="AF157" s="147">
        <v>0</v>
      </c>
      <c r="AG157" s="147">
        <v>0</v>
      </c>
      <c r="AH157" s="147">
        <v>0</v>
      </c>
      <c r="AI157" s="147">
        <v>0</v>
      </c>
      <c r="AJ157" s="147">
        <v>0</v>
      </c>
      <c r="AK157" s="147">
        <v>0</v>
      </c>
      <c r="AL157" s="147">
        <v>0</v>
      </c>
      <c r="AM157" s="147">
        <v>0</v>
      </c>
      <c r="AN157" s="147">
        <v>0</v>
      </c>
      <c r="AO157" s="240">
        <v>0</v>
      </c>
      <c r="AP157" s="147">
        <f t="shared" si="12"/>
        <v>0</v>
      </c>
    </row>
    <row r="158" spans="2:42">
      <c r="B158" s="147" t="str">
        <v>Pórtico 4 (MG-329)</v>
      </c>
      <c r="C158" s="149" t="str">
        <v>4</v>
      </c>
      <c r="D158" s="149" t="str">
        <v>4.5</v>
      </c>
      <c r="E158" s="149">
        <v>1</v>
      </c>
      <c r="F158" s="149">
        <v>0</v>
      </c>
      <c r="G158" s="147" t="str">
        <v xml:space="preserve">Acostamentos e adequação de plataforma </v>
      </c>
      <c r="H158" s="147" t="b">
        <v>0</v>
      </c>
      <c r="I158" s="147" t="b">
        <f t="shared" si="9"/>
        <v>0</v>
      </c>
      <c r="J158" s="147" t="b">
        <f t="shared" si="10"/>
        <v>0</v>
      </c>
      <c r="K158" s="147" t="b">
        <f t="shared" si="11"/>
        <v>1</v>
      </c>
      <c r="L158" s="147">
        <v>0</v>
      </c>
      <c r="M158" s="147">
        <v>0</v>
      </c>
      <c r="N158" s="147">
        <v>0</v>
      </c>
      <c r="O158" s="147">
        <v>70177534.277245477</v>
      </c>
      <c r="P158" s="147">
        <v>0</v>
      </c>
      <c r="Q158" s="147">
        <v>0</v>
      </c>
      <c r="R158" s="147">
        <v>0</v>
      </c>
      <c r="S158" s="147">
        <v>0</v>
      </c>
      <c r="T158" s="147">
        <v>0</v>
      </c>
      <c r="U158" s="147">
        <v>0</v>
      </c>
      <c r="V158" s="147">
        <v>0</v>
      </c>
      <c r="W158" s="147">
        <v>0</v>
      </c>
      <c r="X158" s="147">
        <v>0</v>
      </c>
      <c r="Y158" s="147">
        <v>0</v>
      </c>
      <c r="Z158" s="147">
        <v>0</v>
      </c>
      <c r="AA158" s="147">
        <v>0</v>
      </c>
      <c r="AB158" s="147">
        <v>0</v>
      </c>
      <c r="AC158" s="147">
        <v>0</v>
      </c>
      <c r="AD158" s="147">
        <v>0</v>
      </c>
      <c r="AE158" s="147">
        <v>0</v>
      </c>
      <c r="AF158" s="147">
        <v>0</v>
      </c>
      <c r="AG158" s="147">
        <v>0</v>
      </c>
      <c r="AH158" s="147">
        <v>0</v>
      </c>
      <c r="AI158" s="147">
        <v>0</v>
      </c>
      <c r="AJ158" s="147">
        <v>0</v>
      </c>
      <c r="AK158" s="147">
        <v>0</v>
      </c>
      <c r="AL158" s="147">
        <v>0</v>
      </c>
      <c r="AM158" s="147">
        <v>0</v>
      </c>
      <c r="AN158" s="147">
        <v>0</v>
      </c>
      <c r="AO158" s="240">
        <v>0</v>
      </c>
      <c r="AP158" s="147">
        <f t="shared" si="12"/>
        <v>70177534.277245477</v>
      </c>
    </row>
    <row r="159" spans="2:42">
      <c r="B159" s="147" t="str">
        <v>Pórtico 4 (MG-329)</v>
      </c>
      <c r="C159" s="149" t="str">
        <v>4</v>
      </c>
      <c r="D159" s="149" t="str">
        <v>4.6</v>
      </c>
      <c r="E159" s="149">
        <v>1</v>
      </c>
      <c r="F159" s="149">
        <v>0</v>
      </c>
      <c r="G159" s="147" t="str">
        <v>Implantação de oae</v>
      </c>
      <c r="H159" s="147" t="b">
        <v>0</v>
      </c>
      <c r="I159" s="147" t="b">
        <f t="shared" si="9"/>
        <v>0</v>
      </c>
      <c r="J159" s="147" t="b">
        <f t="shared" si="10"/>
        <v>0</v>
      </c>
      <c r="K159" s="147" t="b">
        <f t="shared" si="11"/>
        <v>1</v>
      </c>
      <c r="L159" s="147">
        <v>0</v>
      </c>
      <c r="M159" s="147">
        <v>0</v>
      </c>
      <c r="N159" s="147">
        <v>0</v>
      </c>
      <c r="O159" s="147">
        <v>0</v>
      </c>
      <c r="P159" s="147">
        <v>0</v>
      </c>
      <c r="Q159" s="147">
        <v>0</v>
      </c>
      <c r="R159" s="147">
        <v>0</v>
      </c>
      <c r="S159" s="147">
        <v>0</v>
      </c>
      <c r="T159" s="147">
        <v>0</v>
      </c>
      <c r="U159" s="147">
        <v>0</v>
      </c>
      <c r="V159" s="147">
        <v>0</v>
      </c>
      <c r="W159" s="147">
        <v>0</v>
      </c>
      <c r="X159" s="147">
        <v>0</v>
      </c>
      <c r="Y159" s="147">
        <v>0</v>
      </c>
      <c r="Z159" s="147">
        <v>5774341.9066947326</v>
      </c>
      <c r="AA159" s="147">
        <v>0</v>
      </c>
      <c r="AB159" s="147">
        <v>0</v>
      </c>
      <c r="AC159" s="147">
        <v>0</v>
      </c>
      <c r="AD159" s="147">
        <v>0</v>
      </c>
      <c r="AE159" s="147">
        <v>0</v>
      </c>
      <c r="AF159" s="147">
        <v>0</v>
      </c>
      <c r="AG159" s="147">
        <v>0</v>
      </c>
      <c r="AH159" s="147">
        <v>0</v>
      </c>
      <c r="AI159" s="147">
        <v>0</v>
      </c>
      <c r="AJ159" s="147">
        <v>0</v>
      </c>
      <c r="AK159" s="147">
        <v>0</v>
      </c>
      <c r="AL159" s="147">
        <v>0</v>
      </c>
      <c r="AM159" s="147">
        <v>0</v>
      </c>
      <c r="AN159" s="147">
        <v>0</v>
      </c>
      <c r="AO159" s="240">
        <v>0</v>
      </c>
      <c r="AP159" s="147">
        <f t="shared" si="12"/>
        <v>5774341.9066947326</v>
      </c>
    </row>
    <row r="160" spans="2:42">
      <c r="B160" s="147" t="str">
        <v>Pórtico 4 (MG-329)</v>
      </c>
      <c r="C160" s="149" t="str">
        <v>4</v>
      </c>
      <c r="D160" s="149" t="str">
        <v>4.7</v>
      </c>
      <c r="E160" s="149">
        <v>1</v>
      </c>
      <c r="F160" s="149">
        <v>0</v>
      </c>
      <c r="G160" s="147" t="str">
        <v xml:space="preserve">Implantação de dispositivo em nível </v>
      </c>
      <c r="H160" s="147" t="b">
        <v>0</v>
      </c>
      <c r="I160" s="147" t="b">
        <f t="shared" si="9"/>
        <v>0</v>
      </c>
      <c r="J160" s="147" t="b">
        <f t="shared" si="10"/>
        <v>0</v>
      </c>
      <c r="K160" s="147" t="b">
        <f t="shared" si="11"/>
        <v>1</v>
      </c>
      <c r="L160" s="147">
        <v>0</v>
      </c>
      <c r="M160" s="147">
        <v>0</v>
      </c>
      <c r="N160" s="147">
        <v>0</v>
      </c>
      <c r="O160" s="147">
        <v>18304812.592301283</v>
      </c>
      <c r="P160" s="147">
        <v>0</v>
      </c>
      <c r="Q160" s="147">
        <v>0</v>
      </c>
      <c r="R160" s="147">
        <v>0</v>
      </c>
      <c r="S160" s="147">
        <v>0</v>
      </c>
      <c r="T160" s="147">
        <v>0</v>
      </c>
      <c r="U160" s="147">
        <v>0</v>
      </c>
      <c r="V160" s="147">
        <v>0</v>
      </c>
      <c r="W160" s="147">
        <v>0</v>
      </c>
      <c r="X160" s="147">
        <v>0</v>
      </c>
      <c r="Y160" s="147">
        <v>0</v>
      </c>
      <c r="Z160" s="147">
        <v>32301415.263580177</v>
      </c>
      <c r="AA160" s="147">
        <v>0</v>
      </c>
      <c r="AB160" s="147">
        <v>0</v>
      </c>
      <c r="AC160" s="147">
        <v>0</v>
      </c>
      <c r="AD160" s="147">
        <v>0</v>
      </c>
      <c r="AE160" s="147">
        <v>0</v>
      </c>
      <c r="AF160" s="147">
        <v>0</v>
      </c>
      <c r="AG160" s="147">
        <v>0</v>
      </c>
      <c r="AH160" s="147">
        <v>0</v>
      </c>
      <c r="AI160" s="147">
        <v>0</v>
      </c>
      <c r="AJ160" s="147">
        <v>0</v>
      </c>
      <c r="AK160" s="147">
        <v>0</v>
      </c>
      <c r="AL160" s="147">
        <v>0</v>
      </c>
      <c r="AM160" s="147">
        <v>0</v>
      </c>
      <c r="AN160" s="147">
        <v>0</v>
      </c>
      <c r="AO160" s="240">
        <v>0</v>
      </c>
      <c r="AP160" s="147">
        <f t="shared" si="12"/>
        <v>50606227.85588146</v>
      </c>
    </row>
    <row r="161" spans="2:42">
      <c r="B161" s="147" t="str">
        <v>Pórtico 4 (MG-329)</v>
      </c>
      <c r="C161" s="149" t="str">
        <v>4</v>
      </c>
      <c r="D161" s="149" t="str">
        <v>4.8</v>
      </c>
      <c r="E161" s="149">
        <v>1</v>
      </c>
      <c r="F161" s="149">
        <v>0</v>
      </c>
      <c r="G161" s="147" t="str">
        <v>Adequação oae - alargamento e trem tipo</v>
      </c>
      <c r="H161" s="147" t="b">
        <v>0</v>
      </c>
      <c r="I161" s="147" t="b">
        <f t="shared" si="9"/>
        <v>0</v>
      </c>
      <c r="J161" s="147" t="b">
        <f t="shared" si="10"/>
        <v>0</v>
      </c>
      <c r="K161" s="147" t="b">
        <f t="shared" si="11"/>
        <v>1</v>
      </c>
      <c r="L161" s="147">
        <v>0</v>
      </c>
      <c r="M161" s="147">
        <v>0</v>
      </c>
      <c r="N161" s="147">
        <v>0</v>
      </c>
      <c r="O161" s="147">
        <v>5180818.4683896247</v>
      </c>
      <c r="P161" s="147">
        <v>0</v>
      </c>
      <c r="Q161" s="147">
        <v>0</v>
      </c>
      <c r="R161" s="147">
        <v>0</v>
      </c>
      <c r="S161" s="147">
        <v>0</v>
      </c>
      <c r="T161" s="147">
        <v>0</v>
      </c>
      <c r="U161" s="147">
        <v>0</v>
      </c>
      <c r="V161" s="147">
        <v>0</v>
      </c>
      <c r="W161" s="147">
        <v>0</v>
      </c>
      <c r="X161" s="147">
        <v>0</v>
      </c>
      <c r="Y161" s="147">
        <v>0</v>
      </c>
      <c r="Z161" s="147">
        <v>0</v>
      </c>
      <c r="AA161" s="147">
        <v>0</v>
      </c>
      <c r="AB161" s="147">
        <v>0</v>
      </c>
      <c r="AC161" s="147">
        <v>0</v>
      </c>
      <c r="AD161" s="147">
        <v>0</v>
      </c>
      <c r="AE161" s="147">
        <v>0</v>
      </c>
      <c r="AF161" s="147">
        <v>0</v>
      </c>
      <c r="AG161" s="147">
        <v>0</v>
      </c>
      <c r="AH161" s="147">
        <v>0</v>
      </c>
      <c r="AI161" s="147">
        <v>0</v>
      </c>
      <c r="AJ161" s="147">
        <v>0</v>
      </c>
      <c r="AK161" s="147">
        <v>0</v>
      </c>
      <c r="AL161" s="147">
        <v>0</v>
      </c>
      <c r="AM161" s="147">
        <v>0</v>
      </c>
      <c r="AN161" s="147">
        <v>0</v>
      </c>
      <c r="AO161" s="240">
        <v>0</v>
      </c>
      <c r="AP161" s="147">
        <f t="shared" si="12"/>
        <v>5180818.4683896247</v>
      </c>
    </row>
    <row r="162" spans="2:42">
      <c r="B162" s="147" t="str">
        <v>Pórtico 4 (MG-329)</v>
      </c>
      <c r="C162" s="149" t="str">
        <v>4</v>
      </c>
      <c r="D162" s="149" t="str">
        <v>4.9</v>
      </c>
      <c r="E162" s="149">
        <v>1</v>
      </c>
      <c r="F162" s="149">
        <v>0</v>
      </c>
      <c r="G162" s="147" t="str">
        <v xml:space="preserve">Adequação de acessos existentes simples </v>
      </c>
      <c r="H162" s="147" t="b">
        <v>0</v>
      </c>
      <c r="I162" s="147" t="b">
        <f t="shared" si="9"/>
        <v>0</v>
      </c>
      <c r="J162" s="147" t="b">
        <f t="shared" si="10"/>
        <v>0</v>
      </c>
      <c r="K162" s="147" t="b">
        <f t="shared" si="11"/>
        <v>1</v>
      </c>
      <c r="L162" s="147">
        <v>0</v>
      </c>
      <c r="M162" s="147">
        <v>0</v>
      </c>
      <c r="N162" s="147">
        <v>0</v>
      </c>
      <c r="O162" s="147">
        <v>962674.27907671779</v>
      </c>
      <c r="P162" s="147">
        <v>0</v>
      </c>
      <c r="Q162" s="147">
        <v>0</v>
      </c>
      <c r="R162" s="147">
        <v>0</v>
      </c>
      <c r="S162" s="147">
        <v>0</v>
      </c>
      <c r="T162" s="147">
        <v>0</v>
      </c>
      <c r="U162" s="147">
        <v>0</v>
      </c>
      <c r="V162" s="147">
        <v>0</v>
      </c>
      <c r="W162" s="147">
        <v>0</v>
      </c>
      <c r="X162" s="147">
        <v>0</v>
      </c>
      <c r="Y162" s="147">
        <v>0</v>
      </c>
      <c r="Z162" s="147">
        <v>0</v>
      </c>
      <c r="AA162" s="147">
        <v>0</v>
      </c>
      <c r="AB162" s="147">
        <v>0</v>
      </c>
      <c r="AC162" s="147">
        <v>0</v>
      </c>
      <c r="AD162" s="147">
        <v>0</v>
      </c>
      <c r="AE162" s="147">
        <v>0</v>
      </c>
      <c r="AF162" s="147">
        <v>0</v>
      </c>
      <c r="AG162" s="147">
        <v>0</v>
      </c>
      <c r="AH162" s="147">
        <v>0</v>
      </c>
      <c r="AI162" s="147">
        <v>0</v>
      </c>
      <c r="AJ162" s="147">
        <v>0</v>
      </c>
      <c r="AK162" s="147">
        <v>0</v>
      </c>
      <c r="AL162" s="147">
        <v>0</v>
      </c>
      <c r="AM162" s="147">
        <v>0</v>
      </c>
      <c r="AN162" s="147">
        <v>0</v>
      </c>
      <c r="AO162" s="240">
        <v>0</v>
      </c>
      <c r="AP162" s="147">
        <f t="shared" si="12"/>
        <v>962674.27907671779</v>
      </c>
    </row>
    <row r="163" spans="2:42">
      <c r="B163" s="147" t="str">
        <v>Pórtico 4 (MG-329)</v>
      </c>
      <c r="C163" s="149" t="str">
        <v>4</v>
      </c>
      <c r="D163" s="149" t="str">
        <v>4.10</v>
      </c>
      <c r="E163" s="149">
        <v>1</v>
      </c>
      <c r="F163" s="149">
        <v>0</v>
      </c>
      <c r="G163" s="147" t="str">
        <v xml:space="preserve">Adequação de acessos existentes com faixa de aceleração </v>
      </c>
      <c r="H163" s="147" t="b">
        <v>0</v>
      </c>
      <c r="I163" s="147" t="b">
        <f t="shared" si="9"/>
        <v>0</v>
      </c>
      <c r="J163" s="147" t="b">
        <f t="shared" si="10"/>
        <v>0</v>
      </c>
      <c r="K163" s="147" t="b">
        <f t="shared" si="11"/>
        <v>1</v>
      </c>
      <c r="L163" s="147">
        <v>0</v>
      </c>
      <c r="M163" s="147">
        <v>0</v>
      </c>
      <c r="N163" s="147">
        <v>0</v>
      </c>
      <c r="O163" s="147">
        <v>5293905.0477746828</v>
      </c>
      <c r="P163" s="147">
        <v>0</v>
      </c>
      <c r="Q163" s="147">
        <v>0</v>
      </c>
      <c r="R163" s="147">
        <v>0</v>
      </c>
      <c r="S163" s="147">
        <v>0</v>
      </c>
      <c r="T163" s="147">
        <v>0</v>
      </c>
      <c r="U163" s="147">
        <v>0</v>
      </c>
      <c r="V163" s="147">
        <v>0</v>
      </c>
      <c r="W163" s="147">
        <v>0</v>
      </c>
      <c r="X163" s="147">
        <v>0</v>
      </c>
      <c r="Y163" s="147">
        <v>0</v>
      </c>
      <c r="Z163" s="147">
        <v>0</v>
      </c>
      <c r="AA163" s="147">
        <v>0</v>
      </c>
      <c r="AB163" s="147">
        <v>0</v>
      </c>
      <c r="AC163" s="147">
        <v>0</v>
      </c>
      <c r="AD163" s="147">
        <v>0</v>
      </c>
      <c r="AE163" s="147">
        <v>0</v>
      </c>
      <c r="AF163" s="147">
        <v>0</v>
      </c>
      <c r="AG163" s="147">
        <v>0</v>
      </c>
      <c r="AH163" s="147">
        <v>0</v>
      </c>
      <c r="AI163" s="147">
        <v>0</v>
      </c>
      <c r="AJ163" s="147">
        <v>0</v>
      </c>
      <c r="AK163" s="147">
        <v>0</v>
      </c>
      <c r="AL163" s="147">
        <v>0</v>
      </c>
      <c r="AM163" s="147">
        <v>0</v>
      </c>
      <c r="AN163" s="147">
        <v>0</v>
      </c>
      <c r="AO163" s="240">
        <v>0</v>
      </c>
      <c r="AP163" s="147">
        <f t="shared" si="12"/>
        <v>5293905.0477746828</v>
      </c>
    </row>
    <row r="164" spans="2:42">
      <c r="B164" s="147" t="str">
        <v>Pórtico 4 (MG-329)</v>
      </c>
      <c r="C164" s="149" t="str">
        <v>4</v>
      </c>
      <c r="D164" s="149" t="str">
        <v>4.12</v>
      </c>
      <c r="E164" s="149">
        <v>1</v>
      </c>
      <c r="F164" s="149">
        <v>0</v>
      </c>
      <c r="G164" s="147" t="str">
        <v>Correções de curvas</v>
      </c>
      <c r="H164" s="147" t="b">
        <v>0</v>
      </c>
      <c r="I164" s="147" t="b">
        <f t="shared" si="9"/>
        <v>0</v>
      </c>
      <c r="J164" s="147" t="b">
        <f t="shared" si="10"/>
        <v>0</v>
      </c>
      <c r="K164" s="147" t="b">
        <f t="shared" si="11"/>
        <v>1</v>
      </c>
      <c r="L164" s="147">
        <v>0</v>
      </c>
      <c r="M164" s="147">
        <v>0</v>
      </c>
      <c r="N164" s="147">
        <v>0</v>
      </c>
      <c r="O164" s="147">
        <v>1294829.2007263699</v>
      </c>
      <c r="P164" s="147">
        <v>0</v>
      </c>
      <c r="Q164" s="147">
        <v>0</v>
      </c>
      <c r="R164" s="147">
        <v>0</v>
      </c>
      <c r="S164" s="147">
        <v>0</v>
      </c>
      <c r="T164" s="147">
        <v>0</v>
      </c>
      <c r="U164" s="147">
        <v>0</v>
      </c>
      <c r="V164" s="147">
        <v>0</v>
      </c>
      <c r="W164" s="147">
        <v>0</v>
      </c>
      <c r="X164" s="147">
        <v>0</v>
      </c>
      <c r="Y164" s="147">
        <v>0</v>
      </c>
      <c r="Z164" s="147">
        <v>0</v>
      </c>
      <c r="AA164" s="147">
        <v>0</v>
      </c>
      <c r="AB164" s="147">
        <v>0</v>
      </c>
      <c r="AC164" s="147">
        <v>0</v>
      </c>
      <c r="AD164" s="147">
        <v>0</v>
      </c>
      <c r="AE164" s="147">
        <v>0</v>
      </c>
      <c r="AF164" s="147">
        <v>0</v>
      </c>
      <c r="AG164" s="147">
        <v>0</v>
      </c>
      <c r="AH164" s="147">
        <v>0</v>
      </c>
      <c r="AI164" s="147">
        <v>0</v>
      </c>
      <c r="AJ164" s="147">
        <v>0</v>
      </c>
      <c r="AK164" s="147">
        <v>0</v>
      </c>
      <c r="AL164" s="147">
        <v>0</v>
      </c>
      <c r="AM164" s="147">
        <v>0</v>
      </c>
      <c r="AN164" s="147">
        <v>0</v>
      </c>
      <c r="AO164" s="240">
        <v>0</v>
      </c>
      <c r="AP164" s="147">
        <f t="shared" si="12"/>
        <v>1294829.2007263699</v>
      </c>
    </row>
    <row r="165" spans="2:42">
      <c r="B165" s="147" t="str">
        <v>Pórtico 4 (MG-329)</v>
      </c>
      <c r="C165" s="149" t="str">
        <v>4</v>
      </c>
      <c r="D165" s="149" t="str">
        <v>4.13</v>
      </c>
      <c r="E165" s="149">
        <v>1</v>
      </c>
      <c r="F165" s="149">
        <v>0</v>
      </c>
      <c r="G165" s="147" t="str">
        <v>Passarelas</v>
      </c>
      <c r="H165" s="147" t="b">
        <v>0</v>
      </c>
      <c r="I165" s="147" t="b">
        <f t="shared" si="9"/>
        <v>0</v>
      </c>
      <c r="J165" s="147" t="b">
        <f t="shared" si="10"/>
        <v>0</v>
      </c>
      <c r="K165" s="147" t="b">
        <f t="shared" si="11"/>
        <v>1</v>
      </c>
      <c r="L165" s="147">
        <v>0</v>
      </c>
      <c r="M165" s="147">
        <v>0</v>
      </c>
      <c r="N165" s="147">
        <v>0</v>
      </c>
      <c r="O165" s="147">
        <v>0</v>
      </c>
      <c r="P165" s="147">
        <v>0</v>
      </c>
      <c r="Q165" s="147">
        <v>0</v>
      </c>
      <c r="R165" s="147">
        <v>0</v>
      </c>
      <c r="S165" s="147">
        <v>0</v>
      </c>
      <c r="T165" s="147">
        <v>0</v>
      </c>
      <c r="U165" s="147">
        <v>0</v>
      </c>
      <c r="V165" s="147">
        <v>0</v>
      </c>
      <c r="W165" s="147">
        <v>0</v>
      </c>
      <c r="X165" s="147">
        <v>0</v>
      </c>
      <c r="Y165" s="147">
        <v>0</v>
      </c>
      <c r="Z165" s="147">
        <v>2110579.865495</v>
      </c>
      <c r="AA165" s="147">
        <v>0</v>
      </c>
      <c r="AB165" s="147">
        <v>0</v>
      </c>
      <c r="AC165" s="147">
        <v>0</v>
      </c>
      <c r="AD165" s="147">
        <v>0</v>
      </c>
      <c r="AE165" s="147">
        <v>0</v>
      </c>
      <c r="AF165" s="147">
        <v>0</v>
      </c>
      <c r="AG165" s="147">
        <v>0</v>
      </c>
      <c r="AH165" s="147">
        <v>0</v>
      </c>
      <c r="AI165" s="147">
        <v>0</v>
      </c>
      <c r="AJ165" s="147">
        <v>0</v>
      </c>
      <c r="AK165" s="147">
        <v>0</v>
      </c>
      <c r="AL165" s="147">
        <v>0</v>
      </c>
      <c r="AM165" s="147">
        <v>0</v>
      </c>
      <c r="AN165" s="147">
        <v>0</v>
      </c>
      <c r="AO165" s="240">
        <v>0</v>
      </c>
      <c r="AP165" s="147">
        <f t="shared" si="12"/>
        <v>2110579.865495</v>
      </c>
    </row>
    <row r="166" spans="2:42">
      <c r="B166" s="147" t="str">
        <v>Pórtico 4 (MG-329)</v>
      </c>
      <c r="C166" s="149" t="str">
        <v>4</v>
      </c>
      <c r="D166" s="149" t="str">
        <v>4.14</v>
      </c>
      <c r="E166" s="149">
        <v>1</v>
      </c>
      <c r="F166" s="149">
        <v>0</v>
      </c>
      <c r="G166" s="147" t="str">
        <v xml:space="preserve">Paradas de ônibus sem baia </v>
      </c>
      <c r="H166" s="147" t="b">
        <v>0</v>
      </c>
      <c r="I166" s="147" t="b">
        <f t="shared" si="9"/>
        <v>0</v>
      </c>
      <c r="J166" s="147" t="b">
        <f t="shared" si="10"/>
        <v>0</v>
      </c>
      <c r="K166" s="147" t="b">
        <f t="shared" si="11"/>
        <v>1</v>
      </c>
      <c r="L166" s="147">
        <v>0</v>
      </c>
      <c r="M166" s="147">
        <v>0</v>
      </c>
      <c r="N166" s="147">
        <v>0</v>
      </c>
      <c r="O166" s="147">
        <v>0</v>
      </c>
      <c r="P166" s="147">
        <v>0</v>
      </c>
      <c r="Q166" s="147">
        <v>0</v>
      </c>
      <c r="R166" s="147">
        <v>0</v>
      </c>
      <c r="S166" s="147">
        <v>0</v>
      </c>
      <c r="T166" s="147">
        <v>0</v>
      </c>
      <c r="U166" s="147">
        <v>0</v>
      </c>
      <c r="V166" s="147">
        <v>0</v>
      </c>
      <c r="W166" s="147">
        <v>0</v>
      </c>
      <c r="X166" s="147">
        <v>0</v>
      </c>
      <c r="Y166" s="147">
        <v>0</v>
      </c>
      <c r="Z166" s="147">
        <v>0</v>
      </c>
      <c r="AA166" s="147">
        <v>0</v>
      </c>
      <c r="AB166" s="147">
        <v>0</v>
      </c>
      <c r="AC166" s="147">
        <v>0</v>
      </c>
      <c r="AD166" s="147">
        <v>0</v>
      </c>
      <c r="AE166" s="147">
        <v>0</v>
      </c>
      <c r="AF166" s="147">
        <v>0</v>
      </c>
      <c r="AG166" s="147">
        <v>0</v>
      </c>
      <c r="AH166" s="147">
        <v>0</v>
      </c>
      <c r="AI166" s="147">
        <v>0</v>
      </c>
      <c r="AJ166" s="147">
        <v>0</v>
      </c>
      <c r="AK166" s="147">
        <v>0</v>
      </c>
      <c r="AL166" s="147">
        <v>0</v>
      </c>
      <c r="AM166" s="147">
        <v>0</v>
      </c>
      <c r="AN166" s="147">
        <v>0</v>
      </c>
      <c r="AO166" s="240">
        <v>0</v>
      </c>
      <c r="AP166" s="147">
        <f t="shared" si="12"/>
        <v>0</v>
      </c>
    </row>
    <row r="167" spans="2:42">
      <c r="B167" s="147" t="str">
        <v>Pórtico 4 (MG-329)</v>
      </c>
      <c r="C167" s="149" t="str">
        <v>4</v>
      </c>
      <c r="D167" s="149" t="str">
        <v>4.15</v>
      </c>
      <c r="E167" s="149">
        <v>1</v>
      </c>
      <c r="F167" s="149">
        <v>0</v>
      </c>
      <c r="G167" s="147" t="str">
        <v xml:space="preserve">Paradas de ônibus com baia </v>
      </c>
      <c r="H167" s="147" t="b">
        <v>0</v>
      </c>
      <c r="I167" s="147" t="b">
        <f t="shared" si="9"/>
        <v>0</v>
      </c>
      <c r="J167" s="147" t="b">
        <f t="shared" si="10"/>
        <v>0</v>
      </c>
      <c r="K167" s="147" t="b">
        <f t="shared" si="11"/>
        <v>1</v>
      </c>
      <c r="L167" s="147">
        <v>0</v>
      </c>
      <c r="M167" s="147">
        <v>0</v>
      </c>
      <c r="N167" s="147">
        <v>0</v>
      </c>
      <c r="O167" s="147">
        <v>1516306.45766669</v>
      </c>
      <c r="P167" s="147">
        <v>0</v>
      </c>
      <c r="Q167" s="147">
        <v>0</v>
      </c>
      <c r="R167" s="147">
        <v>0</v>
      </c>
      <c r="S167" s="147">
        <v>0</v>
      </c>
      <c r="T167" s="147">
        <v>0</v>
      </c>
      <c r="U167" s="147">
        <v>0</v>
      </c>
      <c r="V167" s="147">
        <v>0</v>
      </c>
      <c r="W167" s="147">
        <v>0</v>
      </c>
      <c r="X167" s="147">
        <v>0</v>
      </c>
      <c r="Y167" s="147">
        <v>0</v>
      </c>
      <c r="Z167" s="147">
        <v>0</v>
      </c>
      <c r="AA167" s="147">
        <v>0</v>
      </c>
      <c r="AB167" s="147">
        <v>0</v>
      </c>
      <c r="AC167" s="147">
        <v>0</v>
      </c>
      <c r="AD167" s="147">
        <v>0</v>
      </c>
      <c r="AE167" s="147">
        <v>0</v>
      </c>
      <c r="AF167" s="147">
        <v>0</v>
      </c>
      <c r="AG167" s="147">
        <v>0</v>
      </c>
      <c r="AH167" s="147">
        <v>0</v>
      </c>
      <c r="AI167" s="147">
        <v>0</v>
      </c>
      <c r="AJ167" s="147">
        <v>0</v>
      </c>
      <c r="AK167" s="147">
        <v>0</v>
      </c>
      <c r="AL167" s="147">
        <v>0</v>
      </c>
      <c r="AM167" s="147">
        <v>0</v>
      </c>
      <c r="AN167" s="147">
        <v>0</v>
      </c>
      <c r="AO167" s="240">
        <v>0</v>
      </c>
      <c r="AP167" s="147">
        <f t="shared" si="12"/>
        <v>1516306.45766669</v>
      </c>
    </row>
    <row r="168" spans="2:42">
      <c r="B168" s="147" t="str">
        <v>Pórtico 4 (MG-329)</v>
      </c>
      <c r="C168" s="149" t="str">
        <v>4</v>
      </c>
      <c r="D168" s="149" t="str">
        <v>4.16</v>
      </c>
      <c r="E168" s="149">
        <v>1</v>
      </c>
      <c r="F168" s="149">
        <v>0</v>
      </c>
      <c r="G168" s="147" t="str">
        <v>Desapropriações</v>
      </c>
      <c r="H168" s="147" t="b">
        <v>1</v>
      </c>
      <c r="I168" s="147" t="b">
        <f t="shared" si="9"/>
        <v>0</v>
      </c>
      <c r="J168" s="147" t="b">
        <f t="shared" si="10"/>
        <v>0</v>
      </c>
      <c r="K168" s="147" t="b">
        <f t="shared" si="11"/>
        <v>0</v>
      </c>
      <c r="L168" s="147">
        <v>0</v>
      </c>
      <c r="M168" s="147">
        <v>0</v>
      </c>
      <c r="N168" s="147">
        <v>974271.67419790057</v>
      </c>
      <c r="O168" s="147">
        <v>0</v>
      </c>
      <c r="P168" s="147">
        <v>0</v>
      </c>
      <c r="Q168" s="147">
        <v>0</v>
      </c>
      <c r="R168" s="147">
        <v>0</v>
      </c>
      <c r="S168" s="147">
        <v>0</v>
      </c>
      <c r="T168" s="147">
        <v>0</v>
      </c>
      <c r="U168" s="147">
        <v>0</v>
      </c>
      <c r="V168" s="147">
        <v>0</v>
      </c>
      <c r="W168" s="147">
        <v>0</v>
      </c>
      <c r="X168" s="147">
        <v>0</v>
      </c>
      <c r="Y168" s="147">
        <v>0</v>
      </c>
      <c r="Z168" s="147">
        <v>0</v>
      </c>
      <c r="AA168" s="147">
        <v>0</v>
      </c>
      <c r="AB168" s="147">
        <v>0</v>
      </c>
      <c r="AC168" s="147">
        <v>0</v>
      </c>
      <c r="AD168" s="147">
        <v>0</v>
      </c>
      <c r="AE168" s="147">
        <v>0</v>
      </c>
      <c r="AF168" s="147">
        <v>0</v>
      </c>
      <c r="AG168" s="147">
        <v>0</v>
      </c>
      <c r="AH168" s="147">
        <v>0</v>
      </c>
      <c r="AI168" s="147">
        <v>0</v>
      </c>
      <c r="AJ168" s="147">
        <v>0</v>
      </c>
      <c r="AK168" s="147">
        <v>0</v>
      </c>
      <c r="AL168" s="147">
        <v>0</v>
      </c>
      <c r="AM168" s="147">
        <v>0</v>
      </c>
      <c r="AN168" s="147">
        <v>0</v>
      </c>
      <c r="AO168" s="240">
        <v>0</v>
      </c>
      <c r="AP168" s="147">
        <f t="shared" si="12"/>
        <v>974271.67419790057</v>
      </c>
    </row>
    <row r="169" spans="2:42">
      <c r="B169" s="147" t="str">
        <v>Pórtico 4 (MG-329)</v>
      </c>
      <c r="C169" s="149" t="str">
        <v>4</v>
      </c>
      <c r="D169" s="149" t="str">
        <v>4.17</v>
      </c>
      <c r="E169" s="149">
        <v>1</v>
      </c>
      <c r="F169" s="149">
        <v>0</v>
      </c>
      <c r="G169" s="147" t="str">
        <v>Administração local (%)</v>
      </c>
      <c r="H169" s="147" t="b">
        <v>0</v>
      </c>
      <c r="I169" s="147" t="b">
        <f t="shared" si="9"/>
        <v>0</v>
      </c>
      <c r="J169" s="147" t="b">
        <f t="shared" si="10"/>
        <v>0</v>
      </c>
      <c r="K169" s="147" t="b">
        <f t="shared" si="11"/>
        <v>1</v>
      </c>
      <c r="L169" s="147">
        <v>0</v>
      </c>
      <c r="M169" s="147">
        <v>0</v>
      </c>
      <c r="N169" s="147">
        <v>11983.541592634176</v>
      </c>
      <c r="O169" s="147">
        <v>1821146.1773251246</v>
      </c>
      <c r="P169" s="147">
        <v>0</v>
      </c>
      <c r="Q169" s="147">
        <v>0</v>
      </c>
      <c r="R169" s="147">
        <v>0</v>
      </c>
      <c r="S169" s="147">
        <v>0</v>
      </c>
      <c r="T169" s="147">
        <v>0</v>
      </c>
      <c r="U169" s="147">
        <v>0</v>
      </c>
      <c r="V169" s="147">
        <v>0</v>
      </c>
      <c r="W169" s="147">
        <v>0</v>
      </c>
      <c r="X169" s="147">
        <v>0</v>
      </c>
      <c r="Y169" s="147">
        <v>0</v>
      </c>
      <c r="Z169" s="147">
        <v>2757285.4961899701</v>
      </c>
      <c r="AA169" s="147">
        <v>0</v>
      </c>
      <c r="AB169" s="147">
        <v>0</v>
      </c>
      <c r="AC169" s="147">
        <v>0</v>
      </c>
      <c r="AD169" s="147">
        <v>0</v>
      </c>
      <c r="AE169" s="147">
        <v>0</v>
      </c>
      <c r="AF169" s="147">
        <v>0</v>
      </c>
      <c r="AG169" s="147">
        <v>0</v>
      </c>
      <c r="AH169" s="147">
        <v>0</v>
      </c>
      <c r="AI169" s="147">
        <v>0</v>
      </c>
      <c r="AJ169" s="147">
        <v>0</v>
      </c>
      <c r="AK169" s="147">
        <v>0</v>
      </c>
      <c r="AL169" s="147">
        <v>0</v>
      </c>
      <c r="AM169" s="147">
        <v>0</v>
      </c>
      <c r="AN169" s="147">
        <v>0</v>
      </c>
      <c r="AO169" s="240">
        <v>0</v>
      </c>
      <c r="AP169" s="147">
        <f t="shared" si="12"/>
        <v>4590415.2151077287</v>
      </c>
    </row>
    <row r="170" spans="2:42">
      <c r="B170" s="147" t="str">
        <v>Pórtico 4 (MG-329)</v>
      </c>
      <c r="C170" s="149" t="str">
        <v>4</v>
      </c>
      <c r="D170" s="149" t="str">
        <v>4.18</v>
      </c>
      <c r="E170" s="149">
        <v>1</v>
      </c>
      <c r="F170" s="149">
        <v>0</v>
      </c>
      <c r="G170" s="147" t="str">
        <v>Canteiro de obras (%)</v>
      </c>
      <c r="H170" s="147" t="b">
        <v>0</v>
      </c>
      <c r="I170" s="147" t="b">
        <f t="shared" si="9"/>
        <v>0</v>
      </c>
      <c r="J170" s="147" t="b">
        <f t="shared" si="10"/>
        <v>0</v>
      </c>
      <c r="K170" s="147" t="b">
        <f t="shared" si="11"/>
        <v>1</v>
      </c>
      <c r="L170" s="147">
        <v>0</v>
      </c>
      <c r="M170" s="147">
        <v>0</v>
      </c>
      <c r="N170" s="147">
        <v>3020.2421900134914</v>
      </c>
      <c r="O170" s="147">
        <v>458988.06095186068</v>
      </c>
      <c r="P170" s="147">
        <v>0</v>
      </c>
      <c r="Q170" s="147">
        <v>0</v>
      </c>
      <c r="R170" s="147">
        <v>0</v>
      </c>
      <c r="S170" s="147">
        <v>0</v>
      </c>
      <c r="T170" s="147">
        <v>0</v>
      </c>
      <c r="U170" s="147">
        <v>0</v>
      </c>
      <c r="V170" s="147">
        <v>0</v>
      </c>
      <c r="W170" s="147">
        <v>0</v>
      </c>
      <c r="X170" s="147">
        <v>0</v>
      </c>
      <c r="Y170" s="147">
        <v>0</v>
      </c>
      <c r="Z170" s="147">
        <v>694925.61286088673</v>
      </c>
      <c r="AA170" s="147">
        <v>0</v>
      </c>
      <c r="AB170" s="147">
        <v>0</v>
      </c>
      <c r="AC170" s="147">
        <v>0</v>
      </c>
      <c r="AD170" s="147">
        <v>0</v>
      </c>
      <c r="AE170" s="147">
        <v>0</v>
      </c>
      <c r="AF170" s="147">
        <v>0</v>
      </c>
      <c r="AG170" s="147">
        <v>0</v>
      </c>
      <c r="AH170" s="147">
        <v>0</v>
      </c>
      <c r="AI170" s="147">
        <v>0</v>
      </c>
      <c r="AJ170" s="147">
        <v>0</v>
      </c>
      <c r="AK170" s="147">
        <v>0</v>
      </c>
      <c r="AL170" s="147">
        <v>0</v>
      </c>
      <c r="AM170" s="147">
        <v>0</v>
      </c>
      <c r="AN170" s="147">
        <v>0</v>
      </c>
      <c r="AO170" s="240">
        <v>0</v>
      </c>
      <c r="AP170" s="147">
        <f t="shared" si="12"/>
        <v>1156933.9160027609</v>
      </c>
    </row>
    <row r="171" spans="2:42">
      <c r="B171" s="147" t="str">
        <v>Pórtico 4 (MG-329)</v>
      </c>
      <c r="C171" s="149" t="str">
        <v>4</v>
      </c>
      <c r="D171" s="149" t="str">
        <v>4.19</v>
      </c>
      <c r="E171" s="149">
        <v>1</v>
      </c>
      <c r="F171" s="149">
        <v>0</v>
      </c>
      <c r="G171" s="147" t="str">
        <v>Mobilização e desmobilização (%)</v>
      </c>
      <c r="H171" s="147" t="b">
        <v>0</v>
      </c>
      <c r="I171" s="147" t="b">
        <f t="shared" si="9"/>
        <v>0</v>
      </c>
      <c r="J171" s="147" t="b">
        <f t="shared" si="10"/>
        <v>0</v>
      </c>
      <c r="K171" s="147" t="b">
        <f t="shared" si="11"/>
        <v>1</v>
      </c>
      <c r="L171" s="147">
        <v>0</v>
      </c>
      <c r="M171" s="147">
        <v>0</v>
      </c>
      <c r="N171" s="147">
        <v>56.507757103478234</v>
      </c>
      <c r="O171" s="147">
        <v>8587.5185597444888</v>
      </c>
      <c r="P171" s="147">
        <v>0</v>
      </c>
      <c r="Q171" s="147">
        <v>0</v>
      </c>
      <c r="R171" s="147">
        <v>0</v>
      </c>
      <c r="S171" s="147">
        <v>0</v>
      </c>
      <c r="T171" s="147">
        <v>0</v>
      </c>
      <c r="U171" s="147">
        <v>0</v>
      </c>
      <c r="V171" s="147">
        <v>0</v>
      </c>
      <c r="W171" s="147">
        <v>0</v>
      </c>
      <c r="X171" s="147">
        <v>0</v>
      </c>
      <c r="Y171" s="147">
        <v>0</v>
      </c>
      <c r="Z171" s="147">
        <v>13001.834047074657</v>
      </c>
      <c r="AA171" s="147">
        <v>0</v>
      </c>
      <c r="AB171" s="147">
        <v>0</v>
      </c>
      <c r="AC171" s="147">
        <v>0</v>
      </c>
      <c r="AD171" s="147">
        <v>0</v>
      </c>
      <c r="AE171" s="147">
        <v>0</v>
      </c>
      <c r="AF171" s="147">
        <v>0</v>
      </c>
      <c r="AG171" s="147">
        <v>0</v>
      </c>
      <c r="AH171" s="147">
        <v>0</v>
      </c>
      <c r="AI171" s="147">
        <v>0</v>
      </c>
      <c r="AJ171" s="147">
        <v>0</v>
      </c>
      <c r="AK171" s="147">
        <v>0</v>
      </c>
      <c r="AL171" s="147">
        <v>0</v>
      </c>
      <c r="AM171" s="147">
        <v>0</v>
      </c>
      <c r="AN171" s="147">
        <v>0</v>
      </c>
      <c r="AO171" s="240">
        <v>0</v>
      </c>
      <c r="AP171" s="147">
        <f t="shared" si="12"/>
        <v>21645.860363922624</v>
      </c>
    </row>
    <row r="172" spans="2:42">
      <c r="B172" s="147" t="str">
        <v>Pórtico 4 (MG-329)</v>
      </c>
      <c r="C172" s="149" t="str">
        <v>4</v>
      </c>
      <c r="D172" s="149" t="str">
        <v>4.20</v>
      </c>
      <c r="E172" s="149">
        <v>1</v>
      </c>
      <c r="F172" s="149">
        <v>0</v>
      </c>
      <c r="G172" s="147" t="str">
        <v>Projetos (%)</v>
      </c>
      <c r="H172" s="147" t="b">
        <v>0</v>
      </c>
      <c r="I172" s="147" t="b">
        <f t="shared" si="9"/>
        <v>0</v>
      </c>
      <c r="J172" s="147" t="b">
        <f t="shared" si="10"/>
        <v>0</v>
      </c>
      <c r="K172" s="147" t="b">
        <f t="shared" si="11"/>
        <v>1</v>
      </c>
      <c r="L172" s="147">
        <v>0</v>
      </c>
      <c r="M172" s="147">
        <v>0</v>
      </c>
      <c r="N172" s="147">
        <v>24356.791854947514</v>
      </c>
      <c r="O172" s="147">
        <v>3701516.6205795216</v>
      </c>
      <c r="P172" s="147">
        <v>0</v>
      </c>
      <c r="Q172" s="147">
        <v>0</v>
      </c>
      <c r="R172" s="147">
        <v>0</v>
      </c>
      <c r="S172" s="147">
        <v>0</v>
      </c>
      <c r="T172" s="147">
        <v>0</v>
      </c>
      <c r="U172" s="147">
        <v>0</v>
      </c>
      <c r="V172" s="147">
        <v>0</v>
      </c>
      <c r="W172" s="147">
        <v>0</v>
      </c>
      <c r="X172" s="147">
        <v>0</v>
      </c>
      <c r="Y172" s="147">
        <v>0</v>
      </c>
      <c r="Z172" s="147">
        <v>5604238.8133942485</v>
      </c>
      <c r="AA172" s="147">
        <v>0</v>
      </c>
      <c r="AB172" s="147">
        <v>0</v>
      </c>
      <c r="AC172" s="147">
        <v>0</v>
      </c>
      <c r="AD172" s="147">
        <v>0</v>
      </c>
      <c r="AE172" s="147">
        <v>0</v>
      </c>
      <c r="AF172" s="147">
        <v>0</v>
      </c>
      <c r="AG172" s="147">
        <v>0</v>
      </c>
      <c r="AH172" s="147">
        <v>0</v>
      </c>
      <c r="AI172" s="147">
        <v>0</v>
      </c>
      <c r="AJ172" s="147">
        <v>0</v>
      </c>
      <c r="AK172" s="147">
        <v>0</v>
      </c>
      <c r="AL172" s="147">
        <v>0</v>
      </c>
      <c r="AM172" s="147">
        <v>0</v>
      </c>
      <c r="AN172" s="147">
        <v>0</v>
      </c>
      <c r="AO172" s="240">
        <v>0</v>
      </c>
      <c r="AP172" s="147">
        <f t="shared" si="12"/>
        <v>9330112.2258287184</v>
      </c>
    </row>
    <row r="173" spans="2:42">
      <c r="B173" s="147" t="str">
        <v>Pórtico 4 (MG-329)</v>
      </c>
      <c r="C173" s="149" t="str">
        <v>3</v>
      </c>
      <c r="D173" s="149">
        <v>3</v>
      </c>
      <c r="E173" s="149">
        <v>1</v>
      </c>
      <c r="F173" s="149">
        <v>0</v>
      </c>
      <c r="G173" s="147" t="str">
        <v>Manutenção do sistema rodoviário</v>
      </c>
      <c r="H173" s="147" t="b">
        <v>0</v>
      </c>
      <c r="I173" s="147" t="b">
        <f t="shared" si="9"/>
        <v>0</v>
      </c>
      <c r="J173" s="147" t="b">
        <f t="shared" si="10"/>
        <v>0</v>
      </c>
      <c r="K173" s="147" t="b">
        <f t="shared" si="11"/>
        <v>1</v>
      </c>
      <c r="L173" s="147">
        <v>0</v>
      </c>
      <c r="M173" s="147">
        <v>0</v>
      </c>
      <c r="N173" s="147">
        <v>0</v>
      </c>
      <c r="O173" s="147">
        <v>0</v>
      </c>
      <c r="P173" s="147">
        <v>0</v>
      </c>
      <c r="Q173" s="147">
        <v>0</v>
      </c>
      <c r="R173" s="147">
        <v>0</v>
      </c>
      <c r="S173" s="147">
        <v>0</v>
      </c>
      <c r="T173" s="147">
        <v>0</v>
      </c>
      <c r="U173" s="147">
        <v>0</v>
      </c>
      <c r="V173" s="147">
        <v>0</v>
      </c>
      <c r="W173" s="147">
        <v>0</v>
      </c>
      <c r="X173" s="147">
        <v>0</v>
      </c>
      <c r="Y173" s="147">
        <v>0</v>
      </c>
      <c r="Z173" s="147">
        <v>0</v>
      </c>
      <c r="AA173" s="147">
        <v>0</v>
      </c>
      <c r="AB173" s="147">
        <v>0</v>
      </c>
      <c r="AC173" s="147">
        <v>0</v>
      </c>
      <c r="AD173" s="147">
        <v>0</v>
      </c>
      <c r="AE173" s="147">
        <v>0</v>
      </c>
      <c r="AF173" s="147">
        <v>0</v>
      </c>
      <c r="AG173" s="147">
        <v>0</v>
      </c>
      <c r="AH173" s="147">
        <v>0</v>
      </c>
      <c r="AI173" s="147">
        <v>0</v>
      </c>
      <c r="AJ173" s="147">
        <v>0</v>
      </c>
      <c r="AK173" s="147">
        <v>0</v>
      </c>
      <c r="AL173" s="147">
        <v>0</v>
      </c>
      <c r="AM173" s="147">
        <v>0</v>
      </c>
      <c r="AN173" s="147">
        <v>0</v>
      </c>
      <c r="AO173" s="240">
        <v>0</v>
      </c>
      <c r="AP173" s="147">
        <f t="shared" si="12"/>
        <v>0</v>
      </c>
    </row>
    <row r="174" spans="2:42">
      <c r="B174" s="147" t="str">
        <v>Pórtico 4 (MG-329)</v>
      </c>
      <c r="C174" s="149" t="str">
        <v>3</v>
      </c>
      <c r="D174" s="149" t="str">
        <v>3.1</v>
      </c>
      <c r="E174" s="149">
        <v>1</v>
      </c>
      <c r="F174" s="149">
        <v>0</v>
      </c>
      <c r="G174" s="147" t="str">
        <v>Pavimento</v>
      </c>
      <c r="H174" s="147" t="b">
        <v>0</v>
      </c>
      <c r="I174" s="147" t="b">
        <f t="shared" si="9"/>
        <v>0</v>
      </c>
      <c r="J174" s="147" t="b">
        <f t="shared" si="10"/>
        <v>0</v>
      </c>
      <c r="K174" s="147" t="b">
        <f t="shared" si="11"/>
        <v>1</v>
      </c>
      <c r="L174" s="147">
        <v>0</v>
      </c>
      <c r="M174" s="147">
        <v>0</v>
      </c>
      <c r="N174" s="147">
        <v>0</v>
      </c>
      <c r="O174" s="147">
        <v>0</v>
      </c>
      <c r="P174" s="147">
        <v>0</v>
      </c>
      <c r="Q174" s="147">
        <v>0</v>
      </c>
      <c r="R174" s="147">
        <v>0</v>
      </c>
      <c r="S174" s="147">
        <v>31927234.30235821</v>
      </c>
      <c r="T174" s="147">
        <v>10633187.242193837</v>
      </c>
      <c r="U174" s="147">
        <v>0</v>
      </c>
      <c r="V174" s="147">
        <v>0</v>
      </c>
      <c r="W174" s="147">
        <v>0</v>
      </c>
      <c r="X174" s="147">
        <v>0</v>
      </c>
      <c r="Y174" s="147">
        <v>0</v>
      </c>
      <c r="Z174" s="147">
        <v>2561142.7699795212</v>
      </c>
      <c r="AA174" s="147">
        <v>0</v>
      </c>
      <c r="AB174" s="147">
        <v>57088357.287536614</v>
      </c>
      <c r="AC174" s="147">
        <v>13279389.836553559</v>
      </c>
      <c r="AD174" s="147">
        <v>9725200.2038289309</v>
      </c>
      <c r="AE174" s="147">
        <v>0</v>
      </c>
      <c r="AF174" s="147">
        <v>0</v>
      </c>
      <c r="AG174" s="147">
        <v>0</v>
      </c>
      <c r="AH174" s="147">
        <v>0</v>
      </c>
      <c r="AI174" s="147">
        <v>5403174.6313410634</v>
      </c>
      <c r="AJ174" s="147">
        <v>28226027.292225678</v>
      </c>
      <c r="AK174" s="147">
        <v>8786042.8090996593</v>
      </c>
      <c r="AL174" s="147">
        <v>5167853.5262972014</v>
      </c>
      <c r="AM174" s="147">
        <v>0</v>
      </c>
      <c r="AN174" s="147">
        <v>175573.72681183281</v>
      </c>
      <c r="AO174" s="240">
        <v>14262828.549988639</v>
      </c>
      <c r="AP174" s="147">
        <f t="shared" si="12"/>
        <v>187236012.17821473</v>
      </c>
    </row>
    <row r="175" spans="2:42">
      <c r="B175" s="147" t="str">
        <v>Pórtico 4 (MG-329)</v>
      </c>
      <c r="C175" s="149" t="str">
        <v>3</v>
      </c>
      <c r="D175" s="149" t="str">
        <v>3.2</v>
      </c>
      <c r="E175" s="149">
        <v>1</v>
      </c>
      <c r="F175" s="149">
        <v>0</v>
      </c>
      <c r="G175" s="147" t="str">
        <v>Obras de arte especiais</v>
      </c>
      <c r="H175" s="147" t="b">
        <v>0</v>
      </c>
      <c r="I175" s="147" t="b">
        <f t="shared" si="9"/>
        <v>0</v>
      </c>
      <c r="J175" s="147" t="b">
        <f t="shared" si="10"/>
        <v>0</v>
      </c>
      <c r="K175" s="147" t="b">
        <f t="shared" si="11"/>
        <v>1</v>
      </c>
      <c r="L175" s="147">
        <v>0</v>
      </c>
      <c r="M175" s="147">
        <v>0</v>
      </c>
      <c r="N175" s="147">
        <v>0</v>
      </c>
      <c r="O175" s="147">
        <v>0</v>
      </c>
      <c r="P175" s="147">
        <v>0</v>
      </c>
      <c r="Q175" s="147">
        <v>0</v>
      </c>
      <c r="R175" s="147">
        <v>0</v>
      </c>
      <c r="S175" s="147">
        <v>0</v>
      </c>
      <c r="T175" s="147">
        <v>0</v>
      </c>
      <c r="U175" s="147">
        <v>0</v>
      </c>
      <c r="V175" s="147">
        <v>0</v>
      </c>
      <c r="W175" s="147">
        <v>0</v>
      </c>
      <c r="X175" s="147">
        <v>0</v>
      </c>
      <c r="Y175" s="147">
        <v>0</v>
      </c>
      <c r="Z175" s="147">
        <v>0</v>
      </c>
      <c r="AA175" s="147">
        <v>0</v>
      </c>
      <c r="AB175" s="147">
        <v>0</v>
      </c>
      <c r="AC175" s="147">
        <v>0</v>
      </c>
      <c r="AD175" s="147">
        <v>0</v>
      </c>
      <c r="AE175" s="147">
        <v>0</v>
      </c>
      <c r="AF175" s="147">
        <v>0</v>
      </c>
      <c r="AG175" s="147">
        <v>0</v>
      </c>
      <c r="AH175" s="147">
        <v>0</v>
      </c>
      <c r="AI175" s="147">
        <v>0</v>
      </c>
      <c r="AJ175" s="147">
        <v>0</v>
      </c>
      <c r="AK175" s="147">
        <v>0</v>
      </c>
      <c r="AL175" s="147">
        <v>0</v>
      </c>
      <c r="AM175" s="147">
        <v>0</v>
      </c>
      <c r="AN175" s="147">
        <v>0</v>
      </c>
      <c r="AO175" s="240">
        <v>0</v>
      </c>
      <c r="AP175" s="147">
        <f t="shared" si="12"/>
        <v>0</v>
      </c>
    </row>
    <row r="176" spans="2:42">
      <c r="B176" s="147" t="str">
        <v>Pórtico 4 (MG-329)</v>
      </c>
      <c r="C176" s="149" t="str">
        <v>3</v>
      </c>
      <c r="D176" s="149" t="str">
        <v>3.3</v>
      </c>
      <c r="E176" s="149">
        <v>1</v>
      </c>
      <c r="F176" s="149">
        <v>0</v>
      </c>
      <c r="G176" s="147" t="str">
        <v>Drenagem e obras de arte correntes</v>
      </c>
      <c r="H176" s="147" t="b">
        <v>0</v>
      </c>
      <c r="I176" s="147" t="b">
        <f t="shared" si="9"/>
        <v>0</v>
      </c>
      <c r="J176" s="147" t="b">
        <f t="shared" si="10"/>
        <v>0</v>
      </c>
      <c r="K176" s="147" t="b">
        <f t="shared" si="11"/>
        <v>1</v>
      </c>
      <c r="L176" s="147">
        <v>0</v>
      </c>
      <c r="M176" s="147">
        <v>0</v>
      </c>
      <c r="N176" s="147">
        <v>0</v>
      </c>
      <c r="O176" s="147">
        <v>0</v>
      </c>
      <c r="P176" s="147">
        <v>0</v>
      </c>
      <c r="Q176" s="147">
        <v>0</v>
      </c>
      <c r="R176" s="147">
        <v>0</v>
      </c>
      <c r="S176" s="147">
        <v>0</v>
      </c>
      <c r="T176" s="147">
        <v>0</v>
      </c>
      <c r="U176" s="147">
        <v>0</v>
      </c>
      <c r="V176" s="147">
        <v>0</v>
      </c>
      <c r="W176" s="147">
        <v>0</v>
      </c>
      <c r="X176" s="147">
        <v>0</v>
      </c>
      <c r="Y176" s="147">
        <v>0</v>
      </c>
      <c r="Z176" s="147">
        <v>0</v>
      </c>
      <c r="AA176" s="147">
        <v>0</v>
      </c>
      <c r="AB176" s="147">
        <v>0</v>
      </c>
      <c r="AC176" s="147">
        <v>0</v>
      </c>
      <c r="AD176" s="147">
        <v>0</v>
      </c>
      <c r="AE176" s="147">
        <v>0</v>
      </c>
      <c r="AF176" s="147">
        <v>0</v>
      </c>
      <c r="AG176" s="147">
        <v>0</v>
      </c>
      <c r="AH176" s="147">
        <v>0</v>
      </c>
      <c r="AI176" s="147">
        <v>0</v>
      </c>
      <c r="AJ176" s="147">
        <v>0</v>
      </c>
      <c r="AK176" s="147">
        <v>0</v>
      </c>
      <c r="AL176" s="147">
        <v>0</v>
      </c>
      <c r="AM176" s="147">
        <v>0</v>
      </c>
      <c r="AN176" s="147">
        <v>0</v>
      </c>
      <c r="AO176" s="240">
        <v>0</v>
      </c>
      <c r="AP176" s="147">
        <f t="shared" si="12"/>
        <v>0</v>
      </c>
    </row>
    <row r="177" spans="2:42">
      <c r="B177" s="147" t="str">
        <v>Pórtico 4 (MG-329)</v>
      </c>
      <c r="C177" s="149" t="str">
        <v>3</v>
      </c>
      <c r="D177" s="149" t="str">
        <v>3.4</v>
      </c>
      <c r="E177" s="149">
        <v>1</v>
      </c>
      <c r="F177" s="149">
        <v>0</v>
      </c>
      <c r="G177" s="147" t="str">
        <v xml:space="preserve">Sinalização e dispositivos de proteção e segurança </v>
      </c>
      <c r="H177" s="147" t="b">
        <v>0</v>
      </c>
      <c r="I177" s="147" t="b">
        <f t="shared" si="9"/>
        <v>0</v>
      </c>
      <c r="J177" s="147" t="b">
        <f t="shared" si="10"/>
        <v>0</v>
      </c>
      <c r="K177" s="147" t="b">
        <f t="shared" si="11"/>
        <v>1</v>
      </c>
      <c r="L177" s="147">
        <v>0</v>
      </c>
      <c r="M177" s="147">
        <v>0</v>
      </c>
      <c r="N177" s="147">
        <v>0</v>
      </c>
      <c r="O177" s="147">
        <v>0</v>
      </c>
      <c r="P177" s="147">
        <v>0</v>
      </c>
      <c r="Q177" s="147">
        <v>0</v>
      </c>
      <c r="R177" s="147">
        <v>0</v>
      </c>
      <c r="S177" s="147">
        <v>995749.80229375022</v>
      </c>
      <c r="T177" s="147">
        <v>396774.21144125011</v>
      </c>
      <c r="U177" s="147">
        <v>0</v>
      </c>
      <c r="V177" s="147">
        <v>0</v>
      </c>
      <c r="W177" s="147">
        <v>0</v>
      </c>
      <c r="X177" s="147">
        <v>0</v>
      </c>
      <c r="Y177" s="147">
        <v>0</v>
      </c>
      <c r="Z177" s="147">
        <v>143641.05980812502</v>
      </c>
      <c r="AA177" s="147">
        <v>0</v>
      </c>
      <c r="AB177" s="147">
        <v>954465.89881874993</v>
      </c>
      <c r="AC177" s="147">
        <v>253985.75398750001</v>
      </c>
      <c r="AD177" s="147">
        <v>184072.36092874996</v>
      </c>
      <c r="AE177" s="147">
        <v>0</v>
      </c>
      <c r="AF177" s="147">
        <v>0</v>
      </c>
      <c r="AG177" s="147">
        <v>0</v>
      </c>
      <c r="AH177" s="147">
        <v>0</v>
      </c>
      <c r="AI177" s="147">
        <v>158449.416489375</v>
      </c>
      <c r="AJ177" s="147">
        <v>872346.82994999993</v>
      </c>
      <c r="AK177" s="147">
        <v>321296.46617500001</v>
      </c>
      <c r="AL177" s="147">
        <v>184072.36092874996</v>
      </c>
      <c r="AM177" s="147">
        <v>0</v>
      </c>
      <c r="AN177" s="147">
        <v>14808.356681249999</v>
      </c>
      <c r="AO177" s="240">
        <v>1015987.8897581252</v>
      </c>
      <c r="AP177" s="147">
        <f t="shared" si="12"/>
        <v>5495650.4072606247</v>
      </c>
    </row>
    <row r="178" spans="2:42">
      <c r="B178" s="147" t="str">
        <v>Pórtico 4 (MG-329)</v>
      </c>
      <c r="C178" s="149" t="str">
        <v>3</v>
      </c>
      <c r="D178" s="149" t="str">
        <v>3.5</v>
      </c>
      <c r="E178" s="149">
        <v>1</v>
      </c>
      <c r="F178" s="149">
        <v>0</v>
      </c>
      <c r="G178" s="147" t="str">
        <v>Administração local (%)</v>
      </c>
      <c r="H178" s="147" t="b">
        <v>0</v>
      </c>
      <c r="I178" s="147" t="b">
        <f t="shared" si="9"/>
        <v>0</v>
      </c>
      <c r="J178" s="147" t="b">
        <f t="shared" si="10"/>
        <v>0</v>
      </c>
      <c r="K178" s="147" t="b">
        <f t="shared" si="11"/>
        <v>1</v>
      </c>
      <c r="L178" s="147">
        <v>0</v>
      </c>
      <c r="M178" s="147">
        <v>0</v>
      </c>
      <c r="N178" s="147">
        <v>0</v>
      </c>
      <c r="O178" s="147">
        <v>0</v>
      </c>
      <c r="P178" s="147">
        <v>0</v>
      </c>
      <c r="Q178" s="147">
        <v>0</v>
      </c>
      <c r="R178" s="147">
        <v>0</v>
      </c>
      <c r="S178" s="147">
        <v>404952.70448721916</v>
      </c>
      <c r="T178" s="147">
        <v>135668.52587971158</v>
      </c>
      <c r="U178" s="147">
        <v>0</v>
      </c>
      <c r="V178" s="147">
        <v>0</v>
      </c>
      <c r="W178" s="147">
        <v>0</v>
      </c>
      <c r="X178" s="147">
        <v>0</v>
      </c>
      <c r="Y178" s="147">
        <v>0</v>
      </c>
      <c r="Z178" s="147">
        <v>33268.841106388041</v>
      </c>
      <c r="AA178" s="147">
        <v>0</v>
      </c>
      <c r="AB178" s="147">
        <v>713926.72519217094</v>
      </c>
      <c r="AC178" s="147">
        <v>166460.51976365503</v>
      </c>
      <c r="AD178" s="147">
        <v>121884.05254651948</v>
      </c>
      <c r="AE178" s="147">
        <v>0</v>
      </c>
      <c r="AF178" s="147">
        <v>0</v>
      </c>
      <c r="AG178" s="147">
        <v>0</v>
      </c>
      <c r="AH178" s="147">
        <v>0</v>
      </c>
      <c r="AI178" s="147">
        <v>68407.97578831439</v>
      </c>
      <c r="AJ178" s="147">
        <v>357910.00170276081</v>
      </c>
      <c r="AK178" s="147">
        <v>112020.27308587832</v>
      </c>
      <c r="AL178" s="147">
        <v>65828.688412879201</v>
      </c>
      <c r="AM178" s="147">
        <v>0</v>
      </c>
      <c r="AN178" s="147">
        <v>2341.6996269649189</v>
      </c>
      <c r="AO178" s="240">
        <v>187929.44220888519</v>
      </c>
      <c r="AP178" s="147">
        <f t="shared" si="12"/>
        <v>2370599.4498013472</v>
      </c>
    </row>
    <row r="179" spans="2:42">
      <c r="B179" s="147" t="str">
        <v>Pórtico 4 (MG-329)</v>
      </c>
      <c r="C179" s="149" t="str">
        <v>3</v>
      </c>
      <c r="D179" s="149" t="str">
        <v>3.6</v>
      </c>
      <c r="E179" s="149">
        <v>1</v>
      </c>
      <c r="F179" s="149">
        <v>0</v>
      </c>
      <c r="G179" s="147" t="str">
        <v>Canteiro de obras (%)</v>
      </c>
      <c r="H179" s="147" t="b">
        <v>0</v>
      </c>
      <c r="I179" s="147" t="b">
        <f t="shared" si="9"/>
        <v>0</v>
      </c>
      <c r="J179" s="147" t="b">
        <f t="shared" si="10"/>
        <v>0</v>
      </c>
      <c r="K179" s="147" t="b">
        <f t="shared" si="11"/>
        <v>1</v>
      </c>
      <c r="L179" s="147">
        <v>0</v>
      </c>
      <c r="M179" s="147">
        <v>0</v>
      </c>
      <c r="N179" s="147">
        <v>0</v>
      </c>
      <c r="O179" s="147">
        <v>0</v>
      </c>
      <c r="P179" s="147">
        <v>0</v>
      </c>
      <c r="Q179" s="147">
        <v>0</v>
      </c>
      <c r="R179" s="147">
        <v>0</v>
      </c>
      <c r="S179" s="147">
        <v>102061.25072442109</v>
      </c>
      <c r="T179" s="147">
        <v>34192.880506268768</v>
      </c>
      <c r="U179" s="147">
        <v>0</v>
      </c>
      <c r="V179" s="147">
        <v>0</v>
      </c>
      <c r="W179" s="147">
        <v>0</v>
      </c>
      <c r="X179" s="147">
        <v>0</v>
      </c>
      <c r="Y179" s="147">
        <v>0</v>
      </c>
      <c r="Z179" s="147">
        <v>8384.8298723417029</v>
      </c>
      <c r="AA179" s="147">
        <v>0</v>
      </c>
      <c r="AB179" s="147">
        <v>179932.75187770161</v>
      </c>
      <c r="AC179" s="147">
        <v>41953.464330677285</v>
      </c>
      <c r="AD179" s="147">
        <v>30718.744950748809</v>
      </c>
      <c r="AE179" s="147">
        <v>0</v>
      </c>
      <c r="AF179" s="147">
        <v>0</v>
      </c>
      <c r="AG179" s="147">
        <v>0</v>
      </c>
      <c r="AH179" s="147">
        <v>0</v>
      </c>
      <c r="AI179" s="147">
        <v>17241.034548274358</v>
      </c>
      <c r="AJ179" s="147">
        <v>90204.959778744596</v>
      </c>
      <c r="AK179" s="147">
        <v>28232.751753351444</v>
      </c>
      <c r="AL179" s="147">
        <v>16590.970250400449</v>
      </c>
      <c r="AM179" s="147">
        <v>0</v>
      </c>
      <c r="AN179" s="147">
        <v>590.18445882855679</v>
      </c>
      <c r="AO179" s="240">
        <v>47364.330963214969</v>
      </c>
      <c r="AP179" s="147">
        <f t="shared" si="12"/>
        <v>597468.15401497367</v>
      </c>
    </row>
    <row r="180" spans="2:42">
      <c r="B180" s="147" t="str">
        <v>Pórtico 4 (MG-329)</v>
      </c>
      <c r="C180" s="149" t="str">
        <v>3</v>
      </c>
      <c r="D180" s="149" t="str">
        <v>3.7</v>
      </c>
      <c r="E180" s="149">
        <v>1</v>
      </c>
      <c r="F180" s="149">
        <v>0</v>
      </c>
      <c r="G180" s="147" t="str">
        <v>Mobilização e desmobilização (%)</v>
      </c>
      <c r="H180" s="147" t="b">
        <v>0</v>
      </c>
      <c r="I180" s="147" t="b">
        <f t="shared" si="9"/>
        <v>0</v>
      </c>
      <c r="J180" s="147" t="b">
        <f t="shared" si="10"/>
        <v>0</v>
      </c>
      <c r="K180" s="147" t="b">
        <f t="shared" si="11"/>
        <v>1</v>
      </c>
      <c r="L180" s="147">
        <v>0</v>
      </c>
      <c r="M180" s="147">
        <v>0</v>
      </c>
      <c r="N180" s="147">
        <v>0</v>
      </c>
      <c r="O180" s="147">
        <v>0</v>
      </c>
      <c r="P180" s="147">
        <v>0</v>
      </c>
      <c r="Q180" s="147">
        <v>0</v>
      </c>
      <c r="R180" s="147">
        <v>0</v>
      </c>
      <c r="S180" s="147">
        <v>1909.5330780698139</v>
      </c>
      <c r="T180" s="147">
        <v>639.73776431083513</v>
      </c>
      <c r="U180" s="147">
        <v>0</v>
      </c>
      <c r="V180" s="147">
        <v>0</v>
      </c>
      <c r="W180" s="147">
        <v>0</v>
      </c>
      <c r="X180" s="147">
        <v>0</v>
      </c>
      <c r="Y180" s="147">
        <v>0</v>
      </c>
      <c r="Z180" s="147">
        <v>156.87746212768349</v>
      </c>
      <c r="AA180" s="147">
        <v>0</v>
      </c>
      <c r="AB180" s="147">
        <v>3366.4837448086109</v>
      </c>
      <c r="AC180" s="147">
        <v>784.93578425138151</v>
      </c>
      <c r="AD180" s="147">
        <v>574.73780875594548</v>
      </c>
      <c r="AE180" s="147">
        <v>0</v>
      </c>
      <c r="AF180" s="147">
        <v>0</v>
      </c>
      <c r="AG180" s="147">
        <v>0</v>
      </c>
      <c r="AH180" s="147">
        <v>0</v>
      </c>
      <c r="AI180" s="147">
        <v>322.57419477416545</v>
      </c>
      <c r="AJ180" s="147">
        <v>1687.7056990861893</v>
      </c>
      <c r="AK180" s="147">
        <v>528.22567796593034</v>
      </c>
      <c r="AL180" s="147">
        <v>310.41170145910519</v>
      </c>
      <c r="AM180" s="147">
        <v>0</v>
      </c>
      <c r="AN180" s="147">
        <v>11.042160842598804</v>
      </c>
      <c r="AO180" s="240">
        <v>886.17135350531237</v>
      </c>
      <c r="AP180" s="147">
        <f t="shared" si="12"/>
        <v>11178.436429957574</v>
      </c>
    </row>
    <row r="181" spans="2:42">
      <c r="B181" s="147" t="str">
        <v>Pórtico 4 (MG-329)</v>
      </c>
      <c r="C181" s="149" t="str">
        <v>3</v>
      </c>
      <c r="D181" s="149" t="str">
        <v>3.8</v>
      </c>
      <c r="E181" s="149">
        <v>1</v>
      </c>
      <c r="F181" s="149">
        <v>0</v>
      </c>
      <c r="G181" s="147" t="str">
        <v>Projetos (%)</v>
      </c>
      <c r="H181" s="147" t="b">
        <v>0</v>
      </c>
      <c r="I181" s="147" t="b">
        <f t="shared" si="9"/>
        <v>0</v>
      </c>
      <c r="J181" s="147" t="b">
        <f t="shared" si="10"/>
        <v>0</v>
      </c>
      <c r="K181" s="147" t="b">
        <f t="shared" si="11"/>
        <v>1</v>
      </c>
      <c r="L181" s="147">
        <v>0</v>
      </c>
      <c r="M181" s="147">
        <v>0</v>
      </c>
      <c r="N181" s="147">
        <v>0</v>
      </c>
      <c r="O181" s="147">
        <v>0</v>
      </c>
      <c r="P181" s="147">
        <v>0</v>
      </c>
      <c r="Q181" s="147">
        <v>0</v>
      </c>
      <c r="R181" s="147">
        <v>0</v>
      </c>
      <c r="S181" s="147">
        <v>823074.60261629906</v>
      </c>
      <c r="T181" s="147">
        <v>275749.03634087724</v>
      </c>
      <c r="U181" s="147">
        <v>0</v>
      </c>
      <c r="V181" s="147">
        <v>0</v>
      </c>
      <c r="W181" s="147">
        <v>0</v>
      </c>
      <c r="X181" s="147">
        <v>0</v>
      </c>
      <c r="Y181" s="147">
        <v>0</v>
      </c>
      <c r="Z181" s="147">
        <v>67619.595744691163</v>
      </c>
      <c r="AA181" s="147">
        <v>0</v>
      </c>
      <c r="AB181" s="147">
        <v>1451070.5796588841</v>
      </c>
      <c r="AC181" s="147">
        <v>338334.38976352656</v>
      </c>
      <c r="AD181" s="147">
        <v>247731.81411894204</v>
      </c>
      <c r="AE181" s="147">
        <v>0</v>
      </c>
      <c r="AF181" s="147">
        <v>0</v>
      </c>
      <c r="AG181" s="147">
        <v>0</v>
      </c>
      <c r="AH181" s="147">
        <v>0</v>
      </c>
      <c r="AI181" s="147">
        <v>139040.60119576094</v>
      </c>
      <c r="AJ181" s="147">
        <v>727459.35305439192</v>
      </c>
      <c r="AK181" s="147">
        <v>227683.48188186649</v>
      </c>
      <c r="AL181" s="147">
        <v>133798.14718064881</v>
      </c>
      <c r="AM181" s="147">
        <v>0</v>
      </c>
      <c r="AN181" s="147">
        <v>4759.5520873270707</v>
      </c>
      <c r="AO181" s="240">
        <v>381970.41099366912</v>
      </c>
      <c r="AP181" s="147">
        <f t="shared" si="12"/>
        <v>4818291.5646368852</v>
      </c>
    </row>
    <row r="182" spans="2:42">
      <c r="B182" s="147" t="str">
        <v>Pórtico 4 (MG-329)</v>
      </c>
      <c r="C182" s="149" t="str">
        <v>3</v>
      </c>
      <c r="D182" s="149" t="str">
        <v>3a</v>
      </c>
      <c r="E182" s="149">
        <v>1</v>
      </c>
      <c r="F182" s="149">
        <v>0</v>
      </c>
      <c r="G182" s="147" t="str">
        <v>Manutenção Do Sistema Rodoviário (Contornos)</v>
      </c>
      <c r="H182" s="147" t="b">
        <v>0</v>
      </c>
      <c r="I182" s="147" t="b">
        <f t="shared" si="9"/>
        <v>0</v>
      </c>
      <c r="J182" s="147" t="b">
        <f t="shared" si="10"/>
        <v>0</v>
      </c>
      <c r="K182" s="147" t="b">
        <f t="shared" si="11"/>
        <v>1</v>
      </c>
      <c r="L182" s="147">
        <v>0</v>
      </c>
      <c r="M182" s="147">
        <v>0</v>
      </c>
      <c r="N182" s="147">
        <v>0</v>
      </c>
      <c r="O182" s="147">
        <v>0</v>
      </c>
      <c r="P182" s="147">
        <v>0</v>
      </c>
      <c r="Q182" s="147">
        <v>0</v>
      </c>
      <c r="R182" s="147">
        <v>0</v>
      </c>
      <c r="S182" s="147">
        <v>0</v>
      </c>
      <c r="T182" s="147">
        <v>0</v>
      </c>
      <c r="U182" s="147">
        <v>0</v>
      </c>
      <c r="V182" s="147">
        <v>0</v>
      </c>
      <c r="W182" s="147">
        <v>0</v>
      </c>
      <c r="X182" s="147">
        <v>0</v>
      </c>
      <c r="Y182" s="147">
        <v>0</v>
      </c>
      <c r="Z182" s="147">
        <v>0</v>
      </c>
      <c r="AA182" s="147">
        <v>0</v>
      </c>
      <c r="AB182" s="147">
        <v>0</v>
      </c>
      <c r="AC182" s="147">
        <v>0</v>
      </c>
      <c r="AD182" s="147">
        <v>0</v>
      </c>
      <c r="AE182" s="147">
        <v>0</v>
      </c>
      <c r="AF182" s="147">
        <v>0</v>
      </c>
      <c r="AG182" s="147">
        <v>0</v>
      </c>
      <c r="AH182" s="147">
        <v>0</v>
      </c>
      <c r="AI182" s="147">
        <v>0</v>
      </c>
      <c r="AJ182" s="147">
        <v>0</v>
      </c>
      <c r="AK182" s="147">
        <v>0</v>
      </c>
      <c r="AL182" s="147">
        <v>0</v>
      </c>
      <c r="AM182" s="147">
        <v>0</v>
      </c>
      <c r="AN182" s="147">
        <v>0</v>
      </c>
      <c r="AO182" s="240">
        <v>0</v>
      </c>
      <c r="AP182" s="147">
        <f t="shared" si="12"/>
        <v>0</v>
      </c>
    </row>
    <row r="183" spans="2:42">
      <c r="B183" s="147" t="str">
        <v>Pórtico 4 (MG-329)</v>
      </c>
      <c r="C183" s="149" t="str">
        <v>3</v>
      </c>
      <c r="D183" s="149" t="str">
        <v>3.1</v>
      </c>
      <c r="E183" s="149">
        <v>1</v>
      </c>
      <c r="F183" s="149">
        <v>0</v>
      </c>
      <c r="G183" s="147" t="str">
        <v xml:space="preserve">Pavimento </v>
      </c>
      <c r="H183" s="147" t="b">
        <v>0</v>
      </c>
      <c r="I183" s="147" t="b">
        <f t="shared" si="9"/>
        <v>0</v>
      </c>
      <c r="J183" s="147" t="b">
        <f t="shared" si="10"/>
        <v>0</v>
      </c>
      <c r="K183" s="147" t="b">
        <f t="shared" si="11"/>
        <v>1</v>
      </c>
      <c r="L183" s="147">
        <v>0</v>
      </c>
      <c r="M183" s="147">
        <v>0</v>
      </c>
      <c r="N183" s="147">
        <v>0</v>
      </c>
      <c r="O183" s="147">
        <v>0</v>
      </c>
      <c r="P183" s="147">
        <v>0</v>
      </c>
      <c r="Q183" s="147">
        <v>0</v>
      </c>
      <c r="R183" s="147">
        <v>0</v>
      </c>
      <c r="S183" s="147">
        <v>0</v>
      </c>
      <c r="T183" s="147">
        <v>0</v>
      </c>
      <c r="U183" s="147">
        <v>0</v>
      </c>
      <c r="V183" s="147">
        <v>0</v>
      </c>
      <c r="W183" s="147">
        <v>0</v>
      </c>
      <c r="X183" s="147">
        <v>0</v>
      </c>
      <c r="Y183" s="147">
        <v>0</v>
      </c>
      <c r="Z183" s="147">
        <v>0</v>
      </c>
      <c r="AA183" s="147">
        <v>0</v>
      </c>
      <c r="AB183" s="147">
        <v>0</v>
      </c>
      <c r="AC183" s="147">
        <v>0</v>
      </c>
      <c r="AD183" s="147">
        <v>0</v>
      </c>
      <c r="AE183" s="147">
        <v>0</v>
      </c>
      <c r="AF183" s="147">
        <v>0</v>
      </c>
      <c r="AG183" s="147">
        <v>0</v>
      </c>
      <c r="AH183" s="147">
        <v>0</v>
      </c>
      <c r="AI183" s="147">
        <v>0</v>
      </c>
      <c r="AJ183" s="147">
        <v>0</v>
      </c>
      <c r="AK183" s="147">
        <v>0</v>
      </c>
      <c r="AL183" s="147">
        <v>0</v>
      </c>
      <c r="AM183" s="147">
        <v>0</v>
      </c>
      <c r="AN183" s="147">
        <v>0</v>
      </c>
      <c r="AO183" s="240">
        <v>0</v>
      </c>
      <c r="AP183" s="147">
        <f t="shared" si="12"/>
        <v>0</v>
      </c>
    </row>
    <row r="184" spans="2:42">
      <c r="B184" s="147" t="str">
        <v>Pórtico 4 (MG-329)</v>
      </c>
      <c r="C184" s="149" t="str">
        <v>3</v>
      </c>
      <c r="D184" s="149" t="str">
        <v>3.2</v>
      </c>
      <c r="E184" s="149">
        <v>1</v>
      </c>
      <c r="F184" s="149">
        <v>0</v>
      </c>
      <c r="G184" s="147" t="str">
        <v>Obras De Arte Especiais</v>
      </c>
      <c r="H184" s="147" t="b">
        <v>0</v>
      </c>
      <c r="I184" s="147" t="b">
        <f t="shared" si="9"/>
        <v>0</v>
      </c>
      <c r="J184" s="147" t="b">
        <f t="shared" si="10"/>
        <v>0</v>
      </c>
      <c r="K184" s="147" t="b">
        <f t="shared" si="11"/>
        <v>1</v>
      </c>
      <c r="L184" s="147">
        <v>0</v>
      </c>
      <c r="M184" s="147">
        <v>0</v>
      </c>
      <c r="N184" s="147">
        <v>0</v>
      </c>
      <c r="O184" s="147">
        <v>0</v>
      </c>
      <c r="P184" s="147">
        <v>0</v>
      </c>
      <c r="Q184" s="147">
        <v>0</v>
      </c>
      <c r="R184" s="147">
        <v>0</v>
      </c>
      <c r="S184" s="147">
        <v>0</v>
      </c>
      <c r="T184" s="147">
        <v>0</v>
      </c>
      <c r="U184" s="147">
        <v>0</v>
      </c>
      <c r="V184" s="147">
        <v>0</v>
      </c>
      <c r="W184" s="147">
        <v>0</v>
      </c>
      <c r="X184" s="147">
        <v>0</v>
      </c>
      <c r="Y184" s="147">
        <v>0</v>
      </c>
      <c r="Z184" s="147">
        <v>0</v>
      </c>
      <c r="AA184" s="147">
        <v>0</v>
      </c>
      <c r="AB184" s="147">
        <v>0</v>
      </c>
      <c r="AC184" s="147">
        <v>0</v>
      </c>
      <c r="AD184" s="147">
        <v>0</v>
      </c>
      <c r="AE184" s="147">
        <v>0</v>
      </c>
      <c r="AF184" s="147">
        <v>0</v>
      </c>
      <c r="AG184" s="147">
        <v>0</v>
      </c>
      <c r="AH184" s="147">
        <v>0</v>
      </c>
      <c r="AI184" s="147">
        <v>0</v>
      </c>
      <c r="AJ184" s="147">
        <v>0</v>
      </c>
      <c r="AK184" s="147">
        <v>0</v>
      </c>
      <c r="AL184" s="147">
        <v>0</v>
      </c>
      <c r="AM184" s="147">
        <v>0</v>
      </c>
      <c r="AN184" s="147">
        <v>0</v>
      </c>
      <c r="AO184" s="240">
        <v>0</v>
      </c>
      <c r="AP184" s="147">
        <f t="shared" si="12"/>
        <v>0</v>
      </c>
    </row>
    <row r="185" spans="2:42">
      <c r="B185" s="147" t="str">
        <v>Pórtico 4 (MG-329)</v>
      </c>
      <c r="C185" s="149" t="str">
        <v>3</v>
      </c>
      <c r="D185" s="149" t="str">
        <v>3.3</v>
      </c>
      <c r="E185" s="149">
        <v>1</v>
      </c>
      <c r="F185" s="149">
        <v>0</v>
      </c>
      <c r="G185" s="147" t="str">
        <v>Drenagem E Obras De Arte Correntes</v>
      </c>
      <c r="H185" s="147" t="b">
        <v>0</v>
      </c>
      <c r="I185" s="147" t="b">
        <f t="shared" si="9"/>
        <v>0</v>
      </c>
      <c r="J185" s="147" t="b">
        <f t="shared" si="10"/>
        <v>0</v>
      </c>
      <c r="K185" s="147" t="b">
        <f t="shared" si="11"/>
        <v>1</v>
      </c>
      <c r="L185" s="147">
        <v>0</v>
      </c>
      <c r="M185" s="147">
        <v>0</v>
      </c>
      <c r="N185" s="147">
        <v>0</v>
      </c>
      <c r="O185" s="147">
        <v>0</v>
      </c>
      <c r="P185" s="147">
        <v>0</v>
      </c>
      <c r="Q185" s="147">
        <v>0</v>
      </c>
      <c r="R185" s="147">
        <v>0</v>
      </c>
      <c r="S185" s="147">
        <v>0</v>
      </c>
      <c r="T185" s="147">
        <v>0</v>
      </c>
      <c r="U185" s="147">
        <v>0</v>
      </c>
      <c r="V185" s="147">
        <v>0</v>
      </c>
      <c r="W185" s="147">
        <v>0</v>
      </c>
      <c r="X185" s="147">
        <v>0</v>
      </c>
      <c r="Y185" s="147">
        <v>0</v>
      </c>
      <c r="Z185" s="147">
        <v>0</v>
      </c>
      <c r="AA185" s="147">
        <v>0</v>
      </c>
      <c r="AB185" s="147">
        <v>0</v>
      </c>
      <c r="AC185" s="147">
        <v>0</v>
      </c>
      <c r="AD185" s="147">
        <v>0</v>
      </c>
      <c r="AE185" s="147">
        <v>0</v>
      </c>
      <c r="AF185" s="147">
        <v>0</v>
      </c>
      <c r="AG185" s="147">
        <v>0</v>
      </c>
      <c r="AH185" s="147">
        <v>0</v>
      </c>
      <c r="AI185" s="147">
        <v>0</v>
      </c>
      <c r="AJ185" s="147">
        <v>0</v>
      </c>
      <c r="AK185" s="147">
        <v>0</v>
      </c>
      <c r="AL185" s="147">
        <v>0</v>
      </c>
      <c r="AM185" s="147">
        <v>0</v>
      </c>
      <c r="AN185" s="147">
        <v>0</v>
      </c>
      <c r="AO185" s="240">
        <v>0</v>
      </c>
      <c r="AP185" s="147">
        <f t="shared" si="12"/>
        <v>0</v>
      </c>
    </row>
    <row r="186" spans="2:42">
      <c r="B186" s="147" t="str">
        <v>Pórtico 4 (MG-329)</v>
      </c>
      <c r="C186" s="149" t="str">
        <v>3</v>
      </c>
      <c r="D186" s="149" t="str">
        <v>3.4</v>
      </c>
      <c r="E186" s="149">
        <v>0</v>
      </c>
      <c r="F186" s="149">
        <v>0</v>
      </c>
      <c r="G186" s="147" t="str">
        <v xml:space="preserve">Sinalização E Dispositivos De Proteção E Segurança </v>
      </c>
      <c r="H186" s="147" t="b">
        <v>0</v>
      </c>
      <c r="I186" s="147" t="b">
        <f t="shared" si="9"/>
        <v>0</v>
      </c>
      <c r="J186" s="147" t="b">
        <f t="shared" si="10"/>
        <v>0</v>
      </c>
      <c r="K186" s="147" t="b">
        <f t="shared" si="11"/>
        <v>1</v>
      </c>
      <c r="L186" s="147">
        <v>0</v>
      </c>
      <c r="M186" s="147">
        <v>0</v>
      </c>
      <c r="N186" s="147">
        <v>0</v>
      </c>
      <c r="O186" s="147">
        <v>0</v>
      </c>
      <c r="P186" s="147">
        <v>0</v>
      </c>
      <c r="Q186" s="147">
        <v>0</v>
      </c>
      <c r="R186" s="147">
        <v>0</v>
      </c>
      <c r="S186" s="147">
        <v>0</v>
      </c>
      <c r="T186" s="147">
        <v>0</v>
      </c>
      <c r="U186" s="147">
        <v>0</v>
      </c>
      <c r="V186" s="147">
        <v>0</v>
      </c>
      <c r="W186" s="147">
        <v>0</v>
      </c>
      <c r="X186" s="147">
        <v>0</v>
      </c>
      <c r="Y186" s="147">
        <v>0</v>
      </c>
      <c r="Z186" s="147">
        <v>0</v>
      </c>
      <c r="AA186" s="147">
        <v>0</v>
      </c>
      <c r="AB186" s="147">
        <v>0</v>
      </c>
      <c r="AC186" s="147">
        <v>0</v>
      </c>
      <c r="AD186" s="147">
        <v>0</v>
      </c>
      <c r="AE186" s="147">
        <v>0</v>
      </c>
      <c r="AF186" s="147">
        <v>0</v>
      </c>
      <c r="AG186" s="147">
        <v>0</v>
      </c>
      <c r="AH186" s="147">
        <v>0</v>
      </c>
      <c r="AI186" s="147">
        <v>0</v>
      </c>
      <c r="AJ186" s="147">
        <v>0</v>
      </c>
      <c r="AK186" s="147">
        <v>0</v>
      </c>
      <c r="AL186" s="147">
        <v>0</v>
      </c>
      <c r="AM186" s="147">
        <v>0</v>
      </c>
      <c r="AN186" s="147">
        <v>0</v>
      </c>
      <c r="AO186" s="240">
        <v>0</v>
      </c>
      <c r="AP186" s="147">
        <f t="shared" si="12"/>
        <v>0</v>
      </c>
    </row>
    <row r="187" spans="2:42">
      <c r="B187" s="147" t="str">
        <v>Pórtico 4 (MG-329)</v>
      </c>
      <c r="C187" s="149" t="str">
        <v>3</v>
      </c>
      <c r="D187" s="149" t="str">
        <v>3.7</v>
      </c>
      <c r="E187" s="149">
        <v>1</v>
      </c>
      <c r="F187" s="149">
        <v>0</v>
      </c>
      <c r="G187" s="147" t="str">
        <v>Administração Local (4,0%)</v>
      </c>
      <c r="H187" s="147" t="b">
        <v>0</v>
      </c>
      <c r="I187" s="147" t="b">
        <f t="shared" si="9"/>
        <v>0</v>
      </c>
      <c r="J187" s="147" t="b">
        <f t="shared" si="10"/>
        <v>0</v>
      </c>
      <c r="K187" s="147" t="b">
        <f t="shared" si="11"/>
        <v>1</v>
      </c>
      <c r="L187" s="147">
        <v>0</v>
      </c>
      <c r="M187" s="147">
        <v>0</v>
      </c>
      <c r="N187" s="147">
        <v>0</v>
      </c>
      <c r="O187" s="147">
        <v>0</v>
      </c>
      <c r="P187" s="147">
        <v>0</v>
      </c>
      <c r="Q187" s="147">
        <v>0</v>
      </c>
      <c r="R187" s="147">
        <v>0</v>
      </c>
      <c r="S187" s="147">
        <v>0</v>
      </c>
      <c r="T187" s="147">
        <v>0</v>
      </c>
      <c r="U187" s="147">
        <v>0</v>
      </c>
      <c r="V187" s="147">
        <v>0</v>
      </c>
      <c r="W187" s="147">
        <v>0</v>
      </c>
      <c r="X187" s="147">
        <v>0</v>
      </c>
      <c r="Y187" s="147">
        <v>0</v>
      </c>
      <c r="Z187" s="147">
        <v>0</v>
      </c>
      <c r="AA187" s="147">
        <v>0</v>
      </c>
      <c r="AB187" s="147">
        <v>0</v>
      </c>
      <c r="AC187" s="147">
        <v>0</v>
      </c>
      <c r="AD187" s="147">
        <v>0</v>
      </c>
      <c r="AE187" s="147">
        <v>0</v>
      </c>
      <c r="AF187" s="147">
        <v>0</v>
      </c>
      <c r="AG187" s="147">
        <v>0</v>
      </c>
      <c r="AH187" s="147">
        <v>0</v>
      </c>
      <c r="AI187" s="147">
        <v>0</v>
      </c>
      <c r="AJ187" s="147">
        <v>0</v>
      </c>
      <c r="AK187" s="147">
        <v>0</v>
      </c>
      <c r="AL187" s="147">
        <v>0</v>
      </c>
      <c r="AM187" s="147">
        <v>0</v>
      </c>
      <c r="AN187" s="147">
        <v>0</v>
      </c>
      <c r="AO187" s="240">
        <v>0</v>
      </c>
      <c r="AP187" s="147">
        <f t="shared" si="12"/>
        <v>0</v>
      </c>
    </row>
    <row r="188" spans="2:42">
      <c r="B188" s="147" t="str">
        <v>Pórtico 4 (MG-329)</v>
      </c>
      <c r="C188" s="149" t="str">
        <v>3</v>
      </c>
      <c r="D188" s="149" t="str">
        <v>3.8</v>
      </c>
      <c r="E188" s="149">
        <v>1</v>
      </c>
      <c r="F188" s="149">
        <v>0</v>
      </c>
      <c r="G188" s="147" t="str">
        <v>Canteiro De Obras (2,0%)</v>
      </c>
      <c r="H188" s="147" t="b">
        <v>0</v>
      </c>
      <c r="I188" s="147" t="b">
        <f t="shared" si="9"/>
        <v>0</v>
      </c>
      <c r="J188" s="147" t="b">
        <f t="shared" si="10"/>
        <v>0</v>
      </c>
      <c r="K188" s="147" t="b">
        <f t="shared" si="11"/>
        <v>1</v>
      </c>
      <c r="L188" s="147">
        <v>0</v>
      </c>
      <c r="M188" s="147">
        <v>0</v>
      </c>
      <c r="N188" s="147">
        <v>0</v>
      </c>
      <c r="O188" s="147">
        <v>0</v>
      </c>
      <c r="P188" s="147">
        <v>0</v>
      </c>
      <c r="Q188" s="147">
        <v>0</v>
      </c>
      <c r="R188" s="147">
        <v>0</v>
      </c>
      <c r="S188" s="147">
        <v>0</v>
      </c>
      <c r="T188" s="147">
        <v>0</v>
      </c>
      <c r="U188" s="147">
        <v>0</v>
      </c>
      <c r="V188" s="147">
        <v>0</v>
      </c>
      <c r="W188" s="147">
        <v>0</v>
      </c>
      <c r="X188" s="147">
        <v>0</v>
      </c>
      <c r="Y188" s="147">
        <v>0</v>
      </c>
      <c r="Z188" s="147">
        <v>0</v>
      </c>
      <c r="AA188" s="147">
        <v>0</v>
      </c>
      <c r="AB188" s="147">
        <v>0</v>
      </c>
      <c r="AC188" s="147">
        <v>0</v>
      </c>
      <c r="AD188" s="147">
        <v>0</v>
      </c>
      <c r="AE188" s="147">
        <v>0</v>
      </c>
      <c r="AF188" s="147">
        <v>0</v>
      </c>
      <c r="AG188" s="147">
        <v>0</v>
      </c>
      <c r="AH188" s="147">
        <v>0</v>
      </c>
      <c r="AI188" s="147">
        <v>0</v>
      </c>
      <c r="AJ188" s="147">
        <v>0</v>
      </c>
      <c r="AK188" s="147">
        <v>0</v>
      </c>
      <c r="AL188" s="147">
        <v>0</v>
      </c>
      <c r="AM188" s="147">
        <v>0</v>
      </c>
      <c r="AN188" s="147">
        <v>0</v>
      </c>
      <c r="AO188" s="240">
        <v>0</v>
      </c>
      <c r="AP188" s="147">
        <f t="shared" si="12"/>
        <v>0</v>
      </c>
    </row>
    <row r="189" spans="2:42">
      <c r="B189" s="147" t="str">
        <v>Pórtico 4 (MG-329)</v>
      </c>
      <c r="C189" s="149" t="str">
        <v>3</v>
      </c>
      <c r="D189" s="149" t="str">
        <v>3.9</v>
      </c>
      <c r="E189" s="149">
        <v>1</v>
      </c>
      <c r="F189" s="149">
        <v>0</v>
      </c>
      <c r="G189" s="147" t="str">
        <v>Mobilização E Desmobilização (0,5%)</v>
      </c>
      <c r="H189" s="147" t="b">
        <v>0</v>
      </c>
      <c r="I189" s="147" t="b">
        <f t="shared" si="9"/>
        <v>0</v>
      </c>
      <c r="J189" s="147" t="b">
        <f t="shared" si="10"/>
        <v>0</v>
      </c>
      <c r="K189" s="147" t="b">
        <f t="shared" si="11"/>
        <v>1</v>
      </c>
      <c r="L189" s="147">
        <v>0</v>
      </c>
      <c r="M189" s="147">
        <v>0</v>
      </c>
      <c r="N189" s="147">
        <v>0</v>
      </c>
      <c r="O189" s="147">
        <v>0</v>
      </c>
      <c r="P189" s="147">
        <v>0</v>
      </c>
      <c r="Q189" s="147">
        <v>0</v>
      </c>
      <c r="R189" s="147">
        <v>0</v>
      </c>
      <c r="S189" s="147">
        <v>0</v>
      </c>
      <c r="T189" s="147">
        <v>0</v>
      </c>
      <c r="U189" s="147">
        <v>0</v>
      </c>
      <c r="V189" s="147">
        <v>0</v>
      </c>
      <c r="W189" s="147">
        <v>0</v>
      </c>
      <c r="X189" s="147">
        <v>0</v>
      </c>
      <c r="Y189" s="147">
        <v>0</v>
      </c>
      <c r="Z189" s="147">
        <v>0</v>
      </c>
      <c r="AA189" s="147">
        <v>0</v>
      </c>
      <c r="AB189" s="147">
        <v>0</v>
      </c>
      <c r="AC189" s="147">
        <v>0</v>
      </c>
      <c r="AD189" s="147">
        <v>0</v>
      </c>
      <c r="AE189" s="147">
        <v>0</v>
      </c>
      <c r="AF189" s="147">
        <v>0</v>
      </c>
      <c r="AG189" s="147">
        <v>0</v>
      </c>
      <c r="AH189" s="147">
        <v>0</v>
      </c>
      <c r="AI189" s="147">
        <v>0</v>
      </c>
      <c r="AJ189" s="147">
        <v>0</v>
      </c>
      <c r="AK189" s="147">
        <v>0</v>
      </c>
      <c r="AL189" s="147">
        <v>0</v>
      </c>
      <c r="AM189" s="147">
        <v>0</v>
      </c>
      <c r="AN189" s="147">
        <v>0</v>
      </c>
      <c r="AO189" s="240">
        <v>0</v>
      </c>
      <c r="AP189" s="147">
        <f t="shared" si="12"/>
        <v>0</v>
      </c>
    </row>
    <row r="190" spans="2:42">
      <c r="B190" s="147" t="str">
        <v>Pórtico 4 (MG-329)</v>
      </c>
      <c r="C190" s="149" t="str">
        <v>3</v>
      </c>
      <c r="D190" s="149" t="str">
        <v>3.10</v>
      </c>
      <c r="E190" s="149">
        <v>1</v>
      </c>
      <c r="F190" s="149">
        <v>0</v>
      </c>
      <c r="G190" s="147" t="str">
        <v>Projetos (2,5%)</v>
      </c>
      <c r="H190" s="147" t="b">
        <v>0</v>
      </c>
      <c r="I190" s="147" t="b">
        <f t="shared" si="9"/>
        <v>0</v>
      </c>
      <c r="J190" s="147" t="b">
        <f t="shared" si="10"/>
        <v>0</v>
      </c>
      <c r="K190" s="147" t="b">
        <f t="shared" si="11"/>
        <v>1</v>
      </c>
      <c r="L190" s="147">
        <v>0</v>
      </c>
      <c r="M190" s="147">
        <v>0</v>
      </c>
      <c r="N190" s="147">
        <v>0</v>
      </c>
      <c r="O190" s="147">
        <v>0</v>
      </c>
      <c r="P190" s="147">
        <v>0</v>
      </c>
      <c r="Q190" s="147">
        <v>0</v>
      </c>
      <c r="R190" s="147">
        <v>0</v>
      </c>
      <c r="S190" s="147">
        <v>0</v>
      </c>
      <c r="T190" s="147">
        <v>0</v>
      </c>
      <c r="U190" s="147">
        <v>0</v>
      </c>
      <c r="V190" s="147">
        <v>0</v>
      </c>
      <c r="W190" s="147">
        <v>0</v>
      </c>
      <c r="X190" s="147">
        <v>0</v>
      </c>
      <c r="Y190" s="147">
        <v>0</v>
      </c>
      <c r="Z190" s="147">
        <v>0</v>
      </c>
      <c r="AA190" s="147">
        <v>0</v>
      </c>
      <c r="AB190" s="147">
        <v>0</v>
      </c>
      <c r="AC190" s="147">
        <v>0</v>
      </c>
      <c r="AD190" s="147">
        <v>0</v>
      </c>
      <c r="AE190" s="147">
        <v>0</v>
      </c>
      <c r="AF190" s="147">
        <v>0</v>
      </c>
      <c r="AG190" s="147">
        <v>0</v>
      </c>
      <c r="AH190" s="147">
        <v>0</v>
      </c>
      <c r="AI190" s="147">
        <v>0</v>
      </c>
      <c r="AJ190" s="147">
        <v>0</v>
      </c>
      <c r="AK190" s="147">
        <v>0</v>
      </c>
      <c r="AL190" s="147">
        <v>0</v>
      </c>
      <c r="AM190" s="147">
        <v>0</v>
      </c>
      <c r="AN190" s="147">
        <v>0</v>
      </c>
      <c r="AO190" s="240">
        <v>0</v>
      </c>
      <c r="AP190" s="147">
        <f t="shared" si="12"/>
        <v>0</v>
      </c>
    </row>
    <row r="191" spans="2:42">
      <c r="B191" s="147" t="str">
        <v>Operação Geral</v>
      </c>
      <c r="C191" s="149" t="str">
        <v>6</v>
      </c>
      <c r="D191" s="149">
        <v>6</v>
      </c>
      <c r="E191" s="149">
        <v>0</v>
      </c>
      <c r="F191" s="149">
        <v>0</v>
      </c>
      <c r="G191" s="147" t="str">
        <v>Equipamentos, sistemas e edificações operacionais</v>
      </c>
      <c r="H191" s="147" t="b">
        <v>0</v>
      </c>
      <c r="I191" s="147" t="b">
        <f t="shared" si="9"/>
        <v>0</v>
      </c>
      <c r="J191" s="147" t="b">
        <f t="shared" si="10"/>
        <v>0</v>
      </c>
      <c r="K191" s="147" t="b">
        <f t="shared" si="11"/>
        <v>1</v>
      </c>
      <c r="L191" s="147">
        <v>0</v>
      </c>
      <c r="M191" s="147">
        <v>0</v>
      </c>
      <c r="N191" s="147">
        <v>0</v>
      </c>
      <c r="O191" s="147">
        <v>0</v>
      </c>
      <c r="P191" s="147">
        <v>0</v>
      </c>
      <c r="Q191" s="147">
        <v>0</v>
      </c>
      <c r="R191" s="147">
        <v>0</v>
      </c>
      <c r="S191" s="147">
        <v>0</v>
      </c>
      <c r="T191" s="147">
        <v>0</v>
      </c>
      <c r="U191" s="147">
        <v>0</v>
      </c>
      <c r="V191" s="147">
        <v>0</v>
      </c>
      <c r="W191" s="147">
        <v>0</v>
      </c>
      <c r="X191" s="147">
        <v>0</v>
      </c>
      <c r="Y191" s="147">
        <v>0</v>
      </c>
      <c r="Z191" s="147">
        <v>0</v>
      </c>
      <c r="AA191" s="147">
        <v>0</v>
      </c>
      <c r="AB191" s="147">
        <v>0</v>
      </c>
      <c r="AC191" s="147">
        <v>0</v>
      </c>
      <c r="AD191" s="147">
        <v>0</v>
      </c>
      <c r="AE191" s="147">
        <v>0</v>
      </c>
      <c r="AF191" s="147">
        <v>0</v>
      </c>
      <c r="AG191" s="147">
        <v>0</v>
      </c>
      <c r="AH191" s="147">
        <v>0</v>
      </c>
      <c r="AI191" s="147">
        <v>0</v>
      </c>
      <c r="AJ191" s="147">
        <v>0</v>
      </c>
      <c r="AK191" s="147">
        <v>0</v>
      </c>
      <c r="AL191" s="147">
        <v>0</v>
      </c>
      <c r="AM191" s="147">
        <v>0</v>
      </c>
      <c r="AN191" s="147">
        <v>0</v>
      </c>
      <c r="AO191" s="240">
        <v>0</v>
      </c>
      <c r="AP191" s="147">
        <f t="shared" si="12"/>
        <v>0</v>
      </c>
    </row>
    <row r="192" spans="2:42">
      <c r="B192" s="147" t="str">
        <v>Operação Geral</v>
      </c>
      <c r="C192" s="149">
        <v>6</v>
      </c>
      <c r="D192" s="149" t="str">
        <v>6.1</v>
      </c>
      <c r="E192" s="149">
        <v>0</v>
      </c>
      <c r="F192" s="149">
        <v>0</v>
      </c>
      <c r="G192" s="147" t="str">
        <v>IMPLANTAÇÃO E INSTALAÇÃO DOS EQUIPAMENTOS E SISTEMAS</v>
      </c>
      <c r="H192" s="147" t="b">
        <v>0</v>
      </c>
      <c r="I192" s="147" t="b">
        <f t="shared" si="9"/>
        <v>0</v>
      </c>
      <c r="J192" s="147" t="b">
        <f t="shared" si="10"/>
        <v>0</v>
      </c>
      <c r="K192" s="147" t="b">
        <f t="shared" si="11"/>
        <v>1</v>
      </c>
      <c r="L192" s="147">
        <v>0</v>
      </c>
      <c r="M192" s="147">
        <v>0</v>
      </c>
      <c r="N192" s="147">
        <v>0</v>
      </c>
      <c r="O192" s="147">
        <v>0</v>
      </c>
      <c r="P192" s="147">
        <v>0</v>
      </c>
      <c r="Q192" s="147">
        <v>0</v>
      </c>
      <c r="R192" s="147">
        <v>0</v>
      </c>
      <c r="S192" s="147">
        <v>0</v>
      </c>
      <c r="T192" s="147">
        <v>0</v>
      </c>
      <c r="U192" s="147">
        <v>0</v>
      </c>
      <c r="V192" s="147">
        <v>0</v>
      </c>
      <c r="W192" s="147">
        <v>0</v>
      </c>
      <c r="X192" s="147">
        <v>0</v>
      </c>
      <c r="Y192" s="147">
        <v>0</v>
      </c>
      <c r="Z192" s="147">
        <v>0</v>
      </c>
      <c r="AA192" s="147">
        <v>0</v>
      </c>
      <c r="AB192" s="147">
        <v>0</v>
      </c>
      <c r="AC192" s="147">
        <v>0</v>
      </c>
      <c r="AD192" s="147">
        <v>0</v>
      </c>
      <c r="AE192" s="147">
        <v>0</v>
      </c>
      <c r="AF192" s="147">
        <v>0</v>
      </c>
      <c r="AG192" s="147">
        <v>0</v>
      </c>
      <c r="AH192" s="147">
        <v>0</v>
      </c>
      <c r="AI192" s="147">
        <v>0</v>
      </c>
      <c r="AJ192" s="147">
        <v>0</v>
      </c>
      <c r="AK192" s="147">
        <v>0</v>
      </c>
      <c r="AL192" s="147">
        <v>0</v>
      </c>
      <c r="AM192" s="147">
        <v>0</v>
      </c>
      <c r="AN192" s="147">
        <v>0</v>
      </c>
      <c r="AO192" s="240">
        <v>0</v>
      </c>
      <c r="AP192" s="147">
        <f t="shared" si="12"/>
        <v>0</v>
      </c>
    </row>
    <row r="193" spans="2:42">
      <c r="B193" s="147" t="str">
        <v>Operação Geral</v>
      </c>
      <c r="C193" s="149" t="str">
        <v>6</v>
      </c>
      <c r="D193" s="149" t="str">
        <v>6.1.1</v>
      </c>
      <c r="E193" s="149">
        <v>0</v>
      </c>
      <c r="F193" s="149">
        <v>0</v>
      </c>
      <c r="G193" s="147" t="str">
        <v>Aquisição de veículos</v>
      </c>
      <c r="H193" s="147" t="b">
        <v>0</v>
      </c>
      <c r="I193" s="147" t="b">
        <f t="shared" si="9"/>
        <v>0</v>
      </c>
      <c r="J193" s="147" t="b">
        <f t="shared" si="10"/>
        <v>0</v>
      </c>
      <c r="K193" s="147" t="b">
        <f t="shared" si="11"/>
        <v>1</v>
      </c>
      <c r="L193" s="147">
        <v>7353231.752922561</v>
      </c>
      <c r="M193" s="147">
        <v>0</v>
      </c>
      <c r="N193" s="147">
        <v>0</v>
      </c>
      <c r="O193" s="147">
        <v>0</v>
      </c>
      <c r="P193" s="147">
        <v>0</v>
      </c>
      <c r="Q193" s="147">
        <v>0</v>
      </c>
      <c r="R193" s="147">
        <v>684652.18848000001</v>
      </c>
      <c r="S193" s="147">
        <v>0</v>
      </c>
      <c r="T193" s="147">
        <v>0</v>
      </c>
      <c r="U193" s="147">
        <v>0</v>
      </c>
      <c r="V193" s="147">
        <v>0</v>
      </c>
      <c r="W193" s="147">
        <v>0</v>
      </c>
      <c r="X193" s="147">
        <v>0</v>
      </c>
      <c r="Y193" s="147">
        <v>0</v>
      </c>
      <c r="Z193" s="147">
        <v>0</v>
      </c>
      <c r="AA193" s="147">
        <v>0</v>
      </c>
      <c r="AB193" s="147">
        <v>0</v>
      </c>
      <c r="AC193" s="147">
        <v>0</v>
      </c>
      <c r="AD193" s="147">
        <v>0</v>
      </c>
      <c r="AE193" s="147">
        <v>0</v>
      </c>
      <c r="AF193" s="147">
        <v>0</v>
      </c>
      <c r="AG193" s="147">
        <v>0</v>
      </c>
      <c r="AH193" s="147">
        <v>0</v>
      </c>
      <c r="AI193" s="147">
        <v>0</v>
      </c>
      <c r="AJ193" s="147">
        <v>0</v>
      </c>
      <c r="AK193" s="147">
        <v>0</v>
      </c>
      <c r="AL193" s="147">
        <v>0</v>
      </c>
      <c r="AM193" s="147">
        <v>0</v>
      </c>
      <c r="AN193" s="147">
        <v>0</v>
      </c>
      <c r="AO193" s="240">
        <v>0</v>
      </c>
      <c r="AP193" s="147">
        <f t="shared" si="12"/>
        <v>8037883.941402561</v>
      </c>
    </row>
    <row r="194" spans="2:42">
      <c r="B194" s="147" t="str">
        <v>Operação Geral</v>
      </c>
      <c r="C194" s="149" t="str">
        <v>6</v>
      </c>
      <c r="D194" s="149" t="str">
        <v>6.1.2</v>
      </c>
      <c r="E194" s="149">
        <v>0</v>
      </c>
      <c r="F194" s="149">
        <v>0</v>
      </c>
      <c r="G194" s="147" t="str">
        <v>Sede/Centro Administrativo</v>
      </c>
      <c r="H194" s="147" t="b">
        <v>0</v>
      </c>
      <c r="I194" s="147" t="b">
        <f t="shared" si="9"/>
        <v>0</v>
      </c>
      <c r="J194" s="147" t="b">
        <f t="shared" si="10"/>
        <v>0</v>
      </c>
      <c r="K194" s="147" t="b">
        <f t="shared" si="11"/>
        <v>1</v>
      </c>
      <c r="L194" s="147">
        <v>0</v>
      </c>
      <c r="M194" s="147">
        <v>0</v>
      </c>
      <c r="N194" s="147">
        <v>0</v>
      </c>
      <c r="O194" s="147">
        <v>0</v>
      </c>
      <c r="P194" s="147">
        <v>0</v>
      </c>
      <c r="Q194" s="147">
        <v>0</v>
      </c>
      <c r="R194" s="147">
        <v>0</v>
      </c>
      <c r="S194" s="147">
        <v>0</v>
      </c>
      <c r="T194" s="147">
        <v>0</v>
      </c>
      <c r="U194" s="147">
        <v>0</v>
      </c>
      <c r="V194" s="147">
        <v>0</v>
      </c>
      <c r="W194" s="147">
        <v>0</v>
      </c>
      <c r="X194" s="147">
        <v>0</v>
      </c>
      <c r="Y194" s="147">
        <v>0</v>
      </c>
      <c r="Z194" s="147">
        <v>0</v>
      </c>
      <c r="AA194" s="147">
        <v>0</v>
      </c>
      <c r="AB194" s="147">
        <v>0</v>
      </c>
      <c r="AC194" s="147">
        <v>0</v>
      </c>
      <c r="AD194" s="147">
        <v>0</v>
      </c>
      <c r="AE194" s="147">
        <v>0</v>
      </c>
      <c r="AF194" s="147">
        <v>0</v>
      </c>
      <c r="AG194" s="147">
        <v>0</v>
      </c>
      <c r="AH194" s="147">
        <v>0</v>
      </c>
      <c r="AI194" s="147">
        <v>0</v>
      </c>
      <c r="AJ194" s="147">
        <v>0</v>
      </c>
      <c r="AK194" s="147">
        <v>0</v>
      </c>
      <c r="AL194" s="147">
        <v>0</v>
      </c>
      <c r="AM194" s="147">
        <v>0</v>
      </c>
      <c r="AN194" s="147">
        <v>0</v>
      </c>
      <c r="AO194" s="240">
        <v>0</v>
      </c>
      <c r="AP194" s="147">
        <f t="shared" si="12"/>
        <v>0</v>
      </c>
    </row>
    <row r="195" spans="2:42">
      <c r="B195" s="147" t="str">
        <v>Operação Geral</v>
      </c>
      <c r="C195" s="149" t="str">
        <v>6</v>
      </c>
      <c r="D195" s="149" t="str">
        <v>6.1.2</v>
      </c>
      <c r="E195" s="149">
        <v>0</v>
      </c>
      <c r="F195" s="149">
        <v>0</v>
      </c>
      <c r="G195" s="147" t="str">
        <v>ISO 9001:2008</v>
      </c>
      <c r="H195" s="147" t="b">
        <v>0</v>
      </c>
      <c r="I195" s="147" t="b">
        <f t="shared" si="9"/>
        <v>1</v>
      </c>
      <c r="J195" s="147" t="b">
        <f t="shared" si="10"/>
        <v>1</v>
      </c>
      <c r="K195" s="147" t="b">
        <f t="shared" si="11"/>
        <v>0</v>
      </c>
      <c r="L195" s="147">
        <v>81875</v>
      </c>
      <c r="M195" s="147">
        <v>0</v>
      </c>
      <c r="N195" s="147">
        <v>0</v>
      </c>
      <c r="O195" s="147">
        <v>0</v>
      </c>
      <c r="P195" s="147">
        <v>0</v>
      </c>
      <c r="Q195" s="147">
        <v>0</v>
      </c>
      <c r="R195" s="147">
        <v>0</v>
      </c>
      <c r="S195" s="147">
        <v>0</v>
      </c>
      <c r="T195" s="147">
        <v>0</v>
      </c>
      <c r="U195" s="147">
        <v>0</v>
      </c>
      <c r="V195" s="147">
        <v>0</v>
      </c>
      <c r="W195" s="147">
        <v>0</v>
      </c>
      <c r="X195" s="147">
        <v>0</v>
      </c>
      <c r="Y195" s="147">
        <v>0</v>
      </c>
      <c r="Z195" s="147">
        <v>0</v>
      </c>
      <c r="AA195" s="147">
        <v>0</v>
      </c>
      <c r="AB195" s="147">
        <v>0</v>
      </c>
      <c r="AC195" s="147">
        <v>0</v>
      </c>
      <c r="AD195" s="147">
        <v>0</v>
      </c>
      <c r="AE195" s="147">
        <v>0</v>
      </c>
      <c r="AF195" s="147">
        <v>0</v>
      </c>
      <c r="AG195" s="147">
        <v>0</v>
      </c>
      <c r="AH195" s="147">
        <v>0</v>
      </c>
      <c r="AI195" s="147">
        <v>0</v>
      </c>
      <c r="AJ195" s="147">
        <v>0</v>
      </c>
      <c r="AK195" s="147">
        <v>0</v>
      </c>
      <c r="AL195" s="147">
        <v>0</v>
      </c>
      <c r="AM195" s="147">
        <v>0</v>
      </c>
      <c r="AN195" s="147">
        <v>0</v>
      </c>
      <c r="AO195" s="240">
        <v>0</v>
      </c>
      <c r="AP195" s="147">
        <f t="shared" si="12"/>
        <v>81875</v>
      </c>
    </row>
    <row r="196" spans="2:42">
      <c r="B196" s="147" t="str">
        <v>Operação Geral</v>
      </c>
      <c r="C196" s="149" t="str">
        <v>6</v>
      </c>
      <c r="D196" s="149" t="str">
        <v>6.1.2</v>
      </c>
      <c r="E196" s="149">
        <v>0</v>
      </c>
      <c r="F196" s="149">
        <v>0</v>
      </c>
      <c r="G196" s="147" t="str">
        <v>Tecnologia da Informação</v>
      </c>
      <c r="H196" s="147" t="b">
        <v>0</v>
      </c>
      <c r="I196" s="147" t="b">
        <f t="shared" si="9"/>
        <v>0</v>
      </c>
      <c r="J196" s="147" t="b">
        <f t="shared" si="10"/>
        <v>0</v>
      </c>
      <c r="K196" s="147" t="b">
        <f t="shared" si="11"/>
        <v>1</v>
      </c>
      <c r="L196" s="147">
        <v>0</v>
      </c>
      <c r="M196" s="147">
        <v>0</v>
      </c>
      <c r="N196" s="147">
        <v>0</v>
      </c>
      <c r="O196" s="147">
        <v>0</v>
      </c>
      <c r="P196" s="147">
        <v>0</v>
      </c>
      <c r="Q196" s="147">
        <v>0</v>
      </c>
      <c r="R196" s="147">
        <v>0</v>
      </c>
      <c r="S196" s="147">
        <v>0</v>
      </c>
      <c r="T196" s="147">
        <v>0</v>
      </c>
      <c r="U196" s="147">
        <v>0</v>
      </c>
      <c r="V196" s="147">
        <v>0</v>
      </c>
      <c r="W196" s="147">
        <v>0</v>
      </c>
      <c r="X196" s="147">
        <v>0</v>
      </c>
      <c r="Y196" s="147">
        <v>0</v>
      </c>
      <c r="Z196" s="147">
        <v>0</v>
      </c>
      <c r="AA196" s="147">
        <v>0</v>
      </c>
      <c r="AB196" s="147">
        <v>0</v>
      </c>
      <c r="AC196" s="147">
        <v>0</v>
      </c>
      <c r="AD196" s="147">
        <v>0</v>
      </c>
      <c r="AE196" s="147">
        <v>0</v>
      </c>
      <c r="AF196" s="147">
        <v>0</v>
      </c>
      <c r="AG196" s="147">
        <v>0</v>
      </c>
      <c r="AH196" s="147">
        <v>0</v>
      </c>
      <c r="AI196" s="147">
        <v>0</v>
      </c>
      <c r="AJ196" s="147">
        <v>0</v>
      </c>
      <c r="AK196" s="147">
        <v>0</v>
      </c>
      <c r="AL196" s="147">
        <v>0</v>
      </c>
      <c r="AM196" s="147">
        <v>0</v>
      </c>
      <c r="AN196" s="147">
        <v>0</v>
      </c>
      <c r="AO196" s="240">
        <v>0</v>
      </c>
      <c r="AP196" s="147">
        <f t="shared" si="12"/>
        <v>0</v>
      </c>
    </row>
    <row r="197" spans="2:42">
      <c r="B197" s="147" t="str">
        <v>Operação Geral</v>
      </c>
      <c r="C197" s="149" t="str">
        <v>6</v>
      </c>
      <c r="D197" s="149" t="str">
        <v>6.1.2</v>
      </c>
      <c r="E197" s="149">
        <v>1</v>
      </c>
      <c r="F197" s="149">
        <v>0</v>
      </c>
      <c r="G197" s="147" t="str">
        <v>Servidor de Gerenciamento/Virtualização</v>
      </c>
      <c r="H197" s="147" t="b">
        <v>0</v>
      </c>
      <c r="I197" s="147" t="b">
        <f t="shared" si="9"/>
        <v>0</v>
      </c>
      <c r="J197" s="147" t="b">
        <f t="shared" si="10"/>
        <v>0</v>
      </c>
      <c r="K197" s="147" t="b">
        <f t="shared" si="11"/>
        <v>1</v>
      </c>
      <c r="L197" s="147">
        <v>40011.014428705894</v>
      </c>
      <c r="M197" s="147">
        <v>0</v>
      </c>
      <c r="N197" s="147">
        <v>0</v>
      </c>
      <c r="O197" s="147">
        <v>0</v>
      </c>
      <c r="P197" s="147">
        <v>0</v>
      </c>
      <c r="Q197" s="147">
        <v>0</v>
      </c>
      <c r="R197" s="147">
        <v>0</v>
      </c>
      <c r="S197" s="147">
        <v>0</v>
      </c>
      <c r="T197" s="147">
        <v>0</v>
      </c>
      <c r="U197" s="147">
        <v>0</v>
      </c>
      <c r="V197" s="147">
        <v>0</v>
      </c>
      <c r="W197" s="147">
        <v>0</v>
      </c>
      <c r="X197" s="147">
        <v>0</v>
      </c>
      <c r="Y197" s="147">
        <v>0</v>
      </c>
      <c r="Z197" s="147">
        <v>0</v>
      </c>
      <c r="AA197" s="147">
        <v>0</v>
      </c>
      <c r="AB197" s="147">
        <v>0</v>
      </c>
      <c r="AC197" s="147">
        <v>0</v>
      </c>
      <c r="AD197" s="147">
        <v>0</v>
      </c>
      <c r="AE197" s="147">
        <v>0</v>
      </c>
      <c r="AF197" s="147">
        <v>0</v>
      </c>
      <c r="AG197" s="147">
        <v>0</v>
      </c>
      <c r="AH197" s="147">
        <v>0</v>
      </c>
      <c r="AI197" s="147">
        <v>0</v>
      </c>
      <c r="AJ197" s="147">
        <v>0</v>
      </c>
      <c r="AK197" s="147">
        <v>0</v>
      </c>
      <c r="AL197" s="147">
        <v>0</v>
      </c>
      <c r="AM197" s="147">
        <v>0</v>
      </c>
      <c r="AN197" s="147">
        <v>0</v>
      </c>
      <c r="AO197" s="240">
        <v>0</v>
      </c>
      <c r="AP197" s="147">
        <f t="shared" si="12"/>
        <v>40011.014428705894</v>
      </c>
    </row>
    <row r="198" spans="2:42">
      <c r="B198" s="147" t="str">
        <v>Operação Geral</v>
      </c>
      <c r="C198" s="149" t="str">
        <v>6</v>
      </c>
      <c r="D198" s="149" t="str">
        <v>6.1.2</v>
      </c>
      <c r="E198" s="149">
        <v>1</v>
      </c>
      <c r="F198" s="149">
        <v>0</v>
      </c>
      <c r="G198" s="147" t="str">
        <v>Servidor de Backup</v>
      </c>
      <c r="H198" s="147" t="b">
        <v>0</v>
      </c>
      <c r="I198" s="147" t="b">
        <f t="shared" ref="I198:I261" si="13">OR(ISNUMBER(FIND("Antivirus",G198)),
    ISNUMBER(FIND("ARCGIS",G198)),
    ISNUMBER(FIND("AutoCAD",G198)),
    ISNUMBER(FIND("Correio eletrônico",G198)),
    ISNUMBER(FIND("ISO 9001:2008",G198)),
    ISNUMBER(FIND("Microsoft",G198)),
    ISNUMBER(FIND("Sistema de Informações Georreferenciadas",G198)),
    ISNUMBER(FIND("Sistema 0800 - CCO",G198)),
    ISNUMBER(FIND("Sistema de Comunicação com os Usuários",G198)),
    ISNUMBER(FIND("Software",G198)),
    ISNUMBER(FIND("Storage",G198)),
    ISNUMBER(FIND("Windows Server",G198)))</f>
        <v>0</v>
      </c>
      <c r="J198" s="147" t="b">
        <f t="shared" ref="J198:J261" si="14">OR(F198,I198)</f>
        <v>0</v>
      </c>
      <c r="K198" s="147" t="b">
        <f t="shared" ref="K198:K261" si="15">AND(NOT(H198),NOT(J198))</f>
        <v>1</v>
      </c>
      <c r="L198" s="147">
        <v>40011.014428705894</v>
      </c>
      <c r="M198" s="147">
        <v>0</v>
      </c>
      <c r="N198" s="147">
        <v>0</v>
      </c>
      <c r="O198" s="147">
        <v>0</v>
      </c>
      <c r="P198" s="147">
        <v>0</v>
      </c>
      <c r="Q198" s="147">
        <v>0</v>
      </c>
      <c r="R198" s="147">
        <v>0</v>
      </c>
      <c r="S198" s="147">
        <v>0</v>
      </c>
      <c r="T198" s="147">
        <v>0</v>
      </c>
      <c r="U198" s="147">
        <v>0</v>
      </c>
      <c r="V198" s="147">
        <v>0</v>
      </c>
      <c r="W198" s="147">
        <v>0</v>
      </c>
      <c r="X198" s="147">
        <v>0</v>
      </c>
      <c r="Y198" s="147">
        <v>0</v>
      </c>
      <c r="Z198" s="147">
        <v>0</v>
      </c>
      <c r="AA198" s="147">
        <v>0</v>
      </c>
      <c r="AB198" s="147">
        <v>0</v>
      </c>
      <c r="AC198" s="147">
        <v>0</v>
      </c>
      <c r="AD198" s="147">
        <v>0</v>
      </c>
      <c r="AE198" s="147">
        <v>0</v>
      </c>
      <c r="AF198" s="147">
        <v>0</v>
      </c>
      <c r="AG198" s="147">
        <v>0</v>
      </c>
      <c r="AH198" s="147">
        <v>0</v>
      </c>
      <c r="AI198" s="147">
        <v>0</v>
      </c>
      <c r="AJ198" s="147">
        <v>0</v>
      </c>
      <c r="AK198" s="147">
        <v>0</v>
      </c>
      <c r="AL198" s="147">
        <v>0</v>
      </c>
      <c r="AM198" s="147">
        <v>0</v>
      </c>
      <c r="AN198" s="147">
        <v>0</v>
      </c>
      <c r="AO198" s="240">
        <v>0</v>
      </c>
      <c r="AP198" s="147">
        <f t="shared" ref="AP198:AP261" si="16">SUM(L198:AO198)</f>
        <v>40011.014428705894</v>
      </c>
    </row>
    <row r="199" spans="2:42">
      <c r="B199" s="147" t="str">
        <v>Operação Geral</v>
      </c>
      <c r="C199" s="149" t="str">
        <v>6</v>
      </c>
      <c r="D199" s="149" t="str">
        <v>6.1.2</v>
      </c>
      <c r="E199" s="149">
        <v>1</v>
      </c>
      <c r="F199" s="149">
        <v>0</v>
      </c>
      <c r="G199" s="147" t="str">
        <v>Unidade de Fita para Backup</v>
      </c>
      <c r="H199" s="147" t="b">
        <v>0</v>
      </c>
      <c r="I199" s="147" t="b">
        <f t="shared" si="13"/>
        <v>0</v>
      </c>
      <c r="J199" s="147" t="b">
        <f t="shared" si="14"/>
        <v>0</v>
      </c>
      <c r="K199" s="147" t="b">
        <f t="shared" si="15"/>
        <v>1</v>
      </c>
      <c r="L199" s="147">
        <v>77232.023647403345</v>
      </c>
      <c r="M199" s="147">
        <v>0</v>
      </c>
      <c r="N199" s="147">
        <v>0</v>
      </c>
      <c r="O199" s="147">
        <v>0</v>
      </c>
      <c r="P199" s="147">
        <v>0</v>
      </c>
      <c r="Q199" s="147">
        <v>0</v>
      </c>
      <c r="R199" s="147">
        <v>0</v>
      </c>
      <c r="S199" s="147">
        <v>0</v>
      </c>
      <c r="T199" s="147">
        <v>0</v>
      </c>
      <c r="U199" s="147">
        <v>0</v>
      </c>
      <c r="V199" s="147">
        <v>0</v>
      </c>
      <c r="W199" s="147">
        <v>0</v>
      </c>
      <c r="X199" s="147">
        <v>0</v>
      </c>
      <c r="Y199" s="147">
        <v>0</v>
      </c>
      <c r="Z199" s="147">
        <v>0</v>
      </c>
      <c r="AA199" s="147">
        <v>0</v>
      </c>
      <c r="AB199" s="147">
        <v>0</v>
      </c>
      <c r="AC199" s="147">
        <v>0</v>
      </c>
      <c r="AD199" s="147">
        <v>0</v>
      </c>
      <c r="AE199" s="147">
        <v>0</v>
      </c>
      <c r="AF199" s="147">
        <v>0</v>
      </c>
      <c r="AG199" s="147">
        <v>0</v>
      </c>
      <c r="AH199" s="147">
        <v>0</v>
      </c>
      <c r="AI199" s="147">
        <v>0</v>
      </c>
      <c r="AJ199" s="147">
        <v>0</v>
      </c>
      <c r="AK199" s="147">
        <v>0</v>
      </c>
      <c r="AL199" s="147">
        <v>0</v>
      </c>
      <c r="AM199" s="147">
        <v>0</v>
      </c>
      <c r="AN199" s="147">
        <v>0</v>
      </c>
      <c r="AO199" s="240">
        <v>0</v>
      </c>
      <c r="AP199" s="147">
        <f t="shared" si="16"/>
        <v>77232.023647403345</v>
      </c>
    </row>
    <row r="200" spans="2:42">
      <c r="B200" s="147" t="str">
        <v>Operação Geral</v>
      </c>
      <c r="C200" s="149" t="str">
        <v>6</v>
      </c>
      <c r="D200" s="149" t="str">
        <v>6.1.2</v>
      </c>
      <c r="E200" s="149">
        <v>1</v>
      </c>
      <c r="F200" s="149">
        <v>0</v>
      </c>
      <c r="G200" s="147" t="str">
        <v>Servidores</v>
      </c>
      <c r="H200" s="147" t="b">
        <v>0</v>
      </c>
      <c r="I200" s="147" t="b">
        <f t="shared" si="13"/>
        <v>0</v>
      </c>
      <c r="J200" s="147" t="b">
        <f t="shared" si="14"/>
        <v>0</v>
      </c>
      <c r="K200" s="147" t="b">
        <f t="shared" si="15"/>
        <v>1</v>
      </c>
      <c r="L200" s="147">
        <v>622690.87113645859</v>
      </c>
      <c r="M200" s="147">
        <v>0</v>
      </c>
      <c r="N200" s="147">
        <v>0</v>
      </c>
      <c r="O200" s="147">
        <v>0</v>
      </c>
      <c r="P200" s="147">
        <v>0</v>
      </c>
      <c r="Q200" s="147">
        <v>0</v>
      </c>
      <c r="R200" s="147">
        <v>0</v>
      </c>
      <c r="S200" s="147">
        <v>0</v>
      </c>
      <c r="T200" s="147">
        <v>0</v>
      </c>
      <c r="U200" s="147">
        <v>0</v>
      </c>
      <c r="V200" s="147">
        <v>0</v>
      </c>
      <c r="W200" s="147">
        <v>0</v>
      </c>
      <c r="X200" s="147">
        <v>0</v>
      </c>
      <c r="Y200" s="147">
        <v>0</v>
      </c>
      <c r="Z200" s="147">
        <v>0</v>
      </c>
      <c r="AA200" s="147">
        <v>0</v>
      </c>
      <c r="AB200" s="147">
        <v>0</v>
      </c>
      <c r="AC200" s="147">
        <v>0</v>
      </c>
      <c r="AD200" s="147">
        <v>0</v>
      </c>
      <c r="AE200" s="147">
        <v>0</v>
      </c>
      <c r="AF200" s="147">
        <v>0</v>
      </c>
      <c r="AG200" s="147">
        <v>0</v>
      </c>
      <c r="AH200" s="147">
        <v>0</v>
      </c>
      <c r="AI200" s="147">
        <v>0</v>
      </c>
      <c r="AJ200" s="147">
        <v>0</v>
      </c>
      <c r="AK200" s="147">
        <v>0</v>
      </c>
      <c r="AL200" s="147">
        <v>0</v>
      </c>
      <c r="AM200" s="147">
        <v>0</v>
      </c>
      <c r="AN200" s="147">
        <v>0</v>
      </c>
      <c r="AO200" s="240">
        <v>0</v>
      </c>
      <c r="AP200" s="147">
        <f t="shared" si="16"/>
        <v>622690.87113645859</v>
      </c>
    </row>
    <row r="201" spans="2:42">
      <c r="B201" s="147" t="str">
        <v>Operação Geral</v>
      </c>
      <c r="C201" s="149" t="str">
        <v>6</v>
      </c>
      <c r="D201" s="149" t="str">
        <v>6.1.2</v>
      </c>
      <c r="E201" s="149">
        <v>1</v>
      </c>
      <c r="F201" s="149">
        <v>0</v>
      </c>
      <c r="G201" s="147" t="str">
        <v>Storage</v>
      </c>
      <c r="H201" s="147" t="b">
        <v>0</v>
      </c>
      <c r="I201" s="147" t="b">
        <f t="shared" si="13"/>
        <v>1</v>
      </c>
      <c r="J201" s="147" t="b">
        <f t="shared" si="14"/>
        <v>1</v>
      </c>
      <c r="K201" s="147" t="b">
        <f t="shared" si="15"/>
        <v>0</v>
      </c>
      <c r="L201" s="147">
        <v>244238.95319256917</v>
      </c>
      <c r="M201" s="147">
        <v>0</v>
      </c>
      <c r="N201" s="147">
        <v>0</v>
      </c>
      <c r="O201" s="147">
        <v>0</v>
      </c>
      <c r="P201" s="147">
        <v>0</v>
      </c>
      <c r="Q201" s="147">
        <v>0</v>
      </c>
      <c r="R201" s="147">
        <v>0</v>
      </c>
      <c r="S201" s="147">
        <v>0</v>
      </c>
      <c r="T201" s="147">
        <v>0</v>
      </c>
      <c r="U201" s="147">
        <v>0</v>
      </c>
      <c r="V201" s="147">
        <v>0</v>
      </c>
      <c r="W201" s="147">
        <v>0</v>
      </c>
      <c r="X201" s="147">
        <v>0</v>
      </c>
      <c r="Y201" s="147">
        <v>0</v>
      </c>
      <c r="Z201" s="147">
        <v>0</v>
      </c>
      <c r="AA201" s="147">
        <v>0</v>
      </c>
      <c r="AB201" s="147">
        <v>0</v>
      </c>
      <c r="AC201" s="147">
        <v>0</v>
      </c>
      <c r="AD201" s="147">
        <v>0</v>
      </c>
      <c r="AE201" s="147">
        <v>0</v>
      </c>
      <c r="AF201" s="147">
        <v>0</v>
      </c>
      <c r="AG201" s="147">
        <v>0</v>
      </c>
      <c r="AH201" s="147">
        <v>0</v>
      </c>
      <c r="AI201" s="147">
        <v>0</v>
      </c>
      <c r="AJ201" s="147">
        <v>0</v>
      </c>
      <c r="AK201" s="147">
        <v>0</v>
      </c>
      <c r="AL201" s="147">
        <v>0</v>
      </c>
      <c r="AM201" s="147">
        <v>0</v>
      </c>
      <c r="AN201" s="147">
        <v>0</v>
      </c>
      <c r="AO201" s="240">
        <v>0</v>
      </c>
      <c r="AP201" s="147">
        <f t="shared" si="16"/>
        <v>244238.95319256917</v>
      </c>
    </row>
    <row r="202" spans="2:42">
      <c r="B202" s="147" t="str">
        <v>Operação Geral</v>
      </c>
      <c r="C202" s="149" t="str">
        <v>6</v>
      </c>
      <c r="D202" s="149" t="str">
        <v>6.1.2</v>
      </c>
      <c r="E202" s="149">
        <v>1</v>
      </c>
      <c r="F202" s="149">
        <v>0</v>
      </c>
      <c r="G202" s="147" t="str">
        <v>Rack</v>
      </c>
      <c r="H202" s="147" t="b">
        <v>0</v>
      </c>
      <c r="I202" s="147" t="b">
        <f t="shared" si="13"/>
        <v>0</v>
      </c>
      <c r="J202" s="147" t="b">
        <f t="shared" si="14"/>
        <v>0</v>
      </c>
      <c r="K202" s="147" t="b">
        <f t="shared" si="15"/>
        <v>1</v>
      </c>
      <c r="L202" s="147">
        <v>9026.5168649279003</v>
      </c>
      <c r="M202" s="147">
        <v>0</v>
      </c>
      <c r="N202" s="147">
        <v>0</v>
      </c>
      <c r="O202" s="147">
        <v>0</v>
      </c>
      <c r="P202" s="147">
        <v>0</v>
      </c>
      <c r="Q202" s="147">
        <v>0</v>
      </c>
      <c r="R202" s="147">
        <v>0</v>
      </c>
      <c r="S202" s="147">
        <v>0</v>
      </c>
      <c r="T202" s="147">
        <v>0</v>
      </c>
      <c r="U202" s="147">
        <v>0</v>
      </c>
      <c r="V202" s="147">
        <v>0</v>
      </c>
      <c r="W202" s="147">
        <v>0</v>
      </c>
      <c r="X202" s="147">
        <v>0</v>
      </c>
      <c r="Y202" s="147">
        <v>0</v>
      </c>
      <c r="Z202" s="147">
        <v>0</v>
      </c>
      <c r="AA202" s="147">
        <v>0</v>
      </c>
      <c r="AB202" s="147">
        <v>0</v>
      </c>
      <c r="AC202" s="147">
        <v>0</v>
      </c>
      <c r="AD202" s="147">
        <v>0</v>
      </c>
      <c r="AE202" s="147">
        <v>0</v>
      </c>
      <c r="AF202" s="147">
        <v>0</v>
      </c>
      <c r="AG202" s="147">
        <v>0</v>
      </c>
      <c r="AH202" s="147">
        <v>0</v>
      </c>
      <c r="AI202" s="147">
        <v>0</v>
      </c>
      <c r="AJ202" s="147">
        <v>0</v>
      </c>
      <c r="AK202" s="147">
        <v>0</v>
      </c>
      <c r="AL202" s="147">
        <v>0</v>
      </c>
      <c r="AM202" s="147">
        <v>0</v>
      </c>
      <c r="AN202" s="147">
        <v>0</v>
      </c>
      <c r="AO202" s="240">
        <v>0</v>
      </c>
      <c r="AP202" s="147">
        <f t="shared" si="16"/>
        <v>9026.5168649279003</v>
      </c>
    </row>
    <row r="203" spans="2:42">
      <c r="B203" s="147" t="str">
        <v>Operação Geral</v>
      </c>
      <c r="C203" s="149" t="str">
        <v>6</v>
      </c>
      <c r="D203" s="149" t="str">
        <v>6.1.2</v>
      </c>
      <c r="E203" s="149">
        <v>1</v>
      </c>
      <c r="F203" s="149">
        <v>0</v>
      </c>
      <c r="G203" s="147" t="str">
        <v>Nobreak</v>
      </c>
      <c r="H203" s="147" t="b">
        <v>0</v>
      </c>
      <c r="I203" s="147" t="b">
        <f t="shared" si="13"/>
        <v>0</v>
      </c>
      <c r="J203" s="147" t="b">
        <f t="shared" si="14"/>
        <v>0</v>
      </c>
      <c r="K203" s="147" t="b">
        <f t="shared" si="15"/>
        <v>1</v>
      </c>
      <c r="L203" s="147">
        <v>43832.81090988779</v>
      </c>
      <c r="M203" s="147">
        <v>0</v>
      </c>
      <c r="N203" s="147">
        <v>0</v>
      </c>
      <c r="O203" s="147">
        <v>0</v>
      </c>
      <c r="P203" s="147">
        <v>0</v>
      </c>
      <c r="Q203" s="147">
        <v>0</v>
      </c>
      <c r="R203" s="147">
        <v>0</v>
      </c>
      <c r="S203" s="147">
        <v>0</v>
      </c>
      <c r="T203" s="147">
        <v>0</v>
      </c>
      <c r="U203" s="147">
        <v>0</v>
      </c>
      <c r="V203" s="147">
        <v>0</v>
      </c>
      <c r="W203" s="147">
        <v>0</v>
      </c>
      <c r="X203" s="147">
        <v>0</v>
      </c>
      <c r="Y203" s="147">
        <v>0</v>
      </c>
      <c r="Z203" s="147">
        <v>0</v>
      </c>
      <c r="AA203" s="147">
        <v>0</v>
      </c>
      <c r="AB203" s="147">
        <v>0</v>
      </c>
      <c r="AC203" s="147">
        <v>0</v>
      </c>
      <c r="AD203" s="147">
        <v>0</v>
      </c>
      <c r="AE203" s="147">
        <v>0</v>
      </c>
      <c r="AF203" s="147">
        <v>0</v>
      </c>
      <c r="AG203" s="147">
        <v>0</v>
      </c>
      <c r="AH203" s="147">
        <v>0</v>
      </c>
      <c r="AI203" s="147">
        <v>0</v>
      </c>
      <c r="AJ203" s="147">
        <v>0</v>
      </c>
      <c r="AK203" s="147">
        <v>0</v>
      </c>
      <c r="AL203" s="147">
        <v>0</v>
      </c>
      <c r="AM203" s="147">
        <v>0</v>
      </c>
      <c r="AN203" s="147">
        <v>0</v>
      </c>
      <c r="AO203" s="240">
        <v>0</v>
      </c>
      <c r="AP203" s="147">
        <f t="shared" si="16"/>
        <v>43832.81090988779</v>
      </c>
    </row>
    <row r="204" spans="2:42">
      <c r="B204" s="147" t="str">
        <v>Operação Geral</v>
      </c>
      <c r="C204" s="149" t="str">
        <v>6</v>
      </c>
      <c r="D204" s="149" t="str">
        <v>6.1.2</v>
      </c>
      <c r="E204" s="149">
        <v>0</v>
      </c>
      <c r="F204" s="149">
        <v>0</v>
      </c>
      <c r="G204" s="147" t="str">
        <v>Computador e Periféricos</v>
      </c>
      <c r="H204" s="147" t="b">
        <v>0</v>
      </c>
      <c r="I204" s="147" t="b">
        <f t="shared" si="13"/>
        <v>0</v>
      </c>
      <c r="J204" s="147" t="b">
        <f t="shared" si="14"/>
        <v>0</v>
      </c>
      <c r="K204" s="147" t="b">
        <f t="shared" si="15"/>
        <v>1</v>
      </c>
      <c r="L204" s="147">
        <v>756372.22162563179</v>
      </c>
      <c r="M204" s="147">
        <v>0</v>
      </c>
      <c r="N204" s="147">
        <v>0</v>
      </c>
      <c r="O204" s="147">
        <v>0</v>
      </c>
      <c r="P204" s="147">
        <v>0</v>
      </c>
      <c r="Q204" s="147">
        <v>0</v>
      </c>
      <c r="R204" s="147">
        <v>56445.688181017293</v>
      </c>
      <c r="S204" s="147">
        <v>0</v>
      </c>
      <c r="T204" s="147">
        <v>0</v>
      </c>
      <c r="U204" s="147">
        <v>0</v>
      </c>
      <c r="V204" s="147">
        <v>0</v>
      </c>
      <c r="W204" s="147">
        <v>0</v>
      </c>
      <c r="X204" s="147">
        <v>0</v>
      </c>
      <c r="Y204" s="147">
        <v>0</v>
      </c>
      <c r="Z204" s="147">
        <v>0</v>
      </c>
      <c r="AA204" s="147">
        <v>0</v>
      </c>
      <c r="AB204" s="147">
        <v>0</v>
      </c>
      <c r="AC204" s="147">
        <v>0</v>
      </c>
      <c r="AD204" s="147">
        <v>0</v>
      </c>
      <c r="AE204" s="147">
        <v>0</v>
      </c>
      <c r="AF204" s="147">
        <v>0</v>
      </c>
      <c r="AG204" s="147">
        <v>0</v>
      </c>
      <c r="AH204" s="147">
        <v>0</v>
      </c>
      <c r="AI204" s="147">
        <v>0</v>
      </c>
      <c r="AJ204" s="147">
        <v>0</v>
      </c>
      <c r="AK204" s="147">
        <v>0</v>
      </c>
      <c r="AL204" s="147">
        <v>0</v>
      </c>
      <c r="AM204" s="147">
        <v>0</v>
      </c>
      <c r="AN204" s="147">
        <v>0</v>
      </c>
      <c r="AO204" s="240">
        <v>0</v>
      </c>
      <c r="AP204" s="147">
        <f t="shared" si="16"/>
        <v>812817.90980664908</v>
      </c>
    </row>
    <row r="205" spans="2:42">
      <c r="B205" s="147" t="str">
        <v>Operação Geral</v>
      </c>
      <c r="C205" s="149" t="str">
        <v>6</v>
      </c>
      <c r="D205" s="149" t="str">
        <v>6.1.2</v>
      </c>
      <c r="E205" s="149">
        <v>0</v>
      </c>
      <c r="F205" s="149">
        <v>0</v>
      </c>
      <c r="G205" s="147" t="str">
        <v>Impressora Multifuncional - A4</v>
      </c>
      <c r="H205" s="147" t="b">
        <v>0</v>
      </c>
      <c r="I205" s="147" t="b">
        <f t="shared" si="13"/>
        <v>0</v>
      </c>
      <c r="J205" s="147" t="b">
        <f t="shared" si="14"/>
        <v>0</v>
      </c>
      <c r="K205" s="147" t="b">
        <f t="shared" si="15"/>
        <v>1</v>
      </c>
      <c r="L205" s="147">
        <v>19159.479527055224</v>
      </c>
      <c r="M205" s="147">
        <v>0</v>
      </c>
      <c r="N205" s="147">
        <v>0</v>
      </c>
      <c r="O205" s="147">
        <v>0</v>
      </c>
      <c r="P205" s="147">
        <v>0</v>
      </c>
      <c r="Q205" s="147">
        <v>0</v>
      </c>
      <c r="R205" s="147">
        <v>0</v>
      </c>
      <c r="S205" s="147">
        <v>0</v>
      </c>
      <c r="T205" s="147">
        <v>0</v>
      </c>
      <c r="U205" s="147">
        <v>0</v>
      </c>
      <c r="V205" s="147">
        <v>0</v>
      </c>
      <c r="W205" s="147">
        <v>0</v>
      </c>
      <c r="X205" s="147">
        <v>0</v>
      </c>
      <c r="Y205" s="147">
        <v>0</v>
      </c>
      <c r="Z205" s="147">
        <v>0</v>
      </c>
      <c r="AA205" s="147">
        <v>0</v>
      </c>
      <c r="AB205" s="147">
        <v>0</v>
      </c>
      <c r="AC205" s="147">
        <v>0</v>
      </c>
      <c r="AD205" s="147">
        <v>0</v>
      </c>
      <c r="AE205" s="147">
        <v>0</v>
      </c>
      <c r="AF205" s="147">
        <v>0</v>
      </c>
      <c r="AG205" s="147">
        <v>0</v>
      </c>
      <c r="AH205" s="147">
        <v>0</v>
      </c>
      <c r="AI205" s="147">
        <v>0</v>
      </c>
      <c r="AJ205" s="147">
        <v>0</v>
      </c>
      <c r="AK205" s="147">
        <v>0</v>
      </c>
      <c r="AL205" s="147">
        <v>0</v>
      </c>
      <c r="AM205" s="147">
        <v>0</v>
      </c>
      <c r="AN205" s="147">
        <v>0</v>
      </c>
      <c r="AO205" s="240">
        <v>0</v>
      </c>
      <c r="AP205" s="147">
        <f t="shared" si="16"/>
        <v>19159.479527055224</v>
      </c>
    </row>
    <row r="206" spans="2:42">
      <c r="B206" s="147" t="str">
        <v>Operação Geral</v>
      </c>
      <c r="C206" s="149" t="str">
        <v>6</v>
      </c>
      <c r="D206" s="149" t="str">
        <v>6.1.2</v>
      </c>
      <c r="E206" s="149">
        <v>0</v>
      </c>
      <c r="F206" s="149">
        <v>0</v>
      </c>
      <c r="G206" s="147" t="str">
        <v>Impressora A3</v>
      </c>
      <c r="H206" s="147" t="b">
        <v>0</v>
      </c>
      <c r="I206" s="147" t="b">
        <f t="shared" si="13"/>
        <v>0</v>
      </c>
      <c r="J206" s="147" t="b">
        <f t="shared" si="14"/>
        <v>0</v>
      </c>
      <c r="K206" s="147" t="b">
        <f t="shared" si="15"/>
        <v>1</v>
      </c>
      <c r="L206" s="147">
        <v>22355.062067046878</v>
      </c>
      <c r="M206" s="147">
        <v>0</v>
      </c>
      <c r="N206" s="147">
        <v>0</v>
      </c>
      <c r="O206" s="147">
        <v>0</v>
      </c>
      <c r="P206" s="147">
        <v>0</v>
      </c>
      <c r="Q206" s="147">
        <v>0</v>
      </c>
      <c r="R206" s="147">
        <v>0</v>
      </c>
      <c r="S206" s="147">
        <v>0</v>
      </c>
      <c r="T206" s="147">
        <v>0</v>
      </c>
      <c r="U206" s="147">
        <v>0</v>
      </c>
      <c r="V206" s="147">
        <v>0</v>
      </c>
      <c r="W206" s="147">
        <v>0</v>
      </c>
      <c r="X206" s="147">
        <v>0</v>
      </c>
      <c r="Y206" s="147">
        <v>0</v>
      </c>
      <c r="Z206" s="147">
        <v>0</v>
      </c>
      <c r="AA206" s="147">
        <v>0</v>
      </c>
      <c r="AB206" s="147">
        <v>0</v>
      </c>
      <c r="AC206" s="147">
        <v>0</v>
      </c>
      <c r="AD206" s="147">
        <v>0</v>
      </c>
      <c r="AE206" s="147">
        <v>0</v>
      </c>
      <c r="AF206" s="147">
        <v>0</v>
      </c>
      <c r="AG206" s="147">
        <v>0</v>
      </c>
      <c r="AH206" s="147">
        <v>0</v>
      </c>
      <c r="AI206" s="147">
        <v>0</v>
      </c>
      <c r="AJ206" s="147">
        <v>0</v>
      </c>
      <c r="AK206" s="147">
        <v>0</v>
      </c>
      <c r="AL206" s="147">
        <v>0</v>
      </c>
      <c r="AM206" s="147">
        <v>0</v>
      </c>
      <c r="AN206" s="147">
        <v>0</v>
      </c>
      <c r="AO206" s="240">
        <v>0</v>
      </c>
      <c r="AP206" s="147">
        <f t="shared" si="16"/>
        <v>22355.062067046878</v>
      </c>
    </row>
    <row r="207" spans="2:42">
      <c r="B207" s="147" t="str">
        <v>Operação Geral</v>
      </c>
      <c r="C207" s="149" t="str">
        <v>6</v>
      </c>
      <c r="D207" s="149" t="str">
        <v>6.1.2</v>
      </c>
      <c r="E207" s="149">
        <v>0</v>
      </c>
      <c r="F207" s="149">
        <v>0</v>
      </c>
      <c r="G207" s="147" t="str">
        <v>Software</v>
      </c>
      <c r="H207" s="147" t="b">
        <v>0</v>
      </c>
      <c r="I207" s="147" t="b">
        <f t="shared" si="13"/>
        <v>1</v>
      </c>
      <c r="J207" s="147" t="b">
        <f t="shared" si="14"/>
        <v>1</v>
      </c>
      <c r="K207" s="147" t="b">
        <f t="shared" si="15"/>
        <v>0</v>
      </c>
      <c r="L207" s="147">
        <v>0</v>
      </c>
      <c r="M207" s="147">
        <v>0</v>
      </c>
      <c r="N207" s="147">
        <v>0</v>
      </c>
      <c r="O207" s="147">
        <v>0</v>
      </c>
      <c r="P207" s="147">
        <v>0</v>
      </c>
      <c r="Q207" s="147">
        <v>0</v>
      </c>
      <c r="R207" s="147">
        <v>0</v>
      </c>
      <c r="S207" s="147">
        <v>0</v>
      </c>
      <c r="T207" s="147">
        <v>0</v>
      </c>
      <c r="U207" s="147">
        <v>0</v>
      </c>
      <c r="V207" s="147">
        <v>0</v>
      </c>
      <c r="W207" s="147">
        <v>0</v>
      </c>
      <c r="X207" s="147">
        <v>0</v>
      </c>
      <c r="Y207" s="147">
        <v>0</v>
      </c>
      <c r="Z207" s="147">
        <v>0</v>
      </c>
      <c r="AA207" s="147">
        <v>0</v>
      </c>
      <c r="AB207" s="147">
        <v>0</v>
      </c>
      <c r="AC207" s="147">
        <v>0</v>
      </c>
      <c r="AD207" s="147">
        <v>0</v>
      </c>
      <c r="AE207" s="147">
        <v>0</v>
      </c>
      <c r="AF207" s="147">
        <v>0</v>
      </c>
      <c r="AG207" s="147">
        <v>0</v>
      </c>
      <c r="AH207" s="147">
        <v>0</v>
      </c>
      <c r="AI207" s="147">
        <v>0</v>
      </c>
      <c r="AJ207" s="147">
        <v>0</v>
      </c>
      <c r="AK207" s="147">
        <v>0</v>
      </c>
      <c r="AL207" s="147">
        <v>0</v>
      </c>
      <c r="AM207" s="147">
        <v>0</v>
      </c>
      <c r="AN207" s="147">
        <v>0</v>
      </c>
      <c r="AO207" s="240">
        <v>0</v>
      </c>
      <c r="AP207" s="147">
        <f t="shared" si="16"/>
        <v>0</v>
      </c>
    </row>
    <row r="208" spans="2:42">
      <c r="B208" s="147" t="str">
        <v>Operação Geral</v>
      </c>
      <c r="C208" s="149" t="str">
        <v>6</v>
      </c>
      <c r="D208" s="149" t="str">
        <v>6.1.2</v>
      </c>
      <c r="E208" s="149">
        <v>0</v>
      </c>
      <c r="F208" s="149">
        <v>0</v>
      </c>
      <c r="G208" s="147" t="str">
        <v>Antivirus</v>
      </c>
      <c r="H208" s="147" t="b">
        <v>0</v>
      </c>
      <c r="I208" s="147" t="b">
        <f t="shared" si="13"/>
        <v>1</v>
      </c>
      <c r="J208" s="147" t="b">
        <f t="shared" si="14"/>
        <v>1</v>
      </c>
      <c r="K208" s="147" t="b">
        <f t="shared" si="15"/>
        <v>0</v>
      </c>
      <c r="L208" s="147">
        <v>5456.0704571799506</v>
      </c>
      <c r="M208" s="147">
        <v>0</v>
      </c>
      <c r="N208" s="147">
        <v>0</v>
      </c>
      <c r="O208" s="147">
        <v>0</v>
      </c>
      <c r="P208" s="147">
        <v>0</v>
      </c>
      <c r="Q208" s="147">
        <v>0</v>
      </c>
      <c r="R208" s="147">
        <v>407.16943710298142</v>
      </c>
      <c r="S208" s="147">
        <v>0</v>
      </c>
      <c r="T208" s="147">
        <v>0</v>
      </c>
      <c r="U208" s="147">
        <v>0</v>
      </c>
      <c r="V208" s="147">
        <v>0</v>
      </c>
      <c r="W208" s="147">
        <v>0</v>
      </c>
      <c r="X208" s="147">
        <v>0</v>
      </c>
      <c r="Y208" s="147">
        <v>0</v>
      </c>
      <c r="Z208" s="147">
        <v>0</v>
      </c>
      <c r="AA208" s="147">
        <v>0</v>
      </c>
      <c r="AB208" s="147">
        <v>0</v>
      </c>
      <c r="AC208" s="147">
        <v>0</v>
      </c>
      <c r="AD208" s="147">
        <v>0</v>
      </c>
      <c r="AE208" s="147">
        <v>0</v>
      </c>
      <c r="AF208" s="147">
        <v>0</v>
      </c>
      <c r="AG208" s="147">
        <v>0</v>
      </c>
      <c r="AH208" s="147">
        <v>0</v>
      </c>
      <c r="AI208" s="147">
        <v>0</v>
      </c>
      <c r="AJ208" s="147">
        <v>0</v>
      </c>
      <c r="AK208" s="147">
        <v>0</v>
      </c>
      <c r="AL208" s="147">
        <v>0</v>
      </c>
      <c r="AM208" s="147">
        <v>0</v>
      </c>
      <c r="AN208" s="147">
        <v>0</v>
      </c>
      <c r="AO208" s="240">
        <v>0</v>
      </c>
      <c r="AP208" s="147">
        <f t="shared" si="16"/>
        <v>5863.2398942829323</v>
      </c>
    </row>
    <row r="209" spans="2:42">
      <c r="B209" s="147" t="str">
        <v>Operação Geral</v>
      </c>
      <c r="C209" s="149" t="str">
        <v>6</v>
      </c>
      <c r="D209" s="149" t="str">
        <v>6.1.2</v>
      </c>
      <c r="E209" s="149">
        <v>0</v>
      </c>
      <c r="F209" s="149">
        <v>0</v>
      </c>
      <c r="G209" s="147" t="str">
        <v>Microsoft Office 365</v>
      </c>
      <c r="H209" s="147" t="b">
        <v>0</v>
      </c>
      <c r="I209" s="147" t="b">
        <f t="shared" si="13"/>
        <v>1</v>
      </c>
      <c r="J209" s="147" t="b">
        <f t="shared" si="14"/>
        <v>1</v>
      </c>
      <c r="K209" s="147" t="b">
        <f t="shared" si="15"/>
        <v>0</v>
      </c>
      <c r="L209" s="147">
        <v>48267.312066768674</v>
      </c>
      <c r="M209" s="147">
        <v>0</v>
      </c>
      <c r="N209" s="147">
        <v>0</v>
      </c>
      <c r="O209" s="147">
        <v>0</v>
      </c>
      <c r="P209" s="147">
        <v>0</v>
      </c>
      <c r="Q209" s="147">
        <v>0</v>
      </c>
      <c r="R209" s="147">
        <v>3602.0382139379608</v>
      </c>
      <c r="S209" s="147">
        <v>0</v>
      </c>
      <c r="T209" s="147">
        <v>0</v>
      </c>
      <c r="U209" s="147">
        <v>0</v>
      </c>
      <c r="V209" s="147">
        <v>0</v>
      </c>
      <c r="W209" s="147">
        <v>0</v>
      </c>
      <c r="X209" s="147">
        <v>0</v>
      </c>
      <c r="Y209" s="147">
        <v>0</v>
      </c>
      <c r="Z209" s="147">
        <v>0</v>
      </c>
      <c r="AA209" s="147">
        <v>0</v>
      </c>
      <c r="AB209" s="147">
        <v>0</v>
      </c>
      <c r="AC209" s="147">
        <v>0</v>
      </c>
      <c r="AD209" s="147">
        <v>0</v>
      </c>
      <c r="AE209" s="147">
        <v>0</v>
      </c>
      <c r="AF209" s="147">
        <v>0</v>
      </c>
      <c r="AG209" s="147">
        <v>0</v>
      </c>
      <c r="AH209" s="147">
        <v>0</v>
      </c>
      <c r="AI209" s="147">
        <v>0</v>
      </c>
      <c r="AJ209" s="147">
        <v>0</v>
      </c>
      <c r="AK209" s="147">
        <v>0</v>
      </c>
      <c r="AL209" s="147">
        <v>0</v>
      </c>
      <c r="AM209" s="147">
        <v>0</v>
      </c>
      <c r="AN209" s="147">
        <v>0</v>
      </c>
      <c r="AO209" s="240">
        <v>0</v>
      </c>
      <c r="AP209" s="147">
        <f t="shared" si="16"/>
        <v>51869.350280706632</v>
      </c>
    </row>
    <row r="210" spans="2:42">
      <c r="B210" s="147" t="str">
        <v>Operação Geral</v>
      </c>
      <c r="C210" s="149" t="str">
        <v>6</v>
      </c>
      <c r="D210" s="149" t="str">
        <v>6.1.2</v>
      </c>
      <c r="E210" s="149">
        <v>0</v>
      </c>
      <c r="F210" s="149">
        <v>0</v>
      </c>
      <c r="G210" s="147" t="str">
        <v>Windows Server</v>
      </c>
      <c r="H210" s="147" t="b">
        <v>0</v>
      </c>
      <c r="I210" s="147" t="b">
        <f t="shared" si="13"/>
        <v>1</v>
      </c>
      <c r="J210" s="147" t="b">
        <f t="shared" si="14"/>
        <v>1</v>
      </c>
      <c r="K210" s="147" t="b">
        <f t="shared" si="15"/>
        <v>0</v>
      </c>
      <c r="L210" s="147">
        <v>38932.535818611766</v>
      </c>
      <c r="M210" s="147">
        <v>0</v>
      </c>
      <c r="N210" s="147">
        <v>0</v>
      </c>
      <c r="O210" s="147">
        <v>0</v>
      </c>
      <c r="P210" s="147">
        <v>0</v>
      </c>
      <c r="Q210" s="147">
        <v>0</v>
      </c>
      <c r="R210" s="147">
        <v>0</v>
      </c>
      <c r="S210" s="147">
        <v>0</v>
      </c>
      <c r="T210" s="147">
        <v>0</v>
      </c>
      <c r="U210" s="147">
        <v>0</v>
      </c>
      <c r="V210" s="147">
        <v>0</v>
      </c>
      <c r="W210" s="147">
        <v>0</v>
      </c>
      <c r="X210" s="147">
        <v>0</v>
      </c>
      <c r="Y210" s="147">
        <v>0</v>
      </c>
      <c r="Z210" s="147">
        <v>0</v>
      </c>
      <c r="AA210" s="147">
        <v>0</v>
      </c>
      <c r="AB210" s="147">
        <v>0</v>
      </c>
      <c r="AC210" s="147">
        <v>0</v>
      </c>
      <c r="AD210" s="147">
        <v>0</v>
      </c>
      <c r="AE210" s="147">
        <v>0</v>
      </c>
      <c r="AF210" s="147">
        <v>0</v>
      </c>
      <c r="AG210" s="147">
        <v>0</v>
      </c>
      <c r="AH210" s="147">
        <v>0</v>
      </c>
      <c r="AI210" s="147">
        <v>0</v>
      </c>
      <c r="AJ210" s="147">
        <v>0</v>
      </c>
      <c r="AK210" s="147">
        <v>0</v>
      </c>
      <c r="AL210" s="147">
        <v>0</v>
      </c>
      <c r="AM210" s="147">
        <v>0</v>
      </c>
      <c r="AN210" s="147">
        <v>0</v>
      </c>
      <c r="AO210" s="240">
        <v>0</v>
      </c>
      <c r="AP210" s="147">
        <f t="shared" si="16"/>
        <v>38932.535818611766</v>
      </c>
    </row>
    <row r="211" spans="2:42">
      <c r="B211" s="147" t="str">
        <v>Operação Geral</v>
      </c>
      <c r="C211" s="149" t="str">
        <v>6</v>
      </c>
      <c r="D211" s="149" t="str">
        <v>6.1.2</v>
      </c>
      <c r="E211" s="149">
        <v>0</v>
      </c>
      <c r="F211" s="149">
        <v>0</v>
      </c>
      <c r="G211" s="147" t="str">
        <v>Banco de Dados</v>
      </c>
      <c r="H211" s="147" t="b">
        <v>0</v>
      </c>
      <c r="I211" s="147" t="b">
        <f t="shared" si="13"/>
        <v>0</v>
      </c>
      <c r="J211" s="147" t="b">
        <f t="shared" si="14"/>
        <v>0</v>
      </c>
      <c r="K211" s="147" t="b">
        <f t="shared" si="15"/>
        <v>1</v>
      </c>
      <c r="L211" s="147">
        <v>36337.033430704316</v>
      </c>
      <c r="M211" s="147">
        <v>0</v>
      </c>
      <c r="N211" s="147">
        <v>0</v>
      </c>
      <c r="O211" s="147">
        <v>0</v>
      </c>
      <c r="P211" s="147">
        <v>0</v>
      </c>
      <c r="Q211" s="147">
        <v>0</v>
      </c>
      <c r="R211" s="147">
        <v>0</v>
      </c>
      <c r="S211" s="147">
        <v>0</v>
      </c>
      <c r="T211" s="147">
        <v>0</v>
      </c>
      <c r="U211" s="147">
        <v>0</v>
      </c>
      <c r="V211" s="147">
        <v>0</v>
      </c>
      <c r="W211" s="147">
        <v>0</v>
      </c>
      <c r="X211" s="147">
        <v>0</v>
      </c>
      <c r="Y211" s="147">
        <v>0</v>
      </c>
      <c r="Z211" s="147">
        <v>0</v>
      </c>
      <c r="AA211" s="147">
        <v>0</v>
      </c>
      <c r="AB211" s="147">
        <v>0</v>
      </c>
      <c r="AC211" s="147">
        <v>0</v>
      </c>
      <c r="AD211" s="147">
        <v>0</v>
      </c>
      <c r="AE211" s="147">
        <v>0</v>
      </c>
      <c r="AF211" s="147">
        <v>0</v>
      </c>
      <c r="AG211" s="147">
        <v>0</v>
      </c>
      <c r="AH211" s="147">
        <v>0</v>
      </c>
      <c r="AI211" s="147">
        <v>0</v>
      </c>
      <c r="AJ211" s="147">
        <v>0</v>
      </c>
      <c r="AK211" s="147">
        <v>0</v>
      </c>
      <c r="AL211" s="147">
        <v>0</v>
      </c>
      <c r="AM211" s="147">
        <v>0</v>
      </c>
      <c r="AN211" s="147">
        <v>0</v>
      </c>
      <c r="AO211" s="240">
        <v>0</v>
      </c>
      <c r="AP211" s="147">
        <f t="shared" si="16"/>
        <v>36337.033430704316</v>
      </c>
    </row>
    <row r="212" spans="2:42">
      <c r="B212" s="147" t="str">
        <v>Operação Geral</v>
      </c>
      <c r="C212" s="149" t="str">
        <v>6</v>
      </c>
      <c r="D212" s="149" t="str">
        <v>6.1.2</v>
      </c>
      <c r="E212" s="149">
        <v>0</v>
      </c>
      <c r="F212" s="149">
        <v>0</v>
      </c>
      <c r="G212" s="147" t="str">
        <v>ERP</v>
      </c>
      <c r="H212" s="147" t="b">
        <v>0</v>
      </c>
      <c r="I212" s="147" t="b">
        <f t="shared" si="13"/>
        <v>0</v>
      </c>
      <c r="J212" s="147" t="b">
        <f t="shared" si="14"/>
        <v>0</v>
      </c>
      <c r="K212" s="147" t="b">
        <f t="shared" si="15"/>
        <v>1</v>
      </c>
      <c r="L212" s="147">
        <v>0</v>
      </c>
      <c r="M212" s="147">
        <v>0</v>
      </c>
      <c r="N212" s="147">
        <v>0</v>
      </c>
      <c r="O212" s="147">
        <v>0</v>
      </c>
      <c r="P212" s="147">
        <v>0</v>
      </c>
      <c r="Q212" s="147">
        <v>0</v>
      </c>
      <c r="R212" s="147">
        <v>0</v>
      </c>
      <c r="S212" s="147">
        <v>0</v>
      </c>
      <c r="T212" s="147">
        <v>0</v>
      </c>
      <c r="U212" s="147">
        <v>0</v>
      </c>
      <c r="V212" s="147">
        <v>0</v>
      </c>
      <c r="W212" s="147">
        <v>0</v>
      </c>
      <c r="X212" s="147">
        <v>0</v>
      </c>
      <c r="Y212" s="147">
        <v>0</v>
      </c>
      <c r="Z212" s="147">
        <v>0</v>
      </c>
      <c r="AA212" s="147">
        <v>0</v>
      </c>
      <c r="AB212" s="147">
        <v>0</v>
      </c>
      <c r="AC212" s="147">
        <v>0</v>
      </c>
      <c r="AD212" s="147">
        <v>0</v>
      </c>
      <c r="AE212" s="147">
        <v>0</v>
      </c>
      <c r="AF212" s="147">
        <v>0</v>
      </c>
      <c r="AG212" s="147">
        <v>0</v>
      </c>
      <c r="AH212" s="147">
        <v>0</v>
      </c>
      <c r="AI212" s="147">
        <v>0</v>
      </c>
      <c r="AJ212" s="147">
        <v>0</v>
      </c>
      <c r="AK212" s="147">
        <v>0</v>
      </c>
      <c r="AL212" s="147">
        <v>0</v>
      </c>
      <c r="AM212" s="147">
        <v>0</v>
      </c>
      <c r="AN212" s="147">
        <v>0</v>
      </c>
      <c r="AO212" s="240">
        <v>0</v>
      </c>
      <c r="AP212" s="147">
        <f t="shared" si="16"/>
        <v>0</v>
      </c>
    </row>
    <row r="213" spans="2:42">
      <c r="B213" s="147" t="str">
        <v>Operação Geral</v>
      </c>
      <c r="C213" s="149" t="str">
        <v>6</v>
      </c>
      <c r="D213" s="149" t="str">
        <v>6.1.2</v>
      </c>
      <c r="E213" s="149">
        <v>0</v>
      </c>
      <c r="F213" s="149">
        <v>0</v>
      </c>
      <c r="G213" s="147" t="str">
        <v>Correio eletrônico</v>
      </c>
      <c r="H213" s="147" t="b">
        <v>0</v>
      </c>
      <c r="I213" s="147" t="b">
        <f t="shared" si="13"/>
        <v>1</v>
      </c>
      <c r="J213" s="147" t="b">
        <f t="shared" si="14"/>
        <v>1</v>
      </c>
      <c r="K213" s="147" t="b">
        <f t="shared" si="15"/>
        <v>0</v>
      </c>
      <c r="L213" s="147">
        <v>49028.988197523991</v>
      </c>
      <c r="M213" s="147">
        <v>0</v>
      </c>
      <c r="N213" s="147">
        <v>0</v>
      </c>
      <c r="O213" s="147">
        <v>0</v>
      </c>
      <c r="P213" s="147">
        <v>0</v>
      </c>
      <c r="Q213" s="147">
        <v>0</v>
      </c>
      <c r="R213" s="147">
        <v>3658.8797162331339</v>
      </c>
      <c r="S213" s="147">
        <v>0</v>
      </c>
      <c r="T213" s="147">
        <v>0</v>
      </c>
      <c r="U213" s="147">
        <v>0</v>
      </c>
      <c r="V213" s="147">
        <v>0</v>
      </c>
      <c r="W213" s="147">
        <v>0</v>
      </c>
      <c r="X213" s="147">
        <v>0</v>
      </c>
      <c r="Y213" s="147">
        <v>0</v>
      </c>
      <c r="Z213" s="147">
        <v>0</v>
      </c>
      <c r="AA213" s="147">
        <v>0</v>
      </c>
      <c r="AB213" s="147">
        <v>0</v>
      </c>
      <c r="AC213" s="147">
        <v>0</v>
      </c>
      <c r="AD213" s="147">
        <v>0</v>
      </c>
      <c r="AE213" s="147">
        <v>0</v>
      </c>
      <c r="AF213" s="147">
        <v>0</v>
      </c>
      <c r="AG213" s="147">
        <v>0</v>
      </c>
      <c r="AH213" s="147">
        <v>0</v>
      </c>
      <c r="AI213" s="147">
        <v>0</v>
      </c>
      <c r="AJ213" s="147">
        <v>0</v>
      </c>
      <c r="AK213" s="147">
        <v>0</v>
      </c>
      <c r="AL213" s="147">
        <v>0</v>
      </c>
      <c r="AM213" s="147">
        <v>0</v>
      </c>
      <c r="AN213" s="147">
        <v>0</v>
      </c>
      <c r="AO213" s="240">
        <v>0</v>
      </c>
      <c r="AP213" s="147">
        <f t="shared" si="16"/>
        <v>52687.867913757123</v>
      </c>
    </row>
    <row r="214" spans="2:42">
      <c r="B214" s="147" t="str">
        <v>Operação Geral</v>
      </c>
      <c r="C214" s="149" t="str">
        <v>6</v>
      </c>
      <c r="D214" s="149" t="str">
        <v>6.1.2</v>
      </c>
      <c r="E214" s="149">
        <v>0</v>
      </c>
      <c r="F214" s="149">
        <v>0</v>
      </c>
      <c r="G214" s="147" t="str">
        <v>Backup</v>
      </c>
      <c r="H214" s="147" t="b">
        <v>0</v>
      </c>
      <c r="I214" s="147" t="b">
        <f t="shared" si="13"/>
        <v>0</v>
      </c>
      <c r="J214" s="147" t="b">
        <f t="shared" si="14"/>
        <v>0</v>
      </c>
      <c r="K214" s="147" t="b">
        <f t="shared" si="15"/>
        <v>1</v>
      </c>
      <c r="L214" s="147">
        <v>19466.267909305883</v>
      </c>
      <c r="M214" s="147">
        <v>0</v>
      </c>
      <c r="N214" s="147">
        <v>0</v>
      </c>
      <c r="O214" s="147">
        <v>0</v>
      </c>
      <c r="P214" s="147">
        <v>0</v>
      </c>
      <c r="Q214" s="147">
        <v>0</v>
      </c>
      <c r="R214" s="147">
        <v>0</v>
      </c>
      <c r="S214" s="147">
        <v>0</v>
      </c>
      <c r="T214" s="147">
        <v>0</v>
      </c>
      <c r="U214" s="147">
        <v>0</v>
      </c>
      <c r="V214" s="147">
        <v>0</v>
      </c>
      <c r="W214" s="147">
        <v>0</v>
      </c>
      <c r="X214" s="147">
        <v>0</v>
      </c>
      <c r="Y214" s="147">
        <v>0</v>
      </c>
      <c r="Z214" s="147">
        <v>0</v>
      </c>
      <c r="AA214" s="147">
        <v>0</v>
      </c>
      <c r="AB214" s="147">
        <v>0</v>
      </c>
      <c r="AC214" s="147">
        <v>0</v>
      </c>
      <c r="AD214" s="147">
        <v>0</v>
      </c>
      <c r="AE214" s="147">
        <v>0</v>
      </c>
      <c r="AF214" s="147">
        <v>0</v>
      </c>
      <c r="AG214" s="147">
        <v>0</v>
      </c>
      <c r="AH214" s="147">
        <v>0</v>
      </c>
      <c r="AI214" s="147">
        <v>0</v>
      </c>
      <c r="AJ214" s="147">
        <v>0</v>
      </c>
      <c r="AK214" s="147">
        <v>0</v>
      </c>
      <c r="AL214" s="147">
        <v>0</v>
      </c>
      <c r="AM214" s="147">
        <v>0</v>
      </c>
      <c r="AN214" s="147">
        <v>0</v>
      </c>
      <c r="AO214" s="240">
        <v>0</v>
      </c>
      <c r="AP214" s="147">
        <f t="shared" si="16"/>
        <v>19466.267909305883</v>
      </c>
    </row>
    <row r="215" spans="2:42">
      <c r="B215" s="147" t="str">
        <v>Operação Geral</v>
      </c>
      <c r="C215" s="149" t="str">
        <v>6</v>
      </c>
      <c r="D215" s="149" t="str">
        <v>6.1.2</v>
      </c>
      <c r="E215" s="149">
        <v>0</v>
      </c>
      <c r="F215" s="149">
        <v>0</v>
      </c>
      <c r="G215" s="147" t="str">
        <v>Implantação Sistema da Qualidade</v>
      </c>
      <c r="H215" s="147" t="b">
        <v>0</v>
      </c>
      <c r="I215" s="147" t="b">
        <f t="shared" si="13"/>
        <v>0</v>
      </c>
      <c r="J215" s="147" t="b">
        <f t="shared" si="14"/>
        <v>0</v>
      </c>
      <c r="K215" s="147" t="b">
        <f t="shared" si="15"/>
        <v>1</v>
      </c>
      <c r="L215" s="147">
        <v>0</v>
      </c>
      <c r="M215" s="147">
        <v>0</v>
      </c>
      <c r="N215" s="147">
        <v>0</v>
      </c>
      <c r="O215" s="147">
        <v>0</v>
      </c>
      <c r="P215" s="147">
        <v>0</v>
      </c>
      <c r="Q215" s="147">
        <v>0</v>
      </c>
      <c r="R215" s="147">
        <v>0</v>
      </c>
      <c r="S215" s="147">
        <v>0</v>
      </c>
      <c r="T215" s="147">
        <v>0</v>
      </c>
      <c r="U215" s="147">
        <v>0</v>
      </c>
      <c r="V215" s="147">
        <v>0</v>
      </c>
      <c r="W215" s="147">
        <v>0</v>
      </c>
      <c r="X215" s="147">
        <v>0</v>
      </c>
      <c r="Y215" s="147">
        <v>0</v>
      </c>
      <c r="Z215" s="147">
        <v>0</v>
      </c>
      <c r="AA215" s="147">
        <v>0</v>
      </c>
      <c r="AB215" s="147">
        <v>0</v>
      </c>
      <c r="AC215" s="147">
        <v>0</v>
      </c>
      <c r="AD215" s="147">
        <v>0</v>
      </c>
      <c r="AE215" s="147">
        <v>0</v>
      </c>
      <c r="AF215" s="147">
        <v>0</v>
      </c>
      <c r="AG215" s="147">
        <v>0</v>
      </c>
      <c r="AH215" s="147">
        <v>0</v>
      </c>
      <c r="AI215" s="147">
        <v>0</v>
      </c>
      <c r="AJ215" s="147">
        <v>0</v>
      </c>
      <c r="AK215" s="147">
        <v>0</v>
      </c>
      <c r="AL215" s="147">
        <v>0</v>
      </c>
      <c r="AM215" s="147">
        <v>0</v>
      </c>
      <c r="AN215" s="147">
        <v>0</v>
      </c>
      <c r="AO215" s="240">
        <v>0</v>
      </c>
      <c r="AP215" s="147">
        <f t="shared" si="16"/>
        <v>0</v>
      </c>
    </row>
    <row r="216" spans="2:42">
      <c r="B216" s="147" t="str">
        <v>Operação Geral</v>
      </c>
      <c r="C216" s="149" t="str">
        <v>6</v>
      </c>
      <c r="D216" s="149" t="str">
        <v>6.1.2</v>
      </c>
      <c r="E216" s="149">
        <v>0</v>
      </c>
      <c r="F216" s="149">
        <v>0</v>
      </c>
      <c r="G216" s="147" t="str">
        <v>Software Gestão Ambiental</v>
      </c>
      <c r="H216" s="147" t="b">
        <v>0</v>
      </c>
      <c r="I216" s="147" t="b">
        <f t="shared" si="13"/>
        <v>1</v>
      </c>
      <c r="J216" s="147" t="b">
        <f t="shared" si="14"/>
        <v>1</v>
      </c>
      <c r="K216" s="147" t="b">
        <f t="shared" si="15"/>
        <v>0</v>
      </c>
      <c r="L216" s="147">
        <v>0</v>
      </c>
      <c r="M216" s="147">
        <v>0</v>
      </c>
      <c r="N216" s="147">
        <v>0</v>
      </c>
      <c r="O216" s="147">
        <v>0</v>
      </c>
      <c r="P216" s="147">
        <v>0</v>
      </c>
      <c r="Q216" s="147">
        <v>0</v>
      </c>
      <c r="R216" s="147">
        <v>0</v>
      </c>
      <c r="S216" s="147">
        <v>0</v>
      </c>
      <c r="T216" s="147">
        <v>0</v>
      </c>
      <c r="U216" s="147">
        <v>0</v>
      </c>
      <c r="V216" s="147">
        <v>0</v>
      </c>
      <c r="W216" s="147">
        <v>0</v>
      </c>
      <c r="X216" s="147">
        <v>0</v>
      </c>
      <c r="Y216" s="147">
        <v>0</v>
      </c>
      <c r="Z216" s="147">
        <v>0</v>
      </c>
      <c r="AA216" s="147">
        <v>0</v>
      </c>
      <c r="AB216" s="147">
        <v>0</v>
      </c>
      <c r="AC216" s="147">
        <v>0</v>
      </c>
      <c r="AD216" s="147">
        <v>0</v>
      </c>
      <c r="AE216" s="147">
        <v>0</v>
      </c>
      <c r="AF216" s="147">
        <v>0</v>
      </c>
      <c r="AG216" s="147">
        <v>0</v>
      </c>
      <c r="AH216" s="147">
        <v>0</v>
      </c>
      <c r="AI216" s="147">
        <v>0</v>
      </c>
      <c r="AJ216" s="147">
        <v>0</v>
      </c>
      <c r="AK216" s="147">
        <v>0</v>
      </c>
      <c r="AL216" s="147">
        <v>0</v>
      </c>
      <c r="AM216" s="147">
        <v>0</v>
      </c>
      <c r="AN216" s="147">
        <v>0</v>
      </c>
      <c r="AO216" s="240">
        <v>0</v>
      </c>
      <c r="AP216" s="147">
        <f t="shared" si="16"/>
        <v>0</v>
      </c>
    </row>
    <row r="217" spans="2:42">
      <c r="B217" s="147" t="str">
        <v>Operação Geral</v>
      </c>
      <c r="C217" s="149" t="str">
        <v>6</v>
      </c>
      <c r="D217" s="149" t="str">
        <v>6.1.2</v>
      </c>
      <c r="E217" s="149">
        <v>0</v>
      </c>
      <c r="F217" s="149">
        <v>0</v>
      </c>
      <c r="G217" s="147" t="str">
        <v>Centro de Controle Operacional</v>
      </c>
      <c r="H217" s="147" t="b">
        <v>0</v>
      </c>
      <c r="I217" s="147" t="b">
        <f t="shared" si="13"/>
        <v>0</v>
      </c>
      <c r="J217" s="147" t="b">
        <f t="shared" si="14"/>
        <v>0</v>
      </c>
      <c r="K217" s="147" t="b">
        <f t="shared" si="15"/>
        <v>1</v>
      </c>
      <c r="L217" s="147">
        <v>0</v>
      </c>
      <c r="M217" s="147">
        <v>0</v>
      </c>
      <c r="N217" s="147">
        <v>0</v>
      </c>
      <c r="O217" s="147">
        <v>0</v>
      </c>
      <c r="P217" s="147">
        <v>0</v>
      </c>
      <c r="Q217" s="147">
        <v>0</v>
      </c>
      <c r="R217" s="147">
        <v>0</v>
      </c>
      <c r="S217" s="147">
        <v>0</v>
      </c>
      <c r="T217" s="147">
        <v>0</v>
      </c>
      <c r="U217" s="147">
        <v>0</v>
      </c>
      <c r="V217" s="147">
        <v>0</v>
      </c>
      <c r="W217" s="147">
        <v>0</v>
      </c>
      <c r="X217" s="147">
        <v>0</v>
      </c>
      <c r="Y217" s="147">
        <v>0</v>
      </c>
      <c r="Z217" s="147">
        <v>0</v>
      </c>
      <c r="AA217" s="147">
        <v>0</v>
      </c>
      <c r="AB217" s="147">
        <v>0</v>
      </c>
      <c r="AC217" s="147">
        <v>0</v>
      </c>
      <c r="AD217" s="147">
        <v>0</v>
      </c>
      <c r="AE217" s="147">
        <v>0</v>
      </c>
      <c r="AF217" s="147">
        <v>0</v>
      </c>
      <c r="AG217" s="147">
        <v>0</v>
      </c>
      <c r="AH217" s="147">
        <v>0</v>
      </c>
      <c r="AI217" s="147">
        <v>0</v>
      </c>
      <c r="AJ217" s="147">
        <v>0</v>
      </c>
      <c r="AK217" s="147">
        <v>0</v>
      </c>
      <c r="AL217" s="147">
        <v>0</v>
      </c>
      <c r="AM217" s="147">
        <v>0</v>
      </c>
      <c r="AN217" s="147">
        <v>0</v>
      </c>
      <c r="AO217" s="240">
        <v>0</v>
      </c>
      <c r="AP217" s="147">
        <f t="shared" si="16"/>
        <v>0</v>
      </c>
    </row>
    <row r="218" spans="2:42">
      <c r="B218" s="147" t="str">
        <v>Operação Geral</v>
      </c>
      <c r="C218" s="149" t="str">
        <v>6</v>
      </c>
      <c r="D218" s="149" t="str">
        <v>6.1.2</v>
      </c>
      <c r="E218" s="149">
        <v>0</v>
      </c>
      <c r="F218" s="149">
        <v>0</v>
      </c>
      <c r="G218" s="147" t="str">
        <v>Tecnologia da Informação</v>
      </c>
      <c r="H218" s="147" t="b">
        <v>0</v>
      </c>
      <c r="I218" s="147" t="b">
        <f t="shared" si="13"/>
        <v>0</v>
      </c>
      <c r="J218" s="147" t="b">
        <f t="shared" si="14"/>
        <v>0</v>
      </c>
      <c r="K218" s="147" t="b">
        <f t="shared" si="15"/>
        <v>1</v>
      </c>
      <c r="L218" s="147">
        <v>0</v>
      </c>
      <c r="M218" s="147">
        <v>0</v>
      </c>
      <c r="N218" s="147">
        <v>0</v>
      </c>
      <c r="O218" s="147">
        <v>0</v>
      </c>
      <c r="P218" s="147">
        <v>0</v>
      </c>
      <c r="Q218" s="147">
        <v>0</v>
      </c>
      <c r="R218" s="147">
        <v>0</v>
      </c>
      <c r="S218" s="147">
        <v>0</v>
      </c>
      <c r="T218" s="147">
        <v>0</v>
      </c>
      <c r="U218" s="147">
        <v>0</v>
      </c>
      <c r="V218" s="147">
        <v>0</v>
      </c>
      <c r="W218" s="147">
        <v>0</v>
      </c>
      <c r="X218" s="147">
        <v>0</v>
      </c>
      <c r="Y218" s="147">
        <v>0</v>
      </c>
      <c r="Z218" s="147">
        <v>0</v>
      </c>
      <c r="AA218" s="147">
        <v>0</v>
      </c>
      <c r="AB218" s="147">
        <v>0</v>
      </c>
      <c r="AC218" s="147">
        <v>0</v>
      </c>
      <c r="AD218" s="147">
        <v>0</v>
      </c>
      <c r="AE218" s="147">
        <v>0</v>
      </c>
      <c r="AF218" s="147">
        <v>0</v>
      </c>
      <c r="AG218" s="147">
        <v>0</v>
      </c>
      <c r="AH218" s="147">
        <v>0</v>
      </c>
      <c r="AI218" s="147">
        <v>0</v>
      </c>
      <c r="AJ218" s="147">
        <v>0</v>
      </c>
      <c r="AK218" s="147">
        <v>0</v>
      </c>
      <c r="AL218" s="147">
        <v>0</v>
      </c>
      <c r="AM218" s="147">
        <v>0</v>
      </c>
      <c r="AN218" s="147">
        <v>0</v>
      </c>
      <c r="AO218" s="240">
        <v>0</v>
      </c>
      <c r="AP218" s="147">
        <f t="shared" si="16"/>
        <v>0</v>
      </c>
    </row>
    <row r="219" spans="2:42">
      <c r="B219" s="147" t="str">
        <v>Operação Geral</v>
      </c>
      <c r="C219" s="149" t="str">
        <v>6</v>
      </c>
      <c r="D219" s="149" t="str">
        <v>6.1.2</v>
      </c>
      <c r="E219" s="149">
        <v>1</v>
      </c>
      <c r="F219" s="149">
        <v>0</v>
      </c>
      <c r="G219" s="147" t="str">
        <v>Video Wall 49"</v>
      </c>
      <c r="H219" s="147" t="b">
        <v>0</v>
      </c>
      <c r="I219" s="147" t="b">
        <f t="shared" si="13"/>
        <v>0</v>
      </c>
      <c r="J219" s="147" t="b">
        <f t="shared" si="14"/>
        <v>0</v>
      </c>
      <c r="K219" s="147" t="b">
        <f t="shared" si="15"/>
        <v>1</v>
      </c>
      <c r="L219" s="147">
        <v>1721606.7217861963</v>
      </c>
      <c r="M219" s="147">
        <v>0</v>
      </c>
      <c r="N219" s="147">
        <v>0</v>
      </c>
      <c r="O219" s="147">
        <v>0</v>
      </c>
      <c r="P219" s="147">
        <v>0</v>
      </c>
      <c r="Q219" s="147">
        <v>0</v>
      </c>
      <c r="R219" s="147">
        <v>0</v>
      </c>
      <c r="S219" s="147">
        <v>0</v>
      </c>
      <c r="T219" s="147">
        <v>0</v>
      </c>
      <c r="U219" s="147">
        <v>0</v>
      </c>
      <c r="V219" s="147">
        <v>0</v>
      </c>
      <c r="W219" s="147">
        <v>0</v>
      </c>
      <c r="X219" s="147">
        <v>0</v>
      </c>
      <c r="Y219" s="147">
        <v>0</v>
      </c>
      <c r="Z219" s="147">
        <v>0</v>
      </c>
      <c r="AA219" s="147">
        <v>0</v>
      </c>
      <c r="AB219" s="147">
        <v>0</v>
      </c>
      <c r="AC219" s="147">
        <v>0</v>
      </c>
      <c r="AD219" s="147">
        <v>0</v>
      </c>
      <c r="AE219" s="147">
        <v>0</v>
      </c>
      <c r="AF219" s="147">
        <v>0</v>
      </c>
      <c r="AG219" s="147">
        <v>0</v>
      </c>
      <c r="AH219" s="147">
        <v>0</v>
      </c>
      <c r="AI219" s="147">
        <v>0</v>
      </c>
      <c r="AJ219" s="147">
        <v>0</v>
      </c>
      <c r="AK219" s="147">
        <v>0</v>
      </c>
      <c r="AL219" s="147">
        <v>0</v>
      </c>
      <c r="AM219" s="147">
        <v>0</v>
      </c>
      <c r="AN219" s="147">
        <v>0</v>
      </c>
      <c r="AO219" s="240">
        <v>0</v>
      </c>
      <c r="AP219" s="147">
        <f t="shared" si="16"/>
        <v>1721606.7217861963</v>
      </c>
    </row>
    <row r="220" spans="2:42">
      <c r="B220" s="147" t="str">
        <v>Operação Geral</v>
      </c>
      <c r="C220" s="149" t="str">
        <v>6</v>
      </c>
      <c r="D220" s="149" t="str">
        <v>6.1.2</v>
      </c>
      <c r="E220" s="149">
        <v>1</v>
      </c>
      <c r="F220" s="149">
        <v>0</v>
      </c>
      <c r="G220" s="147" t="str">
        <v>Servidor de Gerenciamento/Virtualização</v>
      </c>
      <c r="H220" s="147" t="b">
        <v>0</v>
      </c>
      <c r="I220" s="147" t="b">
        <f t="shared" si="13"/>
        <v>0</v>
      </c>
      <c r="J220" s="147" t="b">
        <f t="shared" si="14"/>
        <v>0</v>
      </c>
      <c r="K220" s="147" t="b">
        <f t="shared" si="15"/>
        <v>1</v>
      </c>
      <c r="L220" s="147">
        <v>80022.028857411788</v>
      </c>
      <c r="M220" s="147">
        <v>0</v>
      </c>
      <c r="N220" s="147">
        <v>0</v>
      </c>
      <c r="O220" s="147">
        <v>0</v>
      </c>
      <c r="P220" s="147">
        <v>0</v>
      </c>
      <c r="Q220" s="147">
        <v>0</v>
      </c>
      <c r="R220" s="147">
        <v>0</v>
      </c>
      <c r="S220" s="147">
        <v>0</v>
      </c>
      <c r="T220" s="147">
        <v>0</v>
      </c>
      <c r="U220" s="147">
        <v>0</v>
      </c>
      <c r="V220" s="147">
        <v>0</v>
      </c>
      <c r="W220" s="147">
        <v>0</v>
      </c>
      <c r="X220" s="147">
        <v>0</v>
      </c>
      <c r="Y220" s="147">
        <v>0</v>
      </c>
      <c r="Z220" s="147">
        <v>0</v>
      </c>
      <c r="AA220" s="147">
        <v>0</v>
      </c>
      <c r="AB220" s="147">
        <v>0</v>
      </c>
      <c r="AC220" s="147">
        <v>0</v>
      </c>
      <c r="AD220" s="147">
        <v>0</v>
      </c>
      <c r="AE220" s="147">
        <v>0</v>
      </c>
      <c r="AF220" s="147">
        <v>0</v>
      </c>
      <c r="AG220" s="147">
        <v>0</v>
      </c>
      <c r="AH220" s="147">
        <v>0</v>
      </c>
      <c r="AI220" s="147">
        <v>0</v>
      </c>
      <c r="AJ220" s="147">
        <v>0</v>
      </c>
      <c r="AK220" s="147">
        <v>0</v>
      </c>
      <c r="AL220" s="147">
        <v>0</v>
      </c>
      <c r="AM220" s="147">
        <v>0</v>
      </c>
      <c r="AN220" s="147">
        <v>0</v>
      </c>
      <c r="AO220" s="240">
        <v>0</v>
      </c>
      <c r="AP220" s="147">
        <f t="shared" si="16"/>
        <v>80022.028857411788</v>
      </c>
    </row>
    <row r="221" spans="2:42">
      <c r="B221" s="147" t="str">
        <v>Operação Geral</v>
      </c>
      <c r="C221" s="149" t="str">
        <v>6</v>
      </c>
      <c r="D221" s="149" t="str">
        <v>6.1.2</v>
      </c>
      <c r="E221" s="149">
        <v>1</v>
      </c>
      <c r="F221" s="149">
        <v>0</v>
      </c>
      <c r="G221" s="147" t="str">
        <v>Servidor de Backup</v>
      </c>
      <c r="H221" s="147" t="b">
        <v>0</v>
      </c>
      <c r="I221" s="147" t="b">
        <f t="shared" si="13"/>
        <v>0</v>
      </c>
      <c r="J221" s="147" t="b">
        <f t="shared" si="14"/>
        <v>0</v>
      </c>
      <c r="K221" s="147" t="b">
        <f t="shared" si="15"/>
        <v>1</v>
      </c>
      <c r="L221" s="147">
        <v>40011.014428705894</v>
      </c>
      <c r="M221" s="147">
        <v>0</v>
      </c>
      <c r="N221" s="147">
        <v>0</v>
      </c>
      <c r="O221" s="147">
        <v>0</v>
      </c>
      <c r="P221" s="147">
        <v>0</v>
      </c>
      <c r="Q221" s="147">
        <v>0</v>
      </c>
      <c r="R221" s="147">
        <v>0</v>
      </c>
      <c r="S221" s="147">
        <v>0</v>
      </c>
      <c r="T221" s="147">
        <v>0</v>
      </c>
      <c r="U221" s="147">
        <v>0</v>
      </c>
      <c r="V221" s="147">
        <v>0</v>
      </c>
      <c r="W221" s="147">
        <v>0</v>
      </c>
      <c r="X221" s="147">
        <v>0</v>
      </c>
      <c r="Y221" s="147">
        <v>0</v>
      </c>
      <c r="Z221" s="147">
        <v>0</v>
      </c>
      <c r="AA221" s="147">
        <v>0</v>
      </c>
      <c r="AB221" s="147">
        <v>0</v>
      </c>
      <c r="AC221" s="147">
        <v>0</v>
      </c>
      <c r="AD221" s="147">
        <v>0</v>
      </c>
      <c r="AE221" s="147">
        <v>0</v>
      </c>
      <c r="AF221" s="147">
        <v>0</v>
      </c>
      <c r="AG221" s="147">
        <v>0</v>
      </c>
      <c r="AH221" s="147">
        <v>0</v>
      </c>
      <c r="AI221" s="147">
        <v>0</v>
      </c>
      <c r="AJ221" s="147">
        <v>0</v>
      </c>
      <c r="AK221" s="147">
        <v>0</v>
      </c>
      <c r="AL221" s="147">
        <v>0</v>
      </c>
      <c r="AM221" s="147">
        <v>0</v>
      </c>
      <c r="AN221" s="147">
        <v>0</v>
      </c>
      <c r="AO221" s="240">
        <v>0</v>
      </c>
      <c r="AP221" s="147">
        <f t="shared" si="16"/>
        <v>40011.014428705894</v>
      </c>
    </row>
    <row r="222" spans="2:42">
      <c r="B222" s="147" t="str">
        <v>Operação Geral</v>
      </c>
      <c r="C222" s="149" t="str">
        <v>6</v>
      </c>
      <c r="D222" s="149" t="str">
        <v>6.1.2</v>
      </c>
      <c r="E222" s="149">
        <v>1</v>
      </c>
      <c r="F222" s="149">
        <v>0</v>
      </c>
      <c r="G222" s="147" t="str">
        <v>Unidade de Fita para Backup</v>
      </c>
      <c r="H222" s="147" t="b">
        <v>0</v>
      </c>
      <c r="I222" s="147" t="b">
        <f t="shared" si="13"/>
        <v>0</v>
      </c>
      <c r="J222" s="147" t="b">
        <f t="shared" si="14"/>
        <v>0</v>
      </c>
      <c r="K222" s="147" t="b">
        <f t="shared" si="15"/>
        <v>1</v>
      </c>
      <c r="L222" s="147">
        <v>38616.011823701672</v>
      </c>
      <c r="M222" s="147">
        <v>0</v>
      </c>
      <c r="N222" s="147">
        <v>0</v>
      </c>
      <c r="O222" s="147">
        <v>0</v>
      </c>
      <c r="P222" s="147">
        <v>0</v>
      </c>
      <c r="Q222" s="147">
        <v>0</v>
      </c>
      <c r="R222" s="147">
        <v>0</v>
      </c>
      <c r="S222" s="147">
        <v>0</v>
      </c>
      <c r="T222" s="147">
        <v>0</v>
      </c>
      <c r="U222" s="147">
        <v>0</v>
      </c>
      <c r="V222" s="147">
        <v>0</v>
      </c>
      <c r="W222" s="147">
        <v>0</v>
      </c>
      <c r="X222" s="147">
        <v>0</v>
      </c>
      <c r="Y222" s="147">
        <v>0</v>
      </c>
      <c r="Z222" s="147">
        <v>0</v>
      </c>
      <c r="AA222" s="147">
        <v>0</v>
      </c>
      <c r="AB222" s="147">
        <v>0</v>
      </c>
      <c r="AC222" s="147">
        <v>0</v>
      </c>
      <c r="AD222" s="147">
        <v>0</v>
      </c>
      <c r="AE222" s="147">
        <v>0</v>
      </c>
      <c r="AF222" s="147">
        <v>0</v>
      </c>
      <c r="AG222" s="147">
        <v>0</v>
      </c>
      <c r="AH222" s="147">
        <v>0</v>
      </c>
      <c r="AI222" s="147">
        <v>0</v>
      </c>
      <c r="AJ222" s="147">
        <v>0</v>
      </c>
      <c r="AK222" s="147">
        <v>0</v>
      </c>
      <c r="AL222" s="147">
        <v>0</v>
      </c>
      <c r="AM222" s="147">
        <v>0</v>
      </c>
      <c r="AN222" s="147">
        <v>0</v>
      </c>
      <c r="AO222" s="240">
        <v>0</v>
      </c>
      <c r="AP222" s="147">
        <f t="shared" si="16"/>
        <v>38616.011823701672</v>
      </c>
    </row>
    <row r="223" spans="2:42">
      <c r="B223" s="147" t="str">
        <v>Operação Geral</v>
      </c>
      <c r="C223" s="149" t="str">
        <v>6</v>
      </c>
      <c r="D223" s="149" t="str">
        <v>6.1.2</v>
      </c>
      <c r="E223" s="149">
        <v>1</v>
      </c>
      <c r="F223" s="149">
        <v>0</v>
      </c>
      <c r="G223" s="147" t="str">
        <v>Servidores</v>
      </c>
      <c r="H223" s="147" t="b">
        <v>0</v>
      </c>
      <c r="I223" s="147" t="b">
        <f t="shared" si="13"/>
        <v>0</v>
      </c>
      <c r="J223" s="147" t="b">
        <f t="shared" si="14"/>
        <v>0</v>
      </c>
      <c r="K223" s="147" t="b">
        <f t="shared" si="15"/>
        <v>1</v>
      </c>
      <c r="L223" s="147">
        <v>105019.40371054376</v>
      </c>
      <c r="M223" s="147">
        <v>0</v>
      </c>
      <c r="N223" s="147">
        <v>0</v>
      </c>
      <c r="O223" s="147">
        <v>0</v>
      </c>
      <c r="P223" s="147">
        <v>0</v>
      </c>
      <c r="Q223" s="147">
        <v>0</v>
      </c>
      <c r="R223" s="147">
        <v>0</v>
      </c>
      <c r="S223" s="147">
        <v>0</v>
      </c>
      <c r="T223" s="147">
        <v>0</v>
      </c>
      <c r="U223" s="147">
        <v>0</v>
      </c>
      <c r="V223" s="147">
        <v>0</v>
      </c>
      <c r="W223" s="147">
        <v>0</v>
      </c>
      <c r="X223" s="147">
        <v>0</v>
      </c>
      <c r="Y223" s="147">
        <v>0</v>
      </c>
      <c r="Z223" s="147">
        <v>0</v>
      </c>
      <c r="AA223" s="147">
        <v>0</v>
      </c>
      <c r="AB223" s="147">
        <v>0</v>
      </c>
      <c r="AC223" s="147">
        <v>0</v>
      </c>
      <c r="AD223" s="147">
        <v>0</v>
      </c>
      <c r="AE223" s="147">
        <v>0</v>
      </c>
      <c r="AF223" s="147">
        <v>0</v>
      </c>
      <c r="AG223" s="147">
        <v>0</v>
      </c>
      <c r="AH223" s="147">
        <v>0</v>
      </c>
      <c r="AI223" s="147">
        <v>0</v>
      </c>
      <c r="AJ223" s="147">
        <v>0</v>
      </c>
      <c r="AK223" s="147">
        <v>0</v>
      </c>
      <c r="AL223" s="147">
        <v>0</v>
      </c>
      <c r="AM223" s="147">
        <v>0</v>
      </c>
      <c r="AN223" s="147">
        <v>0</v>
      </c>
      <c r="AO223" s="240">
        <v>0</v>
      </c>
      <c r="AP223" s="147">
        <f t="shared" si="16"/>
        <v>105019.40371054376</v>
      </c>
    </row>
    <row r="224" spans="2:42">
      <c r="B224" s="147" t="str">
        <v>Operação Geral</v>
      </c>
      <c r="C224" s="149" t="str">
        <v>6</v>
      </c>
      <c r="D224" s="149" t="str">
        <v>6.1.2</v>
      </c>
      <c r="E224" s="149">
        <v>0</v>
      </c>
      <c r="F224" s="149">
        <v>0</v>
      </c>
      <c r="G224" s="147" t="str">
        <v>Computador e Periféricos</v>
      </c>
      <c r="H224" s="147" t="b">
        <v>0</v>
      </c>
      <c r="I224" s="147" t="b">
        <f t="shared" si="13"/>
        <v>0</v>
      </c>
      <c r="J224" s="147" t="b">
        <f t="shared" si="14"/>
        <v>0</v>
      </c>
      <c r="K224" s="147" t="b">
        <f t="shared" si="15"/>
        <v>1</v>
      </c>
      <c r="L224" s="147">
        <v>0</v>
      </c>
      <c r="M224" s="147">
        <v>0</v>
      </c>
      <c r="N224" s="147">
        <v>0</v>
      </c>
      <c r="O224" s="147">
        <v>0</v>
      </c>
      <c r="P224" s="147">
        <v>0</v>
      </c>
      <c r="Q224" s="147">
        <v>0</v>
      </c>
      <c r="R224" s="147">
        <v>0</v>
      </c>
      <c r="S224" s="147">
        <v>0</v>
      </c>
      <c r="T224" s="147">
        <v>0</v>
      </c>
      <c r="U224" s="147">
        <v>0</v>
      </c>
      <c r="V224" s="147">
        <v>0</v>
      </c>
      <c r="W224" s="147">
        <v>0</v>
      </c>
      <c r="X224" s="147">
        <v>0</v>
      </c>
      <c r="Y224" s="147">
        <v>0</v>
      </c>
      <c r="Z224" s="147">
        <v>0</v>
      </c>
      <c r="AA224" s="147">
        <v>0</v>
      </c>
      <c r="AB224" s="147">
        <v>0</v>
      </c>
      <c r="AC224" s="147">
        <v>0</v>
      </c>
      <c r="AD224" s="147">
        <v>0</v>
      </c>
      <c r="AE224" s="147">
        <v>0</v>
      </c>
      <c r="AF224" s="147">
        <v>0</v>
      </c>
      <c r="AG224" s="147">
        <v>0</v>
      </c>
      <c r="AH224" s="147">
        <v>0</v>
      </c>
      <c r="AI224" s="147">
        <v>0</v>
      </c>
      <c r="AJ224" s="147">
        <v>0</v>
      </c>
      <c r="AK224" s="147">
        <v>0</v>
      </c>
      <c r="AL224" s="147">
        <v>0</v>
      </c>
      <c r="AM224" s="147">
        <v>0</v>
      </c>
      <c r="AN224" s="147">
        <v>0</v>
      </c>
      <c r="AO224" s="240">
        <v>0</v>
      </c>
      <c r="AP224" s="147">
        <f t="shared" si="16"/>
        <v>0</v>
      </c>
    </row>
    <row r="225" spans="2:42">
      <c r="B225" s="147" t="str">
        <v>Operação Geral</v>
      </c>
      <c r="C225" s="149" t="str">
        <v>6</v>
      </c>
      <c r="D225" s="149" t="str">
        <v>6.1.2</v>
      </c>
      <c r="E225" s="149">
        <v>0</v>
      </c>
      <c r="F225" s="149">
        <v>0</v>
      </c>
      <c r="G225" s="147" t="str">
        <v>Impressora Multifuncional - A4</v>
      </c>
      <c r="H225" s="147" t="b">
        <v>0</v>
      </c>
      <c r="I225" s="147" t="b">
        <f t="shared" si="13"/>
        <v>0</v>
      </c>
      <c r="J225" s="147" t="b">
        <f t="shared" si="14"/>
        <v>0</v>
      </c>
      <c r="K225" s="147" t="b">
        <f t="shared" si="15"/>
        <v>1</v>
      </c>
      <c r="L225" s="147">
        <v>0</v>
      </c>
      <c r="M225" s="147">
        <v>0</v>
      </c>
      <c r="N225" s="147">
        <v>0</v>
      </c>
      <c r="O225" s="147">
        <v>0</v>
      </c>
      <c r="P225" s="147">
        <v>0</v>
      </c>
      <c r="Q225" s="147">
        <v>0</v>
      </c>
      <c r="R225" s="147">
        <v>0</v>
      </c>
      <c r="S225" s="147">
        <v>0</v>
      </c>
      <c r="T225" s="147">
        <v>0</v>
      </c>
      <c r="U225" s="147">
        <v>0</v>
      </c>
      <c r="V225" s="147">
        <v>0</v>
      </c>
      <c r="W225" s="147">
        <v>0</v>
      </c>
      <c r="X225" s="147">
        <v>0</v>
      </c>
      <c r="Y225" s="147">
        <v>0</v>
      </c>
      <c r="Z225" s="147">
        <v>0</v>
      </c>
      <c r="AA225" s="147">
        <v>0</v>
      </c>
      <c r="AB225" s="147">
        <v>0</v>
      </c>
      <c r="AC225" s="147">
        <v>0</v>
      </c>
      <c r="AD225" s="147">
        <v>0</v>
      </c>
      <c r="AE225" s="147">
        <v>0</v>
      </c>
      <c r="AF225" s="147">
        <v>0</v>
      </c>
      <c r="AG225" s="147">
        <v>0</v>
      </c>
      <c r="AH225" s="147">
        <v>0</v>
      </c>
      <c r="AI225" s="147">
        <v>0</v>
      </c>
      <c r="AJ225" s="147">
        <v>0</v>
      </c>
      <c r="AK225" s="147">
        <v>0</v>
      </c>
      <c r="AL225" s="147">
        <v>0</v>
      </c>
      <c r="AM225" s="147">
        <v>0</v>
      </c>
      <c r="AN225" s="147">
        <v>0</v>
      </c>
      <c r="AO225" s="240">
        <v>0</v>
      </c>
      <c r="AP225" s="147">
        <f t="shared" si="16"/>
        <v>0</v>
      </c>
    </row>
    <row r="226" spans="2:42">
      <c r="B226" s="147" t="str">
        <v>Operação Geral</v>
      </c>
      <c r="C226" s="149" t="str">
        <v>6</v>
      </c>
      <c r="D226" s="149" t="str">
        <v>6.1.2</v>
      </c>
      <c r="E226" s="149">
        <v>0</v>
      </c>
      <c r="F226" s="149">
        <v>0</v>
      </c>
      <c r="G226" s="147" t="str">
        <v>Programas e Sistemas Operacionais</v>
      </c>
      <c r="H226" s="147" t="b">
        <v>0</v>
      </c>
      <c r="I226" s="147" t="b">
        <f t="shared" si="13"/>
        <v>0</v>
      </c>
      <c r="J226" s="147" t="b">
        <f t="shared" si="14"/>
        <v>0</v>
      </c>
      <c r="K226" s="147" t="b">
        <f t="shared" si="15"/>
        <v>1</v>
      </c>
      <c r="L226" s="147">
        <v>0</v>
      </c>
      <c r="M226" s="147">
        <v>0</v>
      </c>
      <c r="N226" s="147">
        <v>0</v>
      </c>
      <c r="O226" s="147">
        <v>0</v>
      </c>
      <c r="P226" s="147">
        <v>0</v>
      </c>
      <c r="Q226" s="147">
        <v>0</v>
      </c>
      <c r="R226" s="147">
        <v>0</v>
      </c>
      <c r="S226" s="147">
        <v>0</v>
      </c>
      <c r="T226" s="147">
        <v>0</v>
      </c>
      <c r="U226" s="147">
        <v>0</v>
      </c>
      <c r="V226" s="147">
        <v>0</v>
      </c>
      <c r="W226" s="147">
        <v>0</v>
      </c>
      <c r="X226" s="147">
        <v>0</v>
      </c>
      <c r="Y226" s="147">
        <v>0</v>
      </c>
      <c r="Z226" s="147">
        <v>0</v>
      </c>
      <c r="AA226" s="147">
        <v>0</v>
      </c>
      <c r="AB226" s="147">
        <v>0</v>
      </c>
      <c r="AC226" s="147">
        <v>0</v>
      </c>
      <c r="AD226" s="147">
        <v>0</v>
      </c>
      <c r="AE226" s="147">
        <v>0</v>
      </c>
      <c r="AF226" s="147">
        <v>0</v>
      </c>
      <c r="AG226" s="147">
        <v>0</v>
      </c>
      <c r="AH226" s="147">
        <v>0</v>
      </c>
      <c r="AI226" s="147">
        <v>0</v>
      </c>
      <c r="AJ226" s="147">
        <v>0</v>
      </c>
      <c r="AK226" s="147">
        <v>0</v>
      </c>
      <c r="AL226" s="147">
        <v>0</v>
      </c>
      <c r="AM226" s="147">
        <v>0</v>
      </c>
      <c r="AN226" s="147">
        <v>0</v>
      </c>
      <c r="AO226" s="240">
        <v>0</v>
      </c>
      <c r="AP226" s="147">
        <f t="shared" si="16"/>
        <v>0</v>
      </c>
    </row>
    <row r="227" spans="2:42">
      <c r="B227" s="147" t="str">
        <v>Operação Geral</v>
      </c>
      <c r="C227" s="149" t="str">
        <v>6</v>
      </c>
      <c r="D227" s="149" t="str">
        <v>6.1.2</v>
      </c>
      <c r="E227" s="149">
        <v>0</v>
      </c>
      <c r="F227" s="149">
        <v>0</v>
      </c>
      <c r="G227" s="147" t="str">
        <v>Sistema de Gestão da Operação - KCOR</v>
      </c>
      <c r="H227" s="147" t="b">
        <v>0</v>
      </c>
      <c r="I227" s="147" t="b">
        <f t="shared" si="13"/>
        <v>0</v>
      </c>
      <c r="J227" s="147" t="b">
        <f t="shared" si="14"/>
        <v>0</v>
      </c>
      <c r="K227" s="147" t="b">
        <f t="shared" si="15"/>
        <v>1</v>
      </c>
      <c r="L227" s="147">
        <v>0</v>
      </c>
      <c r="M227" s="147">
        <v>0</v>
      </c>
      <c r="N227" s="147">
        <v>0</v>
      </c>
      <c r="O227" s="147">
        <v>0</v>
      </c>
      <c r="P227" s="147">
        <v>0</v>
      </c>
      <c r="Q227" s="147">
        <v>0</v>
      </c>
      <c r="R227" s="147">
        <v>0</v>
      </c>
      <c r="S227" s="147">
        <v>0</v>
      </c>
      <c r="T227" s="147">
        <v>0</v>
      </c>
      <c r="U227" s="147">
        <v>0</v>
      </c>
      <c r="V227" s="147">
        <v>0</v>
      </c>
      <c r="W227" s="147">
        <v>0</v>
      </c>
      <c r="X227" s="147">
        <v>0</v>
      </c>
      <c r="Y227" s="147">
        <v>0</v>
      </c>
      <c r="Z227" s="147">
        <v>0</v>
      </c>
      <c r="AA227" s="147">
        <v>0</v>
      </c>
      <c r="AB227" s="147">
        <v>0</v>
      </c>
      <c r="AC227" s="147">
        <v>0</v>
      </c>
      <c r="AD227" s="147">
        <v>0</v>
      </c>
      <c r="AE227" s="147">
        <v>0</v>
      </c>
      <c r="AF227" s="147">
        <v>0</v>
      </c>
      <c r="AG227" s="147">
        <v>0</v>
      </c>
      <c r="AH227" s="147">
        <v>0</v>
      </c>
      <c r="AI227" s="147">
        <v>0</v>
      </c>
      <c r="AJ227" s="147">
        <v>0</v>
      </c>
      <c r="AK227" s="147">
        <v>0</v>
      </c>
      <c r="AL227" s="147">
        <v>0</v>
      </c>
      <c r="AM227" s="147">
        <v>0</v>
      </c>
      <c r="AN227" s="147">
        <v>0</v>
      </c>
      <c r="AO227" s="240">
        <v>0</v>
      </c>
      <c r="AP227" s="147">
        <f t="shared" si="16"/>
        <v>0</v>
      </c>
    </row>
    <row r="228" spans="2:42">
      <c r="B228" s="147" t="str">
        <v>Operação Geral</v>
      </c>
      <c r="C228" s="149" t="str">
        <v>6</v>
      </c>
      <c r="D228" s="149" t="str">
        <v>6.1.2</v>
      </c>
      <c r="E228" s="149">
        <v>0</v>
      </c>
      <c r="F228" s="149">
        <v>0</v>
      </c>
      <c r="G228" s="147" t="str">
        <v>SIG - Sistema de Informações Georreferenciadas</v>
      </c>
      <c r="H228" s="147" t="b">
        <v>0</v>
      </c>
      <c r="I228" s="147" t="b">
        <f t="shared" si="13"/>
        <v>1</v>
      </c>
      <c r="J228" s="147" t="b">
        <f t="shared" si="14"/>
        <v>1</v>
      </c>
      <c r="K228" s="147" t="b">
        <f t="shared" si="15"/>
        <v>0</v>
      </c>
      <c r="L228" s="147">
        <v>184275.62411130866</v>
      </c>
      <c r="M228" s="147">
        <v>0</v>
      </c>
      <c r="N228" s="147">
        <v>0</v>
      </c>
      <c r="O228" s="147">
        <v>0</v>
      </c>
      <c r="P228" s="147">
        <v>0</v>
      </c>
      <c r="Q228" s="147">
        <v>0</v>
      </c>
      <c r="R228" s="147">
        <v>0</v>
      </c>
      <c r="S228" s="147">
        <v>0</v>
      </c>
      <c r="T228" s="147">
        <v>0</v>
      </c>
      <c r="U228" s="147">
        <v>0</v>
      </c>
      <c r="V228" s="147">
        <v>0</v>
      </c>
      <c r="W228" s="147">
        <v>0</v>
      </c>
      <c r="X228" s="147">
        <v>0</v>
      </c>
      <c r="Y228" s="147">
        <v>0</v>
      </c>
      <c r="Z228" s="147">
        <v>0</v>
      </c>
      <c r="AA228" s="147">
        <v>0</v>
      </c>
      <c r="AB228" s="147">
        <v>0</v>
      </c>
      <c r="AC228" s="147">
        <v>0</v>
      </c>
      <c r="AD228" s="147">
        <v>0</v>
      </c>
      <c r="AE228" s="147">
        <v>0</v>
      </c>
      <c r="AF228" s="147">
        <v>0</v>
      </c>
      <c r="AG228" s="147">
        <v>0</v>
      </c>
      <c r="AH228" s="147">
        <v>0</v>
      </c>
      <c r="AI228" s="147">
        <v>0</v>
      </c>
      <c r="AJ228" s="147">
        <v>0</v>
      </c>
      <c r="AK228" s="147">
        <v>0</v>
      </c>
      <c r="AL228" s="147">
        <v>0</v>
      </c>
      <c r="AM228" s="147">
        <v>0</v>
      </c>
      <c r="AN228" s="147">
        <v>0</v>
      </c>
      <c r="AO228" s="240">
        <v>0</v>
      </c>
      <c r="AP228" s="147">
        <f t="shared" si="16"/>
        <v>184275.62411130866</v>
      </c>
    </row>
    <row r="229" spans="2:42">
      <c r="B229" s="147" t="str">
        <v>Operação Geral</v>
      </c>
      <c r="C229" s="149" t="str">
        <v>6</v>
      </c>
      <c r="D229" s="149" t="str">
        <v>6.1.2</v>
      </c>
      <c r="E229" s="149">
        <v>0</v>
      </c>
      <c r="F229" s="149">
        <v>0</v>
      </c>
      <c r="G229" s="147" t="str">
        <v>AutoCAD Civil 3D Autodesk</v>
      </c>
      <c r="H229" s="147" t="b">
        <v>0</v>
      </c>
      <c r="I229" s="147" t="b">
        <f t="shared" si="13"/>
        <v>1</v>
      </c>
      <c r="J229" s="147" t="b">
        <f t="shared" si="14"/>
        <v>1</v>
      </c>
      <c r="K229" s="147" t="b">
        <f t="shared" si="15"/>
        <v>0</v>
      </c>
      <c r="L229" s="147">
        <v>89563.520000000004</v>
      </c>
      <c r="M229" s="147">
        <v>0</v>
      </c>
      <c r="N229" s="147">
        <v>0</v>
      </c>
      <c r="O229" s="147">
        <v>0</v>
      </c>
      <c r="P229" s="147">
        <v>0</v>
      </c>
      <c r="Q229" s="147">
        <v>0</v>
      </c>
      <c r="R229" s="147">
        <v>44781.760000000002</v>
      </c>
      <c r="S229" s="147">
        <v>0</v>
      </c>
      <c r="T229" s="147">
        <v>0</v>
      </c>
      <c r="U229" s="147">
        <v>0</v>
      </c>
      <c r="V229" s="147">
        <v>0</v>
      </c>
      <c r="W229" s="147">
        <v>0</v>
      </c>
      <c r="X229" s="147">
        <v>0</v>
      </c>
      <c r="Y229" s="147">
        <v>0</v>
      </c>
      <c r="Z229" s="147">
        <v>0</v>
      </c>
      <c r="AA229" s="147">
        <v>0</v>
      </c>
      <c r="AB229" s="147">
        <v>0</v>
      </c>
      <c r="AC229" s="147">
        <v>0</v>
      </c>
      <c r="AD229" s="147">
        <v>0</v>
      </c>
      <c r="AE229" s="147">
        <v>0</v>
      </c>
      <c r="AF229" s="147">
        <v>0</v>
      </c>
      <c r="AG229" s="147">
        <v>0</v>
      </c>
      <c r="AH229" s="147">
        <v>0</v>
      </c>
      <c r="AI229" s="147">
        <v>0</v>
      </c>
      <c r="AJ229" s="147">
        <v>0</v>
      </c>
      <c r="AK229" s="147">
        <v>0</v>
      </c>
      <c r="AL229" s="147">
        <v>0</v>
      </c>
      <c r="AM229" s="147">
        <v>0</v>
      </c>
      <c r="AN229" s="147">
        <v>0</v>
      </c>
      <c r="AO229" s="240">
        <v>0</v>
      </c>
      <c r="AP229" s="147">
        <f t="shared" si="16"/>
        <v>134345.28</v>
      </c>
    </row>
    <row r="230" spans="2:42">
      <c r="B230" s="147" t="str">
        <v>Operação Geral</v>
      </c>
      <c r="C230" s="149" t="str">
        <v>6</v>
      </c>
      <c r="D230" s="149" t="str">
        <v>6.1.2</v>
      </c>
      <c r="E230" s="149">
        <v>0</v>
      </c>
      <c r="F230" s="149">
        <v>0</v>
      </c>
      <c r="G230" s="147" t="str">
        <v>ARCGIS - Sistema de Informações Geográficas</v>
      </c>
      <c r="H230" s="147" t="b">
        <v>0</v>
      </c>
      <c r="I230" s="147" t="b">
        <f t="shared" si="13"/>
        <v>1</v>
      </c>
      <c r="J230" s="147" t="b">
        <f t="shared" si="14"/>
        <v>1</v>
      </c>
      <c r="K230" s="147" t="b">
        <f t="shared" si="15"/>
        <v>0</v>
      </c>
      <c r="L230" s="147">
        <v>23927.936514118792</v>
      </c>
      <c r="M230" s="147">
        <v>0</v>
      </c>
      <c r="N230" s="147">
        <v>0</v>
      </c>
      <c r="O230" s="147">
        <v>0</v>
      </c>
      <c r="P230" s="147">
        <v>0</v>
      </c>
      <c r="Q230" s="147">
        <v>0</v>
      </c>
      <c r="R230" s="147">
        <v>0</v>
      </c>
      <c r="S230" s="147">
        <v>0</v>
      </c>
      <c r="T230" s="147">
        <v>0</v>
      </c>
      <c r="U230" s="147">
        <v>0</v>
      </c>
      <c r="V230" s="147">
        <v>0</v>
      </c>
      <c r="W230" s="147">
        <v>0</v>
      </c>
      <c r="X230" s="147">
        <v>0</v>
      </c>
      <c r="Y230" s="147">
        <v>0</v>
      </c>
      <c r="Z230" s="147">
        <v>0</v>
      </c>
      <c r="AA230" s="147">
        <v>0</v>
      </c>
      <c r="AB230" s="147">
        <v>0</v>
      </c>
      <c r="AC230" s="147">
        <v>0</v>
      </c>
      <c r="AD230" s="147">
        <v>0</v>
      </c>
      <c r="AE230" s="147">
        <v>0</v>
      </c>
      <c r="AF230" s="147">
        <v>0</v>
      </c>
      <c r="AG230" s="147">
        <v>0</v>
      </c>
      <c r="AH230" s="147">
        <v>0</v>
      </c>
      <c r="AI230" s="147">
        <v>0</v>
      </c>
      <c r="AJ230" s="147">
        <v>0</v>
      </c>
      <c r="AK230" s="147">
        <v>0</v>
      </c>
      <c r="AL230" s="147">
        <v>0</v>
      </c>
      <c r="AM230" s="147">
        <v>0</v>
      </c>
      <c r="AN230" s="147">
        <v>0</v>
      </c>
      <c r="AO230" s="240">
        <v>0</v>
      </c>
      <c r="AP230" s="147">
        <f t="shared" si="16"/>
        <v>23927.936514118792</v>
      </c>
    </row>
    <row r="231" spans="2:42">
      <c r="B231" s="147" t="str">
        <v>Operação Geral</v>
      </c>
      <c r="C231" s="149" t="str">
        <v>6</v>
      </c>
      <c r="D231" s="149" t="str">
        <v>6.1.2</v>
      </c>
      <c r="E231" s="149">
        <v>0</v>
      </c>
      <c r="F231" s="149">
        <v>0</v>
      </c>
      <c r="G231" s="147" t="str">
        <v>Sistema de Comunicação com os Usuários</v>
      </c>
      <c r="H231" s="147" t="b">
        <v>0</v>
      </c>
      <c r="I231" s="147" t="b">
        <f t="shared" si="13"/>
        <v>1</v>
      </c>
      <c r="J231" s="147" t="b">
        <f t="shared" si="14"/>
        <v>1</v>
      </c>
      <c r="K231" s="147" t="b">
        <f t="shared" si="15"/>
        <v>0</v>
      </c>
      <c r="L231" s="147">
        <v>0</v>
      </c>
      <c r="M231" s="147">
        <v>0</v>
      </c>
      <c r="N231" s="147">
        <v>0</v>
      </c>
      <c r="O231" s="147">
        <v>0</v>
      </c>
      <c r="P231" s="147">
        <v>0</v>
      </c>
      <c r="Q231" s="147">
        <v>0</v>
      </c>
      <c r="R231" s="147">
        <v>0</v>
      </c>
      <c r="S231" s="147">
        <v>0</v>
      </c>
      <c r="T231" s="147">
        <v>0</v>
      </c>
      <c r="U231" s="147">
        <v>0</v>
      </c>
      <c r="V231" s="147">
        <v>0</v>
      </c>
      <c r="W231" s="147">
        <v>0</v>
      </c>
      <c r="X231" s="147">
        <v>0</v>
      </c>
      <c r="Y231" s="147">
        <v>0</v>
      </c>
      <c r="Z231" s="147">
        <v>0</v>
      </c>
      <c r="AA231" s="147">
        <v>0</v>
      </c>
      <c r="AB231" s="147">
        <v>0</v>
      </c>
      <c r="AC231" s="147">
        <v>0</v>
      </c>
      <c r="AD231" s="147">
        <v>0</v>
      </c>
      <c r="AE231" s="147">
        <v>0</v>
      </c>
      <c r="AF231" s="147">
        <v>0</v>
      </c>
      <c r="AG231" s="147">
        <v>0</v>
      </c>
      <c r="AH231" s="147">
        <v>0</v>
      </c>
      <c r="AI231" s="147">
        <v>0</v>
      </c>
      <c r="AJ231" s="147">
        <v>0</v>
      </c>
      <c r="AK231" s="147">
        <v>0</v>
      </c>
      <c r="AL231" s="147">
        <v>0</v>
      </c>
      <c r="AM231" s="147">
        <v>0</v>
      </c>
      <c r="AN231" s="147">
        <v>0</v>
      </c>
      <c r="AO231" s="240">
        <v>0</v>
      </c>
      <c r="AP231" s="147">
        <f t="shared" si="16"/>
        <v>0</v>
      </c>
    </row>
    <row r="232" spans="2:42">
      <c r="B232" s="147" t="str">
        <v>Operação Geral</v>
      </c>
      <c r="C232" s="149" t="str">
        <v>6</v>
      </c>
      <c r="D232" s="149" t="str">
        <v>6.1.2</v>
      </c>
      <c r="E232" s="149">
        <v>0</v>
      </c>
      <c r="F232" s="149">
        <v>0</v>
      </c>
      <c r="G232" s="147" t="str">
        <v>Sistema 0800 - CCO</v>
      </c>
      <c r="H232" s="147" t="b">
        <v>0</v>
      </c>
      <c r="I232" s="147" t="b">
        <f t="shared" si="13"/>
        <v>1</v>
      </c>
      <c r="J232" s="147" t="b">
        <f t="shared" si="14"/>
        <v>1</v>
      </c>
      <c r="K232" s="147" t="b">
        <f t="shared" si="15"/>
        <v>0</v>
      </c>
      <c r="L232" s="147">
        <v>1980650.9724218692</v>
      </c>
      <c r="M232" s="147">
        <v>0</v>
      </c>
      <c r="N232" s="147">
        <v>0</v>
      </c>
      <c r="O232" s="147">
        <v>0</v>
      </c>
      <c r="P232" s="147">
        <v>0</v>
      </c>
      <c r="Q232" s="147">
        <v>0</v>
      </c>
      <c r="R232" s="147">
        <v>0</v>
      </c>
      <c r="S232" s="147">
        <v>0</v>
      </c>
      <c r="T232" s="147">
        <v>0</v>
      </c>
      <c r="U232" s="147">
        <v>0</v>
      </c>
      <c r="V232" s="147">
        <v>0</v>
      </c>
      <c r="W232" s="147">
        <v>0</v>
      </c>
      <c r="X232" s="147">
        <v>0</v>
      </c>
      <c r="Y232" s="147">
        <v>0</v>
      </c>
      <c r="Z232" s="147">
        <v>0</v>
      </c>
      <c r="AA232" s="147">
        <v>0</v>
      </c>
      <c r="AB232" s="147">
        <v>0</v>
      </c>
      <c r="AC232" s="147">
        <v>0</v>
      </c>
      <c r="AD232" s="147">
        <v>0</v>
      </c>
      <c r="AE232" s="147">
        <v>0</v>
      </c>
      <c r="AF232" s="147">
        <v>0</v>
      </c>
      <c r="AG232" s="147">
        <v>0</v>
      </c>
      <c r="AH232" s="147">
        <v>0</v>
      </c>
      <c r="AI232" s="147">
        <v>0</v>
      </c>
      <c r="AJ232" s="147">
        <v>0</v>
      </c>
      <c r="AK232" s="147">
        <v>0</v>
      </c>
      <c r="AL232" s="147">
        <v>0</v>
      </c>
      <c r="AM232" s="147">
        <v>0</v>
      </c>
      <c r="AN232" s="147">
        <v>0</v>
      </c>
      <c r="AO232" s="240">
        <v>0</v>
      </c>
      <c r="AP232" s="147">
        <f t="shared" si="16"/>
        <v>1980650.9724218692</v>
      </c>
    </row>
    <row r="233" spans="2:42">
      <c r="B233" s="147" t="str">
        <v>Operação Geral</v>
      </c>
      <c r="C233" s="149" t="str">
        <v>6</v>
      </c>
      <c r="D233" s="149" t="str">
        <v>6.1.2</v>
      </c>
      <c r="E233" s="149">
        <v>0</v>
      </c>
      <c r="F233" s="149">
        <v>0</v>
      </c>
      <c r="G233" s="147" t="str">
        <v>Equipamentos de Pista</v>
      </c>
      <c r="H233" s="147" t="b">
        <v>0</v>
      </c>
      <c r="I233" s="147" t="b">
        <f t="shared" si="13"/>
        <v>0</v>
      </c>
      <c r="J233" s="147" t="b">
        <f t="shared" si="14"/>
        <v>0</v>
      </c>
      <c r="K233" s="147" t="b">
        <f t="shared" si="15"/>
        <v>1</v>
      </c>
      <c r="L233" s="147">
        <v>0</v>
      </c>
      <c r="M233" s="147">
        <v>0</v>
      </c>
      <c r="N233" s="147">
        <v>0</v>
      </c>
      <c r="O233" s="147">
        <v>0</v>
      </c>
      <c r="P233" s="147">
        <v>0</v>
      </c>
      <c r="Q233" s="147">
        <v>0</v>
      </c>
      <c r="R233" s="147">
        <v>0</v>
      </c>
      <c r="S233" s="147">
        <v>0</v>
      </c>
      <c r="T233" s="147">
        <v>0</v>
      </c>
      <c r="U233" s="147">
        <v>0</v>
      </c>
      <c r="V233" s="147">
        <v>0</v>
      </c>
      <c r="W233" s="147">
        <v>0</v>
      </c>
      <c r="X233" s="147">
        <v>0</v>
      </c>
      <c r="Y233" s="147">
        <v>0</v>
      </c>
      <c r="Z233" s="147">
        <v>0</v>
      </c>
      <c r="AA233" s="147">
        <v>0</v>
      </c>
      <c r="AB233" s="147">
        <v>0</v>
      </c>
      <c r="AC233" s="147">
        <v>0</v>
      </c>
      <c r="AD233" s="147">
        <v>0</v>
      </c>
      <c r="AE233" s="147">
        <v>0</v>
      </c>
      <c r="AF233" s="147">
        <v>0</v>
      </c>
      <c r="AG233" s="147">
        <v>0</v>
      </c>
      <c r="AH233" s="147">
        <v>0</v>
      </c>
      <c r="AI233" s="147">
        <v>0</v>
      </c>
      <c r="AJ233" s="147">
        <v>0</v>
      </c>
      <c r="AK233" s="147">
        <v>0</v>
      </c>
      <c r="AL233" s="147">
        <v>0</v>
      </c>
      <c r="AM233" s="147">
        <v>0</v>
      </c>
      <c r="AN233" s="147">
        <v>0</v>
      </c>
      <c r="AO233" s="240">
        <v>0</v>
      </c>
      <c r="AP233" s="147">
        <f t="shared" si="16"/>
        <v>0</v>
      </c>
    </row>
    <row r="234" spans="2:42">
      <c r="B234" s="147" t="str">
        <v>Operação Geral</v>
      </c>
      <c r="C234" s="149" t="str">
        <v>6</v>
      </c>
      <c r="D234" s="149" t="str">
        <v>6.1.2</v>
      </c>
      <c r="E234" s="149">
        <v>0</v>
      </c>
      <c r="F234" s="149">
        <v>0</v>
      </c>
      <c r="G234" s="147" t="str">
        <v>Rede, Sistema, Equipamentos e instalação de Fibra Óptica (72 Fibras)  -</v>
      </c>
      <c r="H234" s="147" t="b">
        <v>0</v>
      </c>
      <c r="I234" s="147" t="b">
        <f t="shared" si="13"/>
        <v>0</v>
      </c>
      <c r="J234" s="147" t="b">
        <f t="shared" si="14"/>
        <v>0</v>
      </c>
      <c r="K234" s="147" t="b">
        <f t="shared" si="15"/>
        <v>1</v>
      </c>
      <c r="L234" s="147">
        <v>0</v>
      </c>
      <c r="M234" s="147">
        <v>0</v>
      </c>
      <c r="N234" s="147">
        <v>0</v>
      </c>
      <c r="O234" s="147">
        <v>0</v>
      </c>
      <c r="P234" s="147">
        <v>0</v>
      </c>
      <c r="Q234" s="147">
        <v>0</v>
      </c>
      <c r="R234" s="147">
        <v>0</v>
      </c>
      <c r="S234" s="147">
        <v>0</v>
      </c>
      <c r="T234" s="147">
        <v>0</v>
      </c>
      <c r="U234" s="147">
        <v>0</v>
      </c>
      <c r="V234" s="147">
        <v>0</v>
      </c>
      <c r="W234" s="147">
        <v>0</v>
      </c>
      <c r="X234" s="147">
        <v>0</v>
      </c>
      <c r="Y234" s="147">
        <v>0</v>
      </c>
      <c r="Z234" s="147">
        <v>0</v>
      </c>
      <c r="AA234" s="147">
        <v>0</v>
      </c>
      <c r="AB234" s="147">
        <v>0</v>
      </c>
      <c r="AC234" s="147">
        <v>0</v>
      </c>
      <c r="AD234" s="147">
        <v>0</v>
      </c>
      <c r="AE234" s="147">
        <v>0</v>
      </c>
      <c r="AF234" s="147">
        <v>0</v>
      </c>
      <c r="AG234" s="147">
        <v>0</v>
      </c>
      <c r="AH234" s="147">
        <v>0</v>
      </c>
      <c r="AI234" s="147">
        <v>0</v>
      </c>
      <c r="AJ234" s="147">
        <v>0</v>
      </c>
      <c r="AK234" s="147">
        <v>0</v>
      </c>
      <c r="AL234" s="147">
        <v>0</v>
      </c>
      <c r="AM234" s="147">
        <v>0</v>
      </c>
      <c r="AN234" s="147">
        <v>0</v>
      </c>
      <c r="AO234" s="240">
        <v>0</v>
      </c>
      <c r="AP234" s="147">
        <f t="shared" si="16"/>
        <v>0</v>
      </c>
    </row>
    <row r="235" spans="2:42">
      <c r="B235" s="147" t="str">
        <v>Operação Geral</v>
      </c>
      <c r="C235" s="149" t="str">
        <v>6</v>
      </c>
      <c r="D235" s="149" t="str">
        <v>6.1.2</v>
      </c>
      <c r="E235" s="149">
        <v>0</v>
      </c>
      <c r="F235" s="149">
        <v>0</v>
      </c>
      <c r="G235" s="147" t="str">
        <v>Wi-Fi</v>
      </c>
      <c r="H235" s="147" t="b">
        <v>0</v>
      </c>
      <c r="I235" s="147" t="b">
        <f t="shared" si="13"/>
        <v>0</v>
      </c>
      <c r="J235" s="147" t="b">
        <f t="shared" si="14"/>
        <v>0</v>
      </c>
      <c r="K235" s="147" t="b">
        <f t="shared" si="15"/>
        <v>1</v>
      </c>
      <c r="L235" s="147">
        <v>0</v>
      </c>
      <c r="M235" s="147">
        <v>0</v>
      </c>
      <c r="N235" s="147">
        <v>0</v>
      </c>
      <c r="O235" s="147">
        <v>0</v>
      </c>
      <c r="P235" s="147">
        <v>0</v>
      </c>
      <c r="Q235" s="147">
        <v>0</v>
      </c>
      <c r="R235" s="147">
        <v>0</v>
      </c>
      <c r="S235" s="147">
        <v>0</v>
      </c>
      <c r="T235" s="147">
        <v>0</v>
      </c>
      <c r="U235" s="147">
        <v>0</v>
      </c>
      <c r="V235" s="147">
        <v>0</v>
      </c>
      <c r="W235" s="147">
        <v>0</v>
      </c>
      <c r="X235" s="147">
        <v>0</v>
      </c>
      <c r="Y235" s="147">
        <v>0</v>
      </c>
      <c r="Z235" s="147">
        <v>0</v>
      </c>
      <c r="AA235" s="147">
        <v>0</v>
      </c>
      <c r="AB235" s="147">
        <v>0</v>
      </c>
      <c r="AC235" s="147">
        <v>0</v>
      </c>
      <c r="AD235" s="147">
        <v>0</v>
      </c>
      <c r="AE235" s="147">
        <v>0</v>
      </c>
      <c r="AF235" s="147">
        <v>0</v>
      </c>
      <c r="AG235" s="147">
        <v>0</v>
      </c>
      <c r="AH235" s="147">
        <v>0</v>
      </c>
      <c r="AI235" s="147">
        <v>0</v>
      </c>
      <c r="AJ235" s="147">
        <v>0</v>
      </c>
      <c r="AK235" s="147">
        <v>0</v>
      </c>
      <c r="AL235" s="147">
        <v>0</v>
      </c>
      <c r="AM235" s="147">
        <v>0</v>
      </c>
      <c r="AN235" s="147">
        <v>0</v>
      </c>
      <c r="AO235" s="240">
        <v>0</v>
      </c>
      <c r="AP235" s="147">
        <f t="shared" si="16"/>
        <v>0</v>
      </c>
    </row>
    <row r="236" spans="2:42">
      <c r="B236" s="147" t="str">
        <v>Operação Geral</v>
      </c>
      <c r="C236" s="149" t="str">
        <v>6</v>
      </c>
      <c r="D236" s="149" t="str">
        <v>6.1.2</v>
      </c>
      <c r="E236" s="149">
        <v>0</v>
      </c>
      <c r="F236" s="149">
        <v>0</v>
      </c>
      <c r="G236" s="147" t="str">
        <v>Call Box</v>
      </c>
      <c r="H236" s="147" t="b">
        <v>0</v>
      </c>
      <c r="I236" s="147" t="b">
        <f t="shared" si="13"/>
        <v>0</v>
      </c>
      <c r="J236" s="147" t="b">
        <f t="shared" si="14"/>
        <v>0</v>
      </c>
      <c r="K236" s="147" t="b">
        <f t="shared" si="15"/>
        <v>1</v>
      </c>
      <c r="L236" s="147">
        <v>0</v>
      </c>
      <c r="M236" s="147">
        <v>0</v>
      </c>
      <c r="N236" s="147">
        <v>0</v>
      </c>
      <c r="O236" s="147">
        <v>0</v>
      </c>
      <c r="P236" s="147">
        <v>0</v>
      </c>
      <c r="Q236" s="147">
        <v>0</v>
      </c>
      <c r="R236" s="147">
        <v>0</v>
      </c>
      <c r="S236" s="147">
        <v>0</v>
      </c>
      <c r="T236" s="147">
        <v>0</v>
      </c>
      <c r="U236" s="147">
        <v>0</v>
      </c>
      <c r="V236" s="147">
        <v>0</v>
      </c>
      <c r="W236" s="147">
        <v>0</v>
      </c>
      <c r="X236" s="147">
        <v>0</v>
      </c>
      <c r="Y236" s="147">
        <v>0</v>
      </c>
      <c r="Z236" s="147">
        <v>0</v>
      </c>
      <c r="AA236" s="147">
        <v>0</v>
      </c>
      <c r="AB236" s="147">
        <v>0</v>
      </c>
      <c r="AC236" s="147">
        <v>0</v>
      </c>
      <c r="AD236" s="147">
        <v>0</v>
      </c>
      <c r="AE236" s="147">
        <v>0</v>
      </c>
      <c r="AF236" s="147">
        <v>0</v>
      </c>
      <c r="AG236" s="147">
        <v>0</v>
      </c>
      <c r="AH236" s="147">
        <v>0</v>
      </c>
      <c r="AI236" s="147">
        <v>0</v>
      </c>
      <c r="AJ236" s="147">
        <v>0</v>
      </c>
      <c r="AK236" s="147">
        <v>0</v>
      </c>
      <c r="AL236" s="147">
        <v>0</v>
      </c>
      <c r="AM236" s="147">
        <v>0</v>
      </c>
      <c r="AN236" s="147">
        <v>0</v>
      </c>
      <c r="AO236" s="240">
        <v>0</v>
      </c>
      <c r="AP236" s="147">
        <f t="shared" si="16"/>
        <v>0</v>
      </c>
    </row>
    <row r="237" spans="2:42">
      <c r="B237" s="147" t="str">
        <v>Operação Geral</v>
      </c>
      <c r="C237" s="149" t="str">
        <v>6</v>
      </c>
      <c r="D237" s="149" t="str">
        <v>6.1.2</v>
      </c>
      <c r="E237" s="149">
        <v>0</v>
      </c>
      <c r="F237" s="149">
        <v>0</v>
      </c>
      <c r="G237" s="147" t="str">
        <v>Sistema de Monitoração de Tráfego</v>
      </c>
      <c r="H237" s="147" t="b">
        <v>0</v>
      </c>
      <c r="I237" s="147" t="b">
        <f t="shared" si="13"/>
        <v>0</v>
      </c>
      <c r="J237" s="147" t="b">
        <f t="shared" si="14"/>
        <v>0</v>
      </c>
      <c r="K237" s="147" t="b">
        <f t="shared" si="15"/>
        <v>1</v>
      </c>
      <c r="L237" s="147">
        <v>0</v>
      </c>
      <c r="M237" s="147">
        <v>0</v>
      </c>
      <c r="N237" s="147">
        <v>0</v>
      </c>
      <c r="O237" s="147">
        <v>0</v>
      </c>
      <c r="P237" s="147">
        <v>0</v>
      </c>
      <c r="Q237" s="147">
        <v>0</v>
      </c>
      <c r="R237" s="147">
        <v>0</v>
      </c>
      <c r="S237" s="147">
        <v>0</v>
      </c>
      <c r="T237" s="147">
        <v>0</v>
      </c>
      <c r="U237" s="147">
        <v>0</v>
      </c>
      <c r="V237" s="147">
        <v>0</v>
      </c>
      <c r="W237" s="147">
        <v>0</v>
      </c>
      <c r="X237" s="147">
        <v>0</v>
      </c>
      <c r="Y237" s="147">
        <v>0</v>
      </c>
      <c r="Z237" s="147">
        <v>0</v>
      </c>
      <c r="AA237" s="147">
        <v>0</v>
      </c>
      <c r="AB237" s="147">
        <v>0</v>
      </c>
      <c r="AC237" s="147">
        <v>0</v>
      </c>
      <c r="AD237" s="147">
        <v>0</v>
      </c>
      <c r="AE237" s="147">
        <v>0</v>
      </c>
      <c r="AF237" s="147">
        <v>0</v>
      </c>
      <c r="AG237" s="147">
        <v>0</v>
      </c>
      <c r="AH237" s="147">
        <v>0</v>
      </c>
      <c r="AI237" s="147">
        <v>0</v>
      </c>
      <c r="AJ237" s="147">
        <v>0</v>
      </c>
      <c r="AK237" s="147">
        <v>0</v>
      </c>
      <c r="AL237" s="147">
        <v>0</v>
      </c>
      <c r="AM237" s="147">
        <v>0</v>
      </c>
      <c r="AN237" s="147">
        <v>0</v>
      </c>
      <c r="AO237" s="240">
        <v>0</v>
      </c>
      <c r="AP237" s="147">
        <f t="shared" si="16"/>
        <v>0</v>
      </c>
    </row>
    <row r="238" spans="2:42">
      <c r="B238" s="147" t="str">
        <v>Operação Geral</v>
      </c>
      <c r="C238" s="149" t="str">
        <v>6</v>
      </c>
      <c r="D238" s="149" t="str">
        <v>6.1.2</v>
      </c>
      <c r="E238" s="149">
        <v>0</v>
      </c>
      <c r="F238" s="149">
        <v>0</v>
      </c>
      <c r="G238" s="147" t="str">
        <v>Equipamentos de Detecção e Sensoriamento de Pista</v>
      </c>
      <c r="H238" s="147" t="b">
        <v>0</v>
      </c>
      <c r="I238" s="147" t="b">
        <f t="shared" si="13"/>
        <v>0</v>
      </c>
      <c r="J238" s="147" t="b">
        <f t="shared" si="14"/>
        <v>0</v>
      </c>
      <c r="K238" s="147" t="b">
        <f t="shared" si="15"/>
        <v>1</v>
      </c>
      <c r="L238" s="147">
        <v>0</v>
      </c>
      <c r="M238" s="147">
        <v>0</v>
      </c>
      <c r="N238" s="147">
        <v>0</v>
      </c>
      <c r="O238" s="147">
        <v>0</v>
      </c>
      <c r="P238" s="147">
        <v>0</v>
      </c>
      <c r="Q238" s="147">
        <v>0</v>
      </c>
      <c r="R238" s="147">
        <v>0</v>
      </c>
      <c r="S238" s="147">
        <v>0</v>
      </c>
      <c r="T238" s="147">
        <v>0</v>
      </c>
      <c r="U238" s="147">
        <v>0</v>
      </c>
      <c r="V238" s="147">
        <v>0</v>
      </c>
      <c r="W238" s="147">
        <v>0</v>
      </c>
      <c r="X238" s="147">
        <v>0</v>
      </c>
      <c r="Y238" s="147">
        <v>0</v>
      </c>
      <c r="Z238" s="147">
        <v>0</v>
      </c>
      <c r="AA238" s="147">
        <v>0</v>
      </c>
      <c r="AB238" s="147">
        <v>0</v>
      </c>
      <c r="AC238" s="147">
        <v>0</v>
      </c>
      <c r="AD238" s="147">
        <v>0</v>
      </c>
      <c r="AE238" s="147">
        <v>0</v>
      </c>
      <c r="AF238" s="147">
        <v>0</v>
      </c>
      <c r="AG238" s="147">
        <v>0</v>
      </c>
      <c r="AH238" s="147">
        <v>0</v>
      </c>
      <c r="AI238" s="147">
        <v>0</v>
      </c>
      <c r="AJ238" s="147">
        <v>0</v>
      </c>
      <c r="AK238" s="147">
        <v>0</v>
      </c>
      <c r="AL238" s="147">
        <v>0</v>
      </c>
      <c r="AM238" s="147">
        <v>0</v>
      </c>
      <c r="AN238" s="147">
        <v>0</v>
      </c>
      <c r="AO238" s="240">
        <v>0</v>
      </c>
      <c r="AP238" s="147">
        <f t="shared" si="16"/>
        <v>0</v>
      </c>
    </row>
    <row r="239" spans="2:42">
      <c r="B239" s="147" t="str">
        <v>Operação Geral</v>
      </c>
      <c r="C239" s="149" t="str">
        <v>6</v>
      </c>
      <c r="D239" s="149" t="str">
        <v>6.1.2</v>
      </c>
      <c r="E239" s="149">
        <v>0</v>
      </c>
      <c r="F239" s="149">
        <v>0</v>
      </c>
      <c r="G239" s="147" t="str">
        <v>Sistema de Sensoriamento de Tráfego</v>
      </c>
      <c r="H239" s="147" t="b">
        <v>0</v>
      </c>
      <c r="I239" s="147" t="b">
        <f t="shared" si="13"/>
        <v>0</v>
      </c>
      <c r="J239" s="147" t="b">
        <f t="shared" si="14"/>
        <v>0</v>
      </c>
      <c r="K239" s="147" t="b">
        <f t="shared" si="15"/>
        <v>1</v>
      </c>
      <c r="L239" s="147">
        <v>0</v>
      </c>
      <c r="M239" s="147">
        <v>2968301.5950919311</v>
      </c>
      <c r="N239" s="147">
        <v>0</v>
      </c>
      <c r="O239" s="147">
        <v>0</v>
      </c>
      <c r="P239" s="147">
        <v>0</v>
      </c>
      <c r="Q239" s="147">
        <v>0</v>
      </c>
      <c r="R239" s="147">
        <v>0</v>
      </c>
      <c r="S239" s="147">
        <v>0</v>
      </c>
      <c r="T239" s="147">
        <v>0</v>
      </c>
      <c r="U239" s="147">
        <v>0</v>
      </c>
      <c r="V239" s="147">
        <v>0</v>
      </c>
      <c r="W239" s="147">
        <v>0</v>
      </c>
      <c r="X239" s="147">
        <v>0</v>
      </c>
      <c r="Y239" s="147">
        <v>0</v>
      </c>
      <c r="Z239" s="147">
        <v>0</v>
      </c>
      <c r="AA239" s="147">
        <v>0</v>
      </c>
      <c r="AB239" s="147">
        <v>0</v>
      </c>
      <c r="AC239" s="147">
        <v>0</v>
      </c>
      <c r="AD239" s="147">
        <v>0</v>
      </c>
      <c r="AE239" s="147">
        <v>0</v>
      </c>
      <c r="AF239" s="147">
        <v>0</v>
      </c>
      <c r="AG239" s="147">
        <v>0</v>
      </c>
      <c r="AH239" s="147">
        <v>0</v>
      </c>
      <c r="AI239" s="147">
        <v>0</v>
      </c>
      <c r="AJ239" s="147">
        <v>0</v>
      </c>
      <c r="AK239" s="147">
        <v>0</v>
      </c>
      <c r="AL239" s="147">
        <v>0</v>
      </c>
      <c r="AM239" s="147">
        <v>0</v>
      </c>
      <c r="AN239" s="147">
        <v>0</v>
      </c>
      <c r="AO239" s="240">
        <v>0</v>
      </c>
      <c r="AP239" s="147">
        <f t="shared" si="16"/>
        <v>2968301.5950919311</v>
      </c>
    </row>
    <row r="240" spans="2:42">
      <c r="B240" s="147" t="str">
        <v>Operação Geral</v>
      </c>
      <c r="C240" s="149" t="str">
        <v>6</v>
      </c>
      <c r="D240" s="149" t="str">
        <v>6.1.2</v>
      </c>
      <c r="E240" s="149">
        <v>0</v>
      </c>
      <c r="F240" s="149">
        <v>0</v>
      </c>
      <c r="G240" s="147" t="str">
        <v>Sensoriamento Automático de Tráfego (c/ pesagem)</v>
      </c>
      <c r="H240" s="147" t="b">
        <v>0</v>
      </c>
      <c r="I240" s="147" t="b">
        <f t="shared" si="13"/>
        <v>0</v>
      </c>
      <c r="J240" s="147" t="b">
        <f t="shared" si="14"/>
        <v>0</v>
      </c>
      <c r="K240" s="147" t="b">
        <f t="shared" si="15"/>
        <v>1</v>
      </c>
      <c r="L240" s="147">
        <v>0</v>
      </c>
      <c r="M240" s="147">
        <v>172425.71238466175</v>
      </c>
      <c r="N240" s="147">
        <v>0</v>
      </c>
      <c r="O240" s="147">
        <v>0</v>
      </c>
      <c r="P240" s="147">
        <v>0</v>
      </c>
      <c r="Q240" s="147">
        <v>0</v>
      </c>
      <c r="R240" s="147">
        <v>0</v>
      </c>
      <c r="S240" s="147">
        <v>0</v>
      </c>
      <c r="T240" s="147">
        <v>0</v>
      </c>
      <c r="U240" s="147">
        <v>0</v>
      </c>
      <c r="V240" s="147">
        <v>0</v>
      </c>
      <c r="W240" s="147">
        <v>0</v>
      </c>
      <c r="X240" s="147">
        <v>0</v>
      </c>
      <c r="Y240" s="147">
        <v>0</v>
      </c>
      <c r="Z240" s="147">
        <v>0</v>
      </c>
      <c r="AA240" s="147">
        <v>0</v>
      </c>
      <c r="AB240" s="147">
        <v>0</v>
      </c>
      <c r="AC240" s="147">
        <v>0</v>
      </c>
      <c r="AD240" s="147">
        <v>0</v>
      </c>
      <c r="AE240" s="147">
        <v>0</v>
      </c>
      <c r="AF240" s="147">
        <v>0</v>
      </c>
      <c r="AG240" s="147">
        <v>0</v>
      </c>
      <c r="AH240" s="147">
        <v>0</v>
      </c>
      <c r="AI240" s="147">
        <v>0</v>
      </c>
      <c r="AJ240" s="147">
        <v>0</v>
      </c>
      <c r="AK240" s="147">
        <v>0</v>
      </c>
      <c r="AL240" s="147">
        <v>0</v>
      </c>
      <c r="AM240" s="147">
        <v>0</v>
      </c>
      <c r="AN240" s="147">
        <v>0</v>
      </c>
      <c r="AO240" s="240">
        <v>0</v>
      </c>
      <c r="AP240" s="147">
        <f t="shared" si="16"/>
        <v>172425.71238466175</v>
      </c>
    </row>
    <row r="241" spans="2:42">
      <c r="B241" s="147" t="str">
        <v>Operação Geral</v>
      </c>
      <c r="C241" s="149" t="str">
        <v>6</v>
      </c>
      <c r="D241" s="149" t="str">
        <v>6.1.2</v>
      </c>
      <c r="E241" s="149">
        <v>0</v>
      </c>
      <c r="F241" s="149">
        <v>0</v>
      </c>
      <c r="G241" s="147" t="str">
        <v>Detecção de Altura</v>
      </c>
      <c r="H241" s="147" t="b">
        <v>0</v>
      </c>
      <c r="I241" s="147" t="b">
        <f t="shared" si="13"/>
        <v>0</v>
      </c>
      <c r="J241" s="147" t="b">
        <f t="shared" si="14"/>
        <v>0</v>
      </c>
      <c r="K241" s="147" t="b">
        <f t="shared" si="15"/>
        <v>1</v>
      </c>
      <c r="L241" s="147">
        <v>0</v>
      </c>
      <c r="M241" s="147">
        <v>1213932.3398348638</v>
      </c>
      <c r="N241" s="147">
        <v>0</v>
      </c>
      <c r="O241" s="147">
        <v>0</v>
      </c>
      <c r="P241" s="147">
        <v>0</v>
      </c>
      <c r="Q241" s="147">
        <v>0</v>
      </c>
      <c r="R241" s="147">
        <v>0</v>
      </c>
      <c r="S241" s="147">
        <v>0</v>
      </c>
      <c r="T241" s="147">
        <v>0</v>
      </c>
      <c r="U241" s="147">
        <v>0</v>
      </c>
      <c r="V241" s="147">
        <v>0</v>
      </c>
      <c r="W241" s="147">
        <v>0</v>
      </c>
      <c r="X241" s="147">
        <v>0</v>
      </c>
      <c r="Y241" s="147">
        <v>0</v>
      </c>
      <c r="Z241" s="147">
        <v>0</v>
      </c>
      <c r="AA241" s="147">
        <v>0</v>
      </c>
      <c r="AB241" s="147">
        <v>0</v>
      </c>
      <c r="AC241" s="147">
        <v>0</v>
      </c>
      <c r="AD241" s="147">
        <v>0</v>
      </c>
      <c r="AE241" s="147">
        <v>0</v>
      </c>
      <c r="AF241" s="147">
        <v>0</v>
      </c>
      <c r="AG241" s="147">
        <v>0</v>
      </c>
      <c r="AH241" s="147">
        <v>0</v>
      </c>
      <c r="AI241" s="147">
        <v>0</v>
      </c>
      <c r="AJ241" s="147">
        <v>0</v>
      </c>
      <c r="AK241" s="147">
        <v>0</v>
      </c>
      <c r="AL241" s="147">
        <v>0</v>
      </c>
      <c r="AM241" s="147">
        <v>0</v>
      </c>
      <c r="AN241" s="147">
        <v>0</v>
      </c>
      <c r="AO241" s="240">
        <v>0</v>
      </c>
      <c r="AP241" s="147">
        <f t="shared" si="16"/>
        <v>1213932.3398348638</v>
      </c>
    </row>
    <row r="242" spans="2:42">
      <c r="B242" s="147" t="str">
        <v>Operação Geral</v>
      </c>
      <c r="C242" s="149" t="str">
        <v>6</v>
      </c>
      <c r="D242" s="149" t="str">
        <v>6.1.2</v>
      </c>
      <c r="E242" s="149">
        <v>0</v>
      </c>
      <c r="F242" s="149">
        <v>0</v>
      </c>
      <c r="G242" s="147" t="str">
        <v>Sistema de Circuito fechado de TV</v>
      </c>
      <c r="H242" s="147" t="b">
        <v>0</v>
      </c>
      <c r="I242" s="147" t="b">
        <f t="shared" si="13"/>
        <v>0</v>
      </c>
      <c r="J242" s="147" t="b">
        <f t="shared" si="14"/>
        <v>0</v>
      </c>
      <c r="K242" s="147" t="b">
        <f t="shared" si="15"/>
        <v>1</v>
      </c>
      <c r="L242" s="147">
        <v>0</v>
      </c>
      <c r="M242" s="147">
        <v>0</v>
      </c>
      <c r="N242" s="147">
        <v>0</v>
      </c>
      <c r="O242" s="147">
        <v>0</v>
      </c>
      <c r="P242" s="147">
        <v>0</v>
      </c>
      <c r="Q242" s="147">
        <v>0</v>
      </c>
      <c r="R242" s="147">
        <v>0</v>
      </c>
      <c r="S242" s="147">
        <v>0</v>
      </c>
      <c r="T242" s="147">
        <v>0</v>
      </c>
      <c r="U242" s="147">
        <v>0</v>
      </c>
      <c r="V242" s="147">
        <v>0</v>
      </c>
      <c r="W242" s="147">
        <v>0</v>
      </c>
      <c r="X242" s="147">
        <v>0</v>
      </c>
      <c r="Y242" s="147">
        <v>0</v>
      </c>
      <c r="Z242" s="147">
        <v>0</v>
      </c>
      <c r="AA242" s="147">
        <v>0</v>
      </c>
      <c r="AB242" s="147">
        <v>0</v>
      </c>
      <c r="AC242" s="147">
        <v>0</v>
      </c>
      <c r="AD242" s="147">
        <v>0</v>
      </c>
      <c r="AE242" s="147">
        <v>0</v>
      </c>
      <c r="AF242" s="147">
        <v>0</v>
      </c>
      <c r="AG242" s="147">
        <v>0</v>
      </c>
      <c r="AH242" s="147">
        <v>0</v>
      </c>
      <c r="AI242" s="147">
        <v>0</v>
      </c>
      <c r="AJ242" s="147">
        <v>0</v>
      </c>
      <c r="AK242" s="147">
        <v>0</v>
      </c>
      <c r="AL242" s="147">
        <v>0</v>
      </c>
      <c r="AM242" s="147">
        <v>0</v>
      </c>
      <c r="AN242" s="147">
        <v>0</v>
      </c>
      <c r="AO242" s="240">
        <v>0</v>
      </c>
      <c r="AP242" s="147">
        <f t="shared" si="16"/>
        <v>0</v>
      </c>
    </row>
    <row r="243" spans="2:42">
      <c r="B243" s="147" t="str">
        <v>Operação Geral</v>
      </c>
      <c r="C243" s="149" t="str">
        <v>6</v>
      </c>
      <c r="D243" s="149" t="str">
        <v>6.1.2</v>
      </c>
      <c r="E243" s="149">
        <v>1</v>
      </c>
      <c r="F243" s="149">
        <v>0</v>
      </c>
      <c r="G243" s="147" t="str">
        <v>Sistema Completo - CFTV (Equipamentos, instalação e monitoramento)</v>
      </c>
      <c r="H243" s="147" t="b">
        <v>0</v>
      </c>
      <c r="I243" s="147" t="b">
        <f t="shared" si="13"/>
        <v>0</v>
      </c>
      <c r="J243" s="147" t="b">
        <f t="shared" si="14"/>
        <v>0</v>
      </c>
      <c r="K243" s="147" t="b">
        <f t="shared" si="15"/>
        <v>1</v>
      </c>
      <c r="L243" s="147">
        <v>0</v>
      </c>
      <c r="M243" s="147">
        <v>0</v>
      </c>
      <c r="N243" s="147">
        <v>0</v>
      </c>
      <c r="O243" s="147">
        <v>0</v>
      </c>
      <c r="P243" s="147">
        <v>0</v>
      </c>
      <c r="Q243" s="147">
        <v>0</v>
      </c>
      <c r="R243" s="147">
        <v>0</v>
      </c>
      <c r="S243" s="147">
        <v>0</v>
      </c>
      <c r="T243" s="147">
        <v>0</v>
      </c>
      <c r="U243" s="147">
        <v>0</v>
      </c>
      <c r="V243" s="147">
        <v>0</v>
      </c>
      <c r="W243" s="147">
        <v>0</v>
      </c>
      <c r="X243" s="147">
        <v>0</v>
      </c>
      <c r="Y243" s="147">
        <v>0</v>
      </c>
      <c r="Z243" s="147">
        <v>0</v>
      </c>
      <c r="AA243" s="147">
        <v>0</v>
      </c>
      <c r="AB243" s="147">
        <v>0</v>
      </c>
      <c r="AC243" s="147">
        <v>0</v>
      </c>
      <c r="AD243" s="147">
        <v>0</v>
      </c>
      <c r="AE243" s="147">
        <v>0</v>
      </c>
      <c r="AF243" s="147">
        <v>0</v>
      </c>
      <c r="AG243" s="147">
        <v>0</v>
      </c>
      <c r="AH243" s="147">
        <v>0</v>
      </c>
      <c r="AI243" s="147">
        <v>0</v>
      </c>
      <c r="AJ243" s="147">
        <v>0</v>
      </c>
      <c r="AK243" s="147">
        <v>0</v>
      </c>
      <c r="AL243" s="147">
        <v>0</v>
      </c>
      <c r="AM243" s="147">
        <v>0</v>
      </c>
      <c r="AN243" s="147">
        <v>0</v>
      </c>
      <c r="AO243" s="240">
        <v>0</v>
      </c>
      <c r="AP243" s="147">
        <f t="shared" si="16"/>
        <v>0</v>
      </c>
    </row>
    <row r="244" spans="2:42">
      <c r="B244" s="147" t="str">
        <v>Operação Geral</v>
      </c>
      <c r="C244" s="149" t="str">
        <v>6</v>
      </c>
      <c r="D244" s="149" t="str">
        <v>6.1.2</v>
      </c>
      <c r="E244" s="149">
        <v>1</v>
      </c>
      <c r="F244" s="149">
        <v>0</v>
      </c>
      <c r="G244" s="147" t="str">
        <v>Câmeras - CFTV (Pista)</v>
      </c>
      <c r="H244" s="147" t="b">
        <v>0</v>
      </c>
      <c r="I244" s="147" t="b">
        <f t="shared" si="13"/>
        <v>0</v>
      </c>
      <c r="J244" s="147" t="b">
        <f t="shared" si="14"/>
        <v>0</v>
      </c>
      <c r="K244" s="147" t="b">
        <f t="shared" si="15"/>
        <v>1</v>
      </c>
      <c r="L244" s="147">
        <v>0</v>
      </c>
      <c r="M244" s="147">
        <v>0</v>
      </c>
      <c r="N244" s="147">
        <v>0</v>
      </c>
      <c r="O244" s="147">
        <v>0</v>
      </c>
      <c r="P244" s="147">
        <v>0</v>
      </c>
      <c r="Q244" s="147">
        <v>0</v>
      </c>
      <c r="R244" s="147">
        <v>0</v>
      </c>
      <c r="S244" s="147">
        <v>0</v>
      </c>
      <c r="T244" s="147">
        <v>0</v>
      </c>
      <c r="U244" s="147">
        <v>0</v>
      </c>
      <c r="V244" s="147">
        <v>0</v>
      </c>
      <c r="W244" s="147">
        <v>0</v>
      </c>
      <c r="X244" s="147">
        <v>0</v>
      </c>
      <c r="Y244" s="147">
        <v>0</v>
      </c>
      <c r="Z244" s="147">
        <v>0</v>
      </c>
      <c r="AA244" s="147">
        <v>0</v>
      </c>
      <c r="AB244" s="147">
        <v>0</v>
      </c>
      <c r="AC244" s="147">
        <v>0</v>
      </c>
      <c r="AD244" s="147">
        <v>0</v>
      </c>
      <c r="AE244" s="147">
        <v>0</v>
      </c>
      <c r="AF244" s="147">
        <v>0</v>
      </c>
      <c r="AG244" s="147">
        <v>0</v>
      </c>
      <c r="AH244" s="147">
        <v>0</v>
      </c>
      <c r="AI244" s="147">
        <v>0</v>
      </c>
      <c r="AJ244" s="147">
        <v>0</v>
      </c>
      <c r="AK244" s="147">
        <v>0</v>
      </c>
      <c r="AL244" s="147">
        <v>0</v>
      </c>
      <c r="AM244" s="147">
        <v>0</v>
      </c>
      <c r="AN244" s="147">
        <v>0</v>
      </c>
      <c r="AO244" s="240">
        <v>0</v>
      </c>
      <c r="AP244" s="147">
        <f t="shared" si="16"/>
        <v>0</v>
      </c>
    </row>
    <row r="245" spans="2:42">
      <c r="B245" s="147" t="str">
        <v>Operação Geral</v>
      </c>
      <c r="C245" s="149" t="str">
        <v>6</v>
      </c>
      <c r="D245" s="149" t="str">
        <v>6.1.2</v>
      </c>
      <c r="E245" s="149">
        <v>1</v>
      </c>
      <c r="F245" s="149">
        <v>0</v>
      </c>
      <c r="G245" s="147" t="str">
        <v>Câmeras - CFTV - Edificações</v>
      </c>
      <c r="H245" s="147" t="b">
        <v>0</v>
      </c>
      <c r="I245" s="147" t="b">
        <f t="shared" si="13"/>
        <v>0</v>
      </c>
      <c r="J245" s="147" t="b">
        <f t="shared" si="14"/>
        <v>0</v>
      </c>
      <c r="K245" s="147" t="b">
        <f t="shared" si="15"/>
        <v>1</v>
      </c>
      <c r="L245" s="147">
        <v>0</v>
      </c>
      <c r="M245" s="147">
        <v>0</v>
      </c>
      <c r="N245" s="147">
        <v>0</v>
      </c>
      <c r="O245" s="147">
        <v>0</v>
      </c>
      <c r="P245" s="147">
        <v>0</v>
      </c>
      <c r="Q245" s="147">
        <v>0</v>
      </c>
      <c r="R245" s="147">
        <v>0</v>
      </c>
      <c r="S245" s="147">
        <v>0</v>
      </c>
      <c r="T245" s="147">
        <v>0</v>
      </c>
      <c r="U245" s="147">
        <v>0</v>
      </c>
      <c r="V245" s="147">
        <v>0</v>
      </c>
      <c r="W245" s="147">
        <v>0</v>
      </c>
      <c r="X245" s="147">
        <v>0</v>
      </c>
      <c r="Y245" s="147">
        <v>0</v>
      </c>
      <c r="Z245" s="147">
        <v>0</v>
      </c>
      <c r="AA245" s="147">
        <v>0</v>
      </c>
      <c r="AB245" s="147">
        <v>0</v>
      </c>
      <c r="AC245" s="147">
        <v>0</v>
      </c>
      <c r="AD245" s="147">
        <v>0</v>
      </c>
      <c r="AE245" s="147">
        <v>0</v>
      </c>
      <c r="AF245" s="147">
        <v>0</v>
      </c>
      <c r="AG245" s="147">
        <v>0</v>
      </c>
      <c r="AH245" s="147">
        <v>0</v>
      </c>
      <c r="AI245" s="147">
        <v>0</v>
      </c>
      <c r="AJ245" s="147">
        <v>0</v>
      </c>
      <c r="AK245" s="147">
        <v>0</v>
      </c>
      <c r="AL245" s="147">
        <v>0</v>
      </c>
      <c r="AM245" s="147">
        <v>0</v>
      </c>
      <c r="AN245" s="147">
        <v>0</v>
      </c>
      <c r="AO245" s="240">
        <v>0</v>
      </c>
      <c r="AP245" s="147">
        <f t="shared" si="16"/>
        <v>0</v>
      </c>
    </row>
    <row r="246" spans="2:42">
      <c r="B246" s="147" t="str">
        <v>Operação Geral</v>
      </c>
      <c r="C246" s="149" t="str">
        <v>6</v>
      </c>
      <c r="D246" s="149" t="str">
        <v>6.1.2</v>
      </c>
      <c r="E246" s="149">
        <v>1</v>
      </c>
      <c r="F246" s="149">
        <v>0</v>
      </c>
      <c r="G246" s="147" t="str">
        <v>Câmeras - CFTV - Pista de pedágio</v>
      </c>
      <c r="H246" s="147" t="b">
        <v>0</v>
      </c>
      <c r="I246" s="147" t="b">
        <f t="shared" si="13"/>
        <v>0</v>
      </c>
      <c r="J246" s="147" t="b">
        <f t="shared" si="14"/>
        <v>0</v>
      </c>
      <c r="K246" s="147" t="b">
        <f t="shared" si="15"/>
        <v>1</v>
      </c>
      <c r="L246" s="147">
        <v>0</v>
      </c>
      <c r="M246" s="147">
        <v>0</v>
      </c>
      <c r="N246" s="147">
        <v>0</v>
      </c>
      <c r="O246" s="147">
        <v>0</v>
      </c>
      <c r="P246" s="147">
        <v>0</v>
      </c>
      <c r="Q246" s="147">
        <v>0</v>
      </c>
      <c r="R246" s="147">
        <v>0</v>
      </c>
      <c r="S246" s="147">
        <v>0</v>
      </c>
      <c r="T246" s="147">
        <v>0</v>
      </c>
      <c r="U246" s="147">
        <v>0</v>
      </c>
      <c r="V246" s="147">
        <v>0</v>
      </c>
      <c r="W246" s="147">
        <v>0</v>
      </c>
      <c r="X246" s="147">
        <v>0</v>
      </c>
      <c r="Y246" s="147">
        <v>0</v>
      </c>
      <c r="Z246" s="147">
        <v>0</v>
      </c>
      <c r="AA246" s="147">
        <v>0</v>
      </c>
      <c r="AB246" s="147">
        <v>0</v>
      </c>
      <c r="AC246" s="147">
        <v>0</v>
      </c>
      <c r="AD246" s="147">
        <v>0</v>
      </c>
      <c r="AE246" s="147">
        <v>0</v>
      </c>
      <c r="AF246" s="147">
        <v>0</v>
      </c>
      <c r="AG246" s="147">
        <v>0</v>
      </c>
      <c r="AH246" s="147">
        <v>0</v>
      </c>
      <c r="AI246" s="147">
        <v>0</v>
      </c>
      <c r="AJ246" s="147">
        <v>0</v>
      </c>
      <c r="AK246" s="147">
        <v>0</v>
      </c>
      <c r="AL246" s="147">
        <v>0</v>
      </c>
      <c r="AM246" s="147">
        <v>0</v>
      </c>
      <c r="AN246" s="147">
        <v>0</v>
      </c>
      <c r="AO246" s="240">
        <v>0</v>
      </c>
      <c r="AP246" s="147">
        <f t="shared" si="16"/>
        <v>0</v>
      </c>
    </row>
    <row r="247" spans="2:42">
      <c r="B247" s="147" t="str">
        <v>Operação Geral</v>
      </c>
      <c r="C247" s="149" t="str">
        <v>6</v>
      </c>
      <c r="D247" s="149" t="str">
        <v>6.1.2</v>
      </c>
      <c r="E247" s="149">
        <v>1</v>
      </c>
      <c r="F247" s="149">
        <v>0</v>
      </c>
      <c r="G247" s="147" t="str">
        <v>Câmeras - Cabines de Pedágio</v>
      </c>
      <c r="H247" s="147" t="b">
        <v>0</v>
      </c>
      <c r="I247" s="147" t="b">
        <f t="shared" si="13"/>
        <v>0</v>
      </c>
      <c r="J247" s="147" t="b">
        <f t="shared" si="14"/>
        <v>0</v>
      </c>
      <c r="K247" s="147" t="b">
        <f t="shared" si="15"/>
        <v>1</v>
      </c>
      <c r="L247" s="147">
        <v>0</v>
      </c>
      <c r="M247" s="147">
        <v>0</v>
      </c>
      <c r="N247" s="147">
        <v>0</v>
      </c>
      <c r="O247" s="147">
        <v>0</v>
      </c>
      <c r="P247" s="147">
        <v>0</v>
      </c>
      <c r="Q247" s="147">
        <v>0</v>
      </c>
      <c r="R247" s="147">
        <v>0</v>
      </c>
      <c r="S247" s="147">
        <v>0</v>
      </c>
      <c r="T247" s="147">
        <v>0</v>
      </c>
      <c r="U247" s="147">
        <v>0</v>
      </c>
      <c r="V247" s="147">
        <v>0</v>
      </c>
      <c r="W247" s="147">
        <v>0</v>
      </c>
      <c r="X247" s="147">
        <v>0</v>
      </c>
      <c r="Y247" s="147">
        <v>0</v>
      </c>
      <c r="Z247" s="147">
        <v>0</v>
      </c>
      <c r="AA247" s="147">
        <v>0</v>
      </c>
      <c r="AB247" s="147">
        <v>0</v>
      </c>
      <c r="AC247" s="147">
        <v>0</v>
      </c>
      <c r="AD247" s="147">
        <v>0</v>
      </c>
      <c r="AE247" s="147">
        <v>0</v>
      </c>
      <c r="AF247" s="147">
        <v>0</v>
      </c>
      <c r="AG247" s="147">
        <v>0</v>
      </c>
      <c r="AH247" s="147">
        <v>0</v>
      </c>
      <c r="AI247" s="147">
        <v>0</v>
      </c>
      <c r="AJ247" s="147">
        <v>0</v>
      </c>
      <c r="AK247" s="147">
        <v>0</v>
      </c>
      <c r="AL247" s="147">
        <v>0</v>
      </c>
      <c r="AM247" s="147">
        <v>0</v>
      </c>
      <c r="AN247" s="147">
        <v>0</v>
      </c>
      <c r="AO247" s="240">
        <v>0</v>
      </c>
      <c r="AP247" s="147">
        <f t="shared" si="16"/>
        <v>0</v>
      </c>
    </row>
    <row r="248" spans="2:42">
      <c r="B248" s="147" t="str">
        <v>Operação Geral</v>
      </c>
      <c r="C248" s="149" t="str">
        <v>6</v>
      </c>
      <c r="D248" s="149" t="str">
        <v>6.1.2</v>
      </c>
      <c r="E248" s="149">
        <v>1</v>
      </c>
      <c r="F248" s="149">
        <v>0</v>
      </c>
      <c r="G248" s="147" t="str">
        <v>NVR – gerenciamento de armazenamento de vídeos</v>
      </c>
      <c r="H248" s="147" t="b">
        <v>0</v>
      </c>
      <c r="I248" s="147" t="b">
        <f t="shared" si="13"/>
        <v>0</v>
      </c>
      <c r="J248" s="147" t="b">
        <f t="shared" si="14"/>
        <v>0</v>
      </c>
      <c r="K248" s="147" t="b">
        <f t="shared" si="15"/>
        <v>1</v>
      </c>
      <c r="L248" s="147">
        <v>0</v>
      </c>
      <c r="M248" s="147">
        <v>0</v>
      </c>
      <c r="N248" s="147">
        <v>0</v>
      </c>
      <c r="O248" s="147">
        <v>0</v>
      </c>
      <c r="P248" s="147">
        <v>0</v>
      </c>
      <c r="Q248" s="147">
        <v>0</v>
      </c>
      <c r="R248" s="147">
        <v>0</v>
      </c>
      <c r="S248" s="147">
        <v>0</v>
      </c>
      <c r="T248" s="147">
        <v>0</v>
      </c>
      <c r="U248" s="147">
        <v>0</v>
      </c>
      <c r="V248" s="147">
        <v>0</v>
      </c>
      <c r="W248" s="147">
        <v>0</v>
      </c>
      <c r="X248" s="147">
        <v>0</v>
      </c>
      <c r="Y248" s="147">
        <v>0</v>
      </c>
      <c r="Z248" s="147">
        <v>0</v>
      </c>
      <c r="AA248" s="147">
        <v>0</v>
      </c>
      <c r="AB248" s="147">
        <v>0</v>
      </c>
      <c r="AC248" s="147">
        <v>0</v>
      </c>
      <c r="AD248" s="147">
        <v>0</v>
      </c>
      <c r="AE248" s="147">
        <v>0</v>
      </c>
      <c r="AF248" s="147">
        <v>0</v>
      </c>
      <c r="AG248" s="147">
        <v>0</v>
      </c>
      <c r="AH248" s="147">
        <v>0</v>
      </c>
      <c r="AI248" s="147">
        <v>0</v>
      </c>
      <c r="AJ248" s="147">
        <v>0</v>
      </c>
      <c r="AK248" s="147">
        <v>0</v>
      </c>
      <c r="AL248" s="147">
        <v>0</v>
      </c>
      <c r="AM248" s="147">
        <v>0</v>
      </c>
      <c r="AN248" s="147">
        <v>0</v>
      </c>
      <c r="AO248" s="240">
        <v>0</v>
      </c>
      <c r="AP248" s="147">
        <f t="shared" si="16"/>
        <v>0</v>
      </c>
    </row>
    <row r="249" spans="2:42">
      <c r="B249" s="147" t="str">
        <v>Operação Geral</v>
      </c>
      <c r="C249" s="149" t="str">
        <v>6</v>
      </c>
      <c r="D249" s="149" t="str">
        <v>6.1.2</v>
      </c>
      <c r="E249" s="149">
        <v>1</v>
      </c>
      <c r="F249" s="149">
        <v>0</v>
      </c>
      <c r="G249" s="147" t="str">
        <v>Câmeras - CFTV - Passarelas</v>
      </c>
      <c r="H249" s="147" t="b">
        <v>0</v>
      </c>
      <c r="I249" s="147" t="b">
        <f t="shared" si="13"/>
        <v>0</v>
      </c>
      <c r="J249" s="147" t="b">
        <f t="shared" si="14"/>
        <v>0</v>
      </c>
      <c r="K249" s="147" t="b">
        <f t="shared" si="15"/>
        <v>1</v>
      </c>
      <c r="L249" s="147">
        <v>0</v>
      </c>
      <c r="M249" s="147">
        <v>0</v>
      </c>
      <c r="N249" s="147">
        <v>0</v>
      </c>
      <c r="O249" s="147">
        <v>0</v>
      </c>
      <c r="P249" s="147">
        <v>0</v>
      </c>
      <c r="Q249" s="147">
        <v>0</v>
      </c>
      <c r="R249" s="147">
        <v>0</v>
      </c>
      <c r="S249" s="147">
        <v>0</v>
      </c>
      <c r="T249" s="147">
        <v>0</v>
      </c>
      <c r="U249" s="147">
        <v>0</v>
      </c>
      <c r="V249" s="147">
        <v>0</v>
      </c>
      <c r="W249" s="147">
        <v>0</v>
      </c>
      <c r="X249" s="147">
        <v>0</v>
      </c>
      <c r="Y249" s="147">
        <v>0</v>
      </c>
      <c r="Z249" s="147">
        <v>0</v>
      </c>
      <c r="AA249" s="147">
        <v>0</v>
      </c>
      <c r="AB249" s="147">
        <v>0</v>
      </c>
      <c r="AC249" s="147">
        <v>0</v>
      </c>
      <c r="AD249" s="147">
        <v>0</v>
      </c>
      <c r="AE249" s="147">
        <v>0</v>
      </c>
      <c r="AF249" s="147">
        <v>0</v>
      </c>
      <c r="AG249" s="147">
        <v>0</v>
      </c>
      <c r="AH249" s="147">
        <v>0</v>
      </c>
      <c r="AI249" s="147">
        <v>0</v>
      </c>
      <c r="AJ249" s="147">
        <v>0</v>
      </c>
      <c r="AK249" s="147">
        <v>0</v>
      </c>
      <c r="AL249" s="147">
        <v>0</v>
      </c>
      <c r="AM249" s="147">
        <v>0</v>
      </c>
      <c r="AN249" s="147">
        <v>0</v>
      </c>
      <c r="AO249" s="240">
        <v>0</v>
      </c>
      <c r="AP249" s="147">
        <f t="shared" si="16"/>
        <v>0</v>
      </c>
    </row>
    <row r="250" spans="2:42">
      <c r="B250" s="147" t="str">
        <v>Operação Geral</v>
      </c>
      <c r="C250" s="149" t="str">
        <v>6</v>
      </c>
      <c r="D250" s="149" t="str">
        <v>6.1.2</v>
      </c>
      <c r="E250" s="149">
        <v>0</v>
      </c>
      <c r="F250" s="149">
        <v>0</v>
      </c>
      <c r="G250" s="147" t="str">
        <v>Sistema de Controle de Velocidade</v>
      </c>
      <c r="H250" s="147" t="b">
        <v>0</v>
      </c>
      <c r="I250" s="147" t="b">
        <f t="shared" si="13"/>
        <v>0</v>
      </c>
      <c r="J250" s="147" t="b">
        <f t="shared" si="14"/>
        <v>0</v>
      </c>
      <c r="K250" s="147" t="b">
        <f t="shared" si="15"/>
        <v>1</v>
      </c>
      <c r="L250" s="147">
        <v>0</v>
      </c>
      <c r="M250" s="147">
        <v>0</v>
      </c>
      <c r="N250" s="147">
        <v>0</v>
      </c>
      <c r="O250" s="147">
        <v>0</v>
      </c>
      <c r="P250" s="147">
        <v>0</v>
      </c>
      <c r="Q250" s="147">
        <v>0</v>
      </c>
      <c r="R250" s="147">
        <v>0</v>
      </c>
      <c r="S250" s="147">
        <v>0</v>
      </c>
      <c r="T250" s="147">
        <v>0</v>
      </c>
      <c r="U250" s="147">
        <v>0</v>
      </c>
      <c r="V250" s="147">
        <v>0</v>
      </c>
      <c r="W250" s="147">
        <v>0</v>
      </c>
      <c r="X250" s="147">
        <v>0</v>
      </c>
      <c r="Y250" s="147">
        <v>0</v>
      </c>
      <c r="Z250" s="147">
        <v>0</v>
      </c>
      <c r="AA250" s="147">
        <v>0</v>
      </c>
      <c r="AB250" s="147">
        <v>0</v>
      </c>
      <c r="AC250" s="147">
        <v>0</v>
      </c>
      <c r="AD250" s="147">
        <v>0</v>
      </c>
      <c r="AE250" s="147">
        <v>0</v>
      </c>
      <c r="AF250" s="147">
        <v>0</v>
      </c>
      <c r="AG250" s="147">
        <v>0</v>
      </c>
      <c r="AH250" s="147">
        <v>0</v>
      </c>
      <c r="AI250" s="147">
        <v>0</v>
      </c>
      <c r="AJ250" s="147">
        <v>0</v>
      </c>
      <c r="AK250" s="147">
        <v>0</v>
      </c>
      <c r="AL250" s="147">
        <v>0</v>
      </c>
      <c r="AM250" s="147">
        <v>0</v>
      </c>
      <c r="AN250" s="147">
        <v>0</v>
      </c>
      <c r="AO250" s="240">
        <v>0</v>
      </c>
      <c r="AP250" s="147">
        <f t="shared" si="16"/>
        <v>0</v>
      </c>
    </row>
    <row r="251" spans="2:42">
      <c r="B251" s="147" t="str">
        <v>Operação Geral</v>
      </c>
      <c r="C251" s="149" t="str">
        <v>6</v>
      </c>
      <c r="D251" s="149" t="str">
        <v>6.1.2</v>
      </c>
      <c r="E251" s="149">
        <v>0</v>
      </c>
      <c r="F251" s="149">
        <v>0</v>
      </c>
      <c r="G251" s="147" t="str">
        <v>Radar Fixo - 2 Pistas</v>
      </c>
      <c r="H251" s="147" t="b">
        <v>0</v>
      </c>
      <c r="I251" s="147" t="b">
        <f t="shared" si="13"/>
        <v>0</v>
      </c>
      <c r="J251" s="147" t="b">
        <f t="shared" si="14"/>
        <v>0</v>
      </c>
      <c r="K251" s="147" t="b">
        <f t="shared" si="15"/>
        <v>1</v>
      </c>
      <c r="L251" s="147">
        <v>0</v>
      </c>
      <c r="M251" s="147">
        <v>0</v>
      </c>
      <c r="N251" s="147">
        <v>392187.06531251292</v>
      </c>
      <c r="O251" s="147">
        <v>0</v>
      </c>
      <c r="P251" s="147">
        <v>0</v>
      </c>
      <c r="Q251" s="147">
        <v>0</v>
      </c>
      <c r="R251" s="147">
        <v>0</v>
      </c>
      <c r="S251" s="147">
        <v>0</v>
      </c>
      <c r="T251" s="147">
        <v>392187.06531251292</v>
      </c>
      <c r="U251" s="147">
        <v>0</v>
      </c>
      <c r="V251" s="147">
        <v>0</v>
      </c>
      <c r="W251" s="147">
        <v>0</v>
      </c>
      <c r="X251" s="147">
        <v>0</v>
      </c>
      <c r="Y251" s="147">
        <v>0</v>
      </c>
      <c r="Z251" s="147">
        <v>392187.06531251292</v>
      </c>
      <c r="AA251" s="147">
        <v>0</v>
      </c>
      <c r="AB251" s="147">
        <v>0</v>
      </c>
      <c r="AC251" s="147">
        <v>0</v>
      </c>
      <c r="AD251" s="147">
        <v>0</v>
      </c>
      <c r="AE251" s="147">
        <v>0</v>
      </c>
      <c r="AF251" s="147">
        <v>0</v>
      </c>
      <c r="AG251" s="147">
        <v>0</v>
      </c>
      <c r="AH251" s="147">
        <v>0</v>
      </c>
      <c r="AI251" s="147">
        <v>0</v>
      </c>
      <c r="AJ251" s="147">
        <v>0</v>
      </c>
      <c r="AK251" s="147">
        <v>0</v>
      </c>
      <c r="AL251" s="147">
        <v>0</v>
      </c>
      <c r="AM251" s="147">
        <v>0</v>
      </c>
      <c r="AN251" s="147">
        <v>0</v>
      </c>
      <c r="AO251" s="240">
        <v>0</v>
      </c>
      <c r="AP251" s="147">
        <f t="shared" si="16"/>
        <v>1176561.1959375388</v>
      </c>
    </row>
    <row r="252" spans="2:42">
      <c r="B252" s="147" t="str">
        <v>Operação Geral</v>
      </c>
      <c r="C252" s="149" t="str">
        <v>6</v>
      </c>
      <c r="D252" s="149" t="str">
        <v>6.1.2</v>
      </c>
      <c r="E252" s="149">
        <v>0</v>
      </c>
      <c r="F252" s="149">
        <v>0</v>
      </c>
      <c r="G252" s="147" t="str">
        <v>Radar Fixo - 1 Pistas</v>
      </c>
      <c r="H252" s="147" t="b">
        <v>0</v>
      </c>
      <c r="I252" s="147" t="b">
        <f t="shared" si="13"/>
        <v>0</v>
      </c>
      <c r="J252" s="147" t="b">
        <f t="shared" si="14"/>
        <v>0</v>
      </c>
      <c r="K252" s="147" t="b">
        <f t="shared" si="15"/>
        <v>1</v>
      </c>
      <c r="L252" s="147">
        <v>1406224.6020527319</v>
      </c>
      <c r="M252" s="147">
        <v>0</v>
      </c>
      <c r="N252" s="147">
        <v>0</v>
      </c>
      <c r="O252" s="147">
        <v>0</v>
      </c>
      <c r="P252" s="147">
        <v>0</v>
      </c>
      <c r="Q252" s="147">
        <v>0</v>
      </c>
      <c r="R252" s="147">
        <v>0</v>
      </c>
      <c r="S252" s="147">
        <v>0</v>
      </c>
      <c r="T252" s="147">
        <v>0</v>
      </c>
      <c r="U252" s="147">
        <v>0</v>
      </c>
      <c r="V252" s="147">
        <v>0</v>
      </c>
      <c r="W252" s="147">
        <v>0</v>
      </c>
      <c r="X252" s="147">
        <v>0</v>
      </c>
      <c r="Y252" s="147">
        <v>0</v>
      </c>
      <c r="Z252" s="147">
        <v>0</v>
      </c>
      <c r="AA252" s="147">
        <v>0</v>
      </c>
      <c r="AB252" s="147">
        <v>0</v>
      </c>
      <c r="AC252" s="147">
        <v>0</v>
      </c>
      <c r="AD252" s="147">
        <v>0</v>
      </c>
      <c r="AE252" s="147">
        <v>0</v>
      </c>
      <c r="AF252" s="147">
        <v>0</v>
      </c>
      <c r="AG252" s="147">
        <v>0</v>
      </c>
      <c r="AH252" s="147">
        <v>0</v>
      </c>
      <c r="AI252" s="147">
        <v>0</v>
      </c>
      <c r="AJ252" s="147">
        <v>0</v>
      </c>
      <c r="AK252" s="147">
        <v>0</v>
      </c>
      <c r="AL252" s="147">
        <v>0</v>
      </c>
      <c r="AM252" s="147">
        <v>0</v>
      </c>
      <c r="AN252" s="147">
        <v>0</v>
      </c>
      <c r="AO252" s="240">
        <v>0</v>
      </c>
      <c r="AP252" s="147">
        <f t="shared" si="16"/>
        <v>1406224.6020527319</v>
      </c>
    </row>
    <row r="253" spans="2:42">
      <c r="B253" s="147" t="str">
        <v>Operação Geral</v>
      </c>
      <c r="C253" s="149" t="str">
        <v>6</v>
      </c>
      <c r="D253" s="149" t="str">
        <v>6.1.2</v>
      </c>
      <c r="E253" s="149">
        <v>0</v>
      </c>
      <c r="F253" s="149">
        <v>0</v>
      </c>
      <c r="G253" s="147" t="str">
        <v>Radar Móvel (30 a 200 m)</v>
      </c>
      <c r="H253" s="147" t="b">
        <v>0</v>
      </c>
      <c r="I253" s="147" t="b">
        <f t="shared" si="13"/>
        <v>0</v>
      </c>
      <c r="J253" s="147" t="b">
        <f t="shared" si="14"/>
        <v>0</v>
      </c>
      <c r="K253" s="147" t="b">
        <f t="shared" si="15"/>
        <v>1</v>
      </c>
      <c r="L253" s="147">
        <v>0</v>
      </c>
      <c r="M253" s="147">
        <v>0</v>
      </c>
      <c r="N253" s="147">
        <v>0</v>
      </c>
      <c r="O253" s="147">
        <v>0</v>
      </c>
      <c r="P253" s="147">
        <v>0</v>
      </c>
      <c r="Q253" s="147">
        <v>0</v>
      </c>
      <c r="R253" s="147">
        <v>0</v>
      </c>
      <c r="S253" s="147">
        <v>0</v>
      </c>
      <c r="T253" s="147">
        <v>0</v>
      </c>
      <c r="U253" s="147">
        <v>0</v>
      </c>
      <c r="V253" s="147">
        <v>0</v>
      </c>
      <c r="W253" s="147">
        <v>0</v>
      </c>
      <c r="X253" s="147">
        <v>0</v>
      </c>
      <c r="Y253" s="147">
        <v>0</v>
      </c>
      <c r="Z253" s="147">
        <v>0</v>
      </c>
      <c r="AA253" s="147">
        <v>0</v>
      </c>
      <c r="AB253" s="147">
        <v>0</v>
      </c>
      <c r="AC253" s="147">
        <v>0</v>
      </c>
      <c r="AD253" s="147">
        <v>0</v>
      </c>
      <c r="AE253" s="147">
        <v>0</v>
      </c>
      <c r="AF253" s="147">
        <v>0</v>
      </c>
      <c r="AG253" s="147">
        <v>0</v>
      </c>
      <c r="AH253" s="147">
        <v>0</v>
      </c>
      <c r="AI253" s="147">
        <v>0</v>
      </c>
      <c r="AJ253" s="147">
        <v>0</v>
      </c>
      <c r="AK253" s="147">
        <v>0</v>
      </c>
      <c r="AL253" s="147">
        <v>0</v>
      </c>
      <c r="AM253" s="147">
        <v>0</v>
      </c>
      <c r="AN253" s="147">
        <v>0</v>
      </c>
      <c r="AO253" s="240">
        <v>0</v>
      </c>
      <c r="AP253" s="147">
        <f t="shared" si="16"/>
        <v>0</v>
      </c>
    </row>
    <row r="254" spans="2:42">
      <c r="B254" s="147" t="str">
        <v>Operação Geral</v>
      </c>
      <c r="C254" s="149" t="str">
        <v>6</v>
      </c>
      <c r="D254" s="149" t="str">
        <v>6.1.2</v>
      </c>
      <c r="E254" s="149">
        <v>0</v>
      </c>
      <c r="F254" s="149">
        <v>0</v>
      </c>
      <c r="G254" s="147" t="str">
        <v>Lombada Eletrônica (2 faixas)</v>
      </c>
      <c r="H254" s="147" t="b">
        <v>0</v>
      </c>
      <c r="I254" s="147" t="b">
        <f t="shared" si="13"/>
        <v>0</v>
      </c>
      <c r="J254" s="147" t="b">
        <f t="shared" si="14"/>
        <v>0</v>
      </c>
      <c r="K254" s="147" t="b">
        <f t="shared" si="15"/>
        <v>1</v>
      </c>
      <c r="L254" s="147">
        <v>0</v>
      </c>
      <c r="M254" s="147">
        <v>0</v>
      </c>
      <c r="N254" s="147">
        <v>0</v>
      </c>
      <c r="O254" s="147">
        <v>0</v>
      </c>
      <c r="P254" s="147">
        <v>0</v>
      </c>
      <c r="Q254" s="147">
        <v>0</v>
      </c>
      <c r="R254" s="147">
        <v>0</v>
      </c>
      <c r="S254" s="147">
        <v>0</v>
      </c>
      <c r="T254" s="147">
        <v>0</v>
      </c>
      <c r="U254" s="147">
        <v>0</v>
      </c>
      <c r="V254" s="147">
        <v>0</v>
      </c>
      <c r="W254" s="147">
        <v>0</v>
      </c>
      <c r="X254" s="147">
        <v>0</v>
      </c>
      <c r="Y254" s="147">
        <v>0</v>
      </c>
      <c r="Z254" s="147">
        <v>0</v>
      </c>
      <c r="AA254" s="147">
        <v>0</v>
      </c>
      <c r="AB254" s="147">
        <v>0</v>
      </c>
      <c r="AC254" s="147">
        <v>0</v>
      </c>
      <c r="AD254" s="147">
        <v>0</v>
      </c>
      <c r="AE254" s="147">
        <v>0</v>
      </c>
      <c r="AF254" s="147">
        <v>0</v>
      </c>
      <c r="AG254" s="147">
        <v>0</v>
      </c>
      <c r="AH254" s="147">
        <v>0</v>
      </c>
      <c r="AI254" s="147">
        <v>0</v>
      </c>
      <c r="AJ254" s="147">
        <v>0</v>
      </c>
      <c r="AK254" s="147">
        <v>0</v>
      </c>
      <c r="AL254" s="147">
        <v>0</v>
      </c>
      <c r="AM254" s="147">
        <v>0</v>
      </c>
      <c r="AN254" s="147">
        <v>0</v>
      </c>
      <c r="AO254" s="240">
        <v>0</v>
      </c>
      <c r="AP254" s="147">
        <f t="shared" si="16"/>
        <v>0</v>
      </c>
    </row>
    <row r="255" spans="2:42">
      <c r="B255" s="147" t="str">
        <v>Operação Geral</v>
      </c>
      <c r="C255" s="149" t="str">
        <v>6</v>
      </c>
      <c r="D255" s="149" t="str">
        <v>6.1.2</v>
      </c>
      <c r="E255" s="149">
        <v>0</v>
      </c>
      <c r="F255" s="149">
        <v>0</v>
      </c>
      <c r="G255" s="147" t="str">
        <v>Estação meteorológica</v>
      </c>
      <c r="H255" s="147" t="b">
        <v>0</v>
      </c>
      <c r="I255" s="147" t="b">
        <f t="shared" si="13"/>
        <v>0</v>
      </c>
      <c r="J255" s="147" t="b">
        <f t="shared" si="14"/>
        <v>0</v>
      </c>
      <c r="K255" s="147" t="b">
        <f t="shared" si="15"/>
        <v>1</v>
      </c>
      <c r="L255" s="147">
        <v>0</v>
      </c>
      <c r="M255" s="147">
        <v>0</v>
      </c>
      <c r="N255" s="147">
        <v>0</v>
      </c>
      <c r="O255" s="147">
        <v>0</v>
      </c>
      <c r="P255" s="147">
        <v>0</v>
      </c>
      <c r="Q255" s="147">
        <v>0</v>
      </c>
      <c r="R255" s="147">
        <v>0</v>
      </c>
      <c r="S255" s="147">
        <v>0</v>
      </c>
      <c r="T255" s="147">
        <v>0</v>
      </c>
      <c r="U255" s="147">
        <v>0</v>
      </c>
      <c r="V255" s="147">
        <v>0</v>
      </c>
      <c r="W255" s="147">
        <v>0</v>
      </c>
      <c r="X255" s="147">
        <v>0</v>
      </c>
      <c r="Y255" s="147">
        <v>0</v>
      </c>
      <c r="Z255" s="147">
        <v>0</v>
      </c>
      <c r="AA255" s="147">
        <v>0</v>
      </c>
      <c r="AB255" s="147">
        <v>0</v>
      </c>
      <c r="AC255" s="147">
        <v>0</v>
      </c>
      <c r="AD255" s="147">
        <v>0</v>
      </c>
      <c r="AE255" s="147">
        <v>0</v>
      </c>
      <c r="AF255" s="147">
        <v>0</v>
      </c>
      <c r="AG255" s="147">
        <v>0</v>
      </c>
      <c r="AH255" s="147">
        <v>0</v>
      </c>
      <c r="AI255" s="147">
        <v>0</v>
      </c>
      <c r="AJ255" s="147">
        <v>0</v>
      </c>
      <c r="AK255" s="147">
        <v>0</v>
      </c>
      <c r="AL255" s="147">
        <v>0</v>
      </c>
      <c r="AM255" s="147">
        <v>0</v>
      </c>
      <c r="AN255" s="147">
        <v>0</v>
      </c>
      <c r="AO255" s="240">
        <v>0</v>
      </c>
      <c r="AP255" s="147">
        <f t="shared" si="16"/>
        <v>0</v>
      </c>
    </row>
    <row r="256" spans="2:42">
      <c r="B256" s="147" t="str">
        <v>Operação Geral</v>
      </c>
      <c r="C256" s="149" t="str">
        <v>6</v>
      </c>
      <c r="D256" s="149" t="str">
        <v>6.1.2</v>
      </c>
      <c r="E256" s="149">
        <v>0</v>
      </c>
      <c r="F256" s="149">
        <v>0</v>
      </c>
      <c r="G256" s="147" t="str">
        <v>Base meteorológica</v>
      </c>
      <c r="H256" s="147" t="b">
        <v>0</v>
      </c>
      <c r="I256" s="147" t="b">
        <f t="shared" si="13"/>
        <v>0</v>
      </c>
      <c r="J256" s="147" t="b">
        <f t="shared" si="14"/>
        <v>0</v>
      </c>
      <c r="K256" s="147" t="b">
        <f t="shared" si="15"/>
        <v>1</v>
      </c>
      <c r="L256" s="147">
        <v>0</v>
      </c>
      <c r="M256" s="147">
        <v>0</v>
      </c>
      <c r="N256" s="147">
        <v>0</v>
      </c>
      <c r="O256" s="147">
        <v>0</v>
      </c>
      <c r="P256" s="147">
        <v>0</v>
      </c>
      <c r="Q256" s="147">
        <v>0</v>
      </c>
      <c r="R256" s="147">
        <v>0</v>
      </c>
      <c r="S256" s="147">
        <v>0</v>
      </c>
      <c r="T256" s="147">
        <v>0</v>
      </c>
      <c r="U256" s="147">
        <v>0</v>
      </c>
      <c r="V256" s="147">
        <v>0</v>
      </c>
      <c r="W256" s="147">
        <v>0</v>
      </c>
      <c r="X256" s="147">
        <v>0</v>
      </c>
      <c r="Y256" s="147">
        <v>0</v>
      </c>
      <c r="Z256" s="147">
        <v>0</v>
      </c>
      <c r="AA256" s="147">
        <v>0</v>
      </c>
      <c r="AB256" s="147">
        <v>0</v>
      </c>
      <c r="AC256" s="147">
        <v>0</v>
      </c>
      <c r="AD256" s="147">
        <v>0</v>
      </c>
      <c r="AE256" s="147">
        <v>0</v>
      </c>
      <c r="AF256" s="147">
        <v>0</v>
      </c>
      <c r="AG256" s="147">
        <v>0</v>
      </c>
      <c r="AH256" s="147">
        <v>0</v>
      </c>
      <c r="AI256" s="147">
        <v>0</v>
      </c>
      <c r="AJ256" s="147">
        <v>0</v>
      </c>
      <c r="AK256" s="147">
        <v>0</v>
      </c>
      <c r="AL256" s="147">
        <v>0</v>
      </c>
      <c r="AM256" s="147">
        <v>0</v>
      </c>
      <c r="AN256" s="147">
        <v>0</v>
      </c>
      <c r="AO256" s="240">
        <v>0</v>
      </c>
      <c r="AP256" s="147">
        <f t="shared" si="16"/>
        <v>0</v>
      </c>
    </row>
    <row r="257" spans="2:42">
      <c r="B257" s="147" t="str">
        <v>Operação Geral</v>
      </c>
      <c r="C257" s="149" t="str">
        <v>6</v>
      </c>
      <c r="D257" s="149" t="str">
        <v>6.1.2</v>
      </c>
      <c r="E257" s="149">
        <v>0</v>
      </c>
      <c r="F257" s="149">
        <v>0</v>
      </c>
      <c r="G257" s="147" t="str">
        <v>Sistema de Comunicação com os Usuários</v>
      </c>
      <c r="H257" s="147" t="b">
        <v>0</v>
      </c>
      <c r="I257" s="147" t="b">
        <f t="shared" si="13"/>
        <v>1</v>
      </c>
      <c r="J257" s="147" t="b">
        <f t="shared" si="14"/>
        <v>1</v>
      </c>
      <c r="K257" s="147" t="b">
        <f t="shared" si="15"/>
        <v>0</v>
      </c>
      <c r="L257" s="147">
        <v>0</v>
      </c>
      <c r="M257" s="147">
        <v>0</v>
      </c>
      <c r="N257" s="147">
        <v>0</v>
      </c>
      <c r="O257" s="147">
        <v>0</v>
      </c>
      <c r="P257" s="147">
        <v>0</v>
      </c>
      <c r="Q257" s="147">
        <v>0</v>
      </c>
      <c r="R257" s="147">
        <v>0</v>
      </c>
      <c r="S257" s="147">
        <v>0</v>
      </c>
      <c r="T257" s="147">
        <v>0</v>
      </c>
      <c r="U257" s="147">
        <v>0</v>
      </c>
      <c r="V257" s="147">
        <v>0</v>
      </c>
      <c r="W257" s="147">
        <v>0</v>
      </c>
      <c r="X257" s="147">
        <v>0</v>
      </c>
      <c r="Y257" s="147">
        <v>0</v>
      </c>
      <c r="Z257" s="147">
        <v>0</v>
      </c>
      <c r="AA257" s="147">
        <v>0</v>
      </c>
      <c r="AB257" s="147">
        <v>0</v>
      </c>
      <c r="AC257" s="147">
        <v>0</v>
      </c>
      <c r="AD257" s="147">
        <v>0</v>
      </c>
      <c r="AE257" s="147">
        <v>0</v>
      </c>
      <c r="AF257" s="147">
        <v>0</v>
      </c>
      <c r="AG257" s="147">
        <v>0</v>
      </c>
      <c r="AH257" s="147">
        <v>0</v>
      </c>
      <c r="AI257" s="147">
        <v>0</v>
      </c>
      <c r="AJ257" s="147">
        <v>0</v>
      </c>
      <c r="AK257" s="147">
        <v>0</v>
      </c>
      <c r="AL257" s="147">
        <v>0</v>
      </c>
      <c r="AM257" s="147">
        <v>0</v>
      </c>
      <c r="AN257" s="147">
        <v>0</v>
      </c>
      <c r="AO257" s="240">
        <v>0</v>
      </c>
      <c r="AP257" s="147">
        <f t="shared" si="16"/>
        <v>0</v>
      </c>
    </row>
    <row r="258" spans="2:42">
      <c r="B258" s="147" t="str">
        <v>Operação Geral</v>
      </c>
      <c r="C258" s="149" t="str">
        <v>6</v>
      </c>
      <c r="D258" s="149" t="str">
        <v>6.1.2</v>
      </c>
      <c r="E258" s="149">
        <v>0</v>
      </c>
      <c r="F258" s="149">
        <v>0</v>
      </c>
      <c r="G258" s="147" t="str">
        <v>Painéis de Mensagens</v>
      </c>
      <c r="H258" s="147" t="b">
        <v>0</v>
      </c>
      <c r="I258" s="147" t="b">
        <f t="shared" si="13"/>
        <v>0</v>
      </c>
      <c r="J258" s="147" t="b">
        <f t="shared" si="14"/>
        <v>0</v>
      </c>
      <c r="K258" s="147" t="b">
        <f t="shared" si="15"/>
        <v>1</v>
      </c>
      <c r="L258" s="147">
        <v>0</v>
      </c>
      <c r="M258" s="147">
        <v>0</v>
      </c>
      <c r="N258" s="147">
        <v>0</v>
      </c>
      <c r="O258" s="147">
        <v>0</v>
      </c>
      <c r="P258" s="147">
        <v>0</v>
      </c>
      <c r="Q258" s="147">
        <v>0</v>
      </c>
      <c r="R258" s="147">
        <v>0</v>
      </c>
      <c r="S258" s="147">
        <v>0</v>
      </c>
      <c r="T258" s="147">
        <v>0</v>
      </c>
      <c r="U258" s="147">
        <v>0</v>
      </c>
      <c r="V258" s="147">
        <v>0</v>
      </c>
      <c r="W258" s="147">
        <v>0</v>
      </c>
      <c r="X258" s="147">
        <v>0</v>
      </c>
      <c r="Y258" s="147">
        <v>0</v>
      </c>
      <c r="Z258" s="147">
        <v>0</v>
      </c>
      <c r="AA258" s="147">
        <v>0</v>
      </c>
      <c r="AB258" s="147">
        <v>0</v>
      </c>
      <c r="AC258" s="147">
        <v>0</v>
      </c>
      <c r="AD258" s="147">
        <v>0</v>
      </c>
      <c r="AE258" s="147">
        <v>0</v>
      </c>
      <c r="AF258" s="147">
        <v>0</v>
      </c>
      <c r="AG258" s="147">
        <v>0</v>
      </c>
      <c r="AH258" s="147">
        <v>0</v>
      </c>
      <c r="AI258" s="147">
        <v>0</v>
      </c>
      <c r="AJ258" s="147">
        <v>0</v>
      </c>
      <c r="AK258" s="147">
        <v>0</v>
      </c>
      <c r="AL258" s="147">
        <v>0</v>
      </c>
      <c r="AM258" s="147">
        <v>0</v>
      </c>
      <c r="AN258" s="147">
        <v>0</v>
      </c>
      <c r="AO258" s="240">
        <v>0</v>
      </c>
      <c r="AP258" s="147">
        <f t="shared" si="16"/>
        <v>0</v>
      </c>
    </row>
    <row r="259" spans="2:42">
      <c r="B259" s="147" t="str">
        <v>Operação Geral</v>
      </c>
      <c r="C259" s="149" t="str">
        <v>6</v>
      </c>
      <c r="D259" s="149" t="str">
        <v>6.1.2</v>
      </c>
      <c r="E259" s="149">
        <v>0</v>
      </c>
      <c r="F259" s="149">
        <v>0</v>
      </c>
      <c r="G259" s="147" t="str">
        <v>Painel de Mensagem Variável Fixo</v>
      </c>
      <c r="H259" s="147" t="b">
        <v>0</v>
      </c>
      <c r="I259" s="147" t="b">
        <f t="shared" si="13"/>
        <v>0</v>
      </c>
      <c r="J259" s="147" t="b">
        <f t="shared" si="14"/>
        <v>0</v>
      </c>
      <c r="K259" s="147" t="b">
        <f t="shared" si="15"/>
        <v>1</v>
      </c>
      <c r="L259" s="147">
        <v>0</v>
      </c>
      <c r="M259" s="147">
        <v>0</v>
      </c>
      <c r="N259" s="147">
        <v>0</v>
      </c>
      <c r="O259" s="147">
        <v>0</v>
      </c>
      <c r="P259" s="147">
        <v>0</v>
      </c>
      <c r="Q259" s="147">
        <v>0</v>
      </c>
      <c r="R259" s="147">
        <v>0</v>
      </c>
      <c r="S259" s="147">
        <v>0</v>
      </c>
      <c r="T259" s="147">
        <v>0</v>
      </c>
      <c r="U259" s="147">
        <v>0</v>
      </c>
      <c r="V259" s="147">
        <v>0</v>
      </c>
      <c r="W259" s="147">
        <v>0</v>
      </c>
      <c r="X259" s="147">
        <v>0</v>
      </c>
      <c r="Y259" s="147">
        <v>0</v>
      </c>
      <c r="Z259" s="147">
        <v>0</v>
      </c>
      <c r="AA259" s="147">
        <v>0</v>
      </c>
      <c r="AB259" s="147">
        <v>0</v>
      </c>
      <c r="AC259" s="147">
        <v>0</v>
      </c>
      <c r="AD259" s="147">
        <v>0</v>
      </c>
      <c r="AE259" s="147">
        <v>0</v>
      </c>
      <c r="AF259" s="147">
        <v>0</v>
      </c>
      <c r="AG259" s="147">
        <v>0</v>
      </c>
      <c r="AH259" s="147">
        <v>0</v>
      </c>
      <c r="AI259" s="147">
        <v>0</v>
      </c>
      <c r="AJ259" s="147">
        <v>0</v>
      </c>
      <c r="AK259" s="147">
        <v>0</v>
      </c>
      <c r="AL259" s="147">
        <v>0</v>
      </c>
      <c r="AM259" s="147">
        <v>0</v>
      </c>
      <c r="AN259" s="147">
        <v>0</v>
      </c>
      <c r="AO259" s="240">
        <v>0</v>
      </c>
      <c r="AP259" s="147">
        <f t="shared" si="16"/>
        <v>0</v>
      </c>
    </row>
    <row r="260" spans="2:42">
      <c r="B260" s="147" t="str">
        <v>Operação Geral</v>
      </c>
      <c r="C260" s="149" t="str">
        <v>6</v>
      </c>
      <c r="D260" s="149" t="str">
        <v>6.1.2</v>
      </c>
      <c r="E260" s="149">
        <v>0</v>
      </c>
      <c r="F260" s="149">
        <v>0</v>
      </c>
      <c r="G260" s="147" t="str">
        <v>Painel de Mensagem Variável Móvel</v>
      </c>
      <c r="H260" s="147" t="b">
        <v>0</v>
      </c>
      <c r="I260" s="147" t="b">
        <f t="shared" si="13"/>
        <v>0</v>
      </c>
      <c r="J260" s="147" t="b">
        <f t="shared" si="14"/>
        <v>0</v>
      </c>
      <c r="K260" s="147" t="b">
        <f t="shared" si="15"/>
        <v>1</v>
      </c>
      <c r="L260" s="147">
        <v>0</v>
      </c>
      <c r="M260" s="147">
        <v>0</v>
      </c>
      <c r="N260" s="147">
        <v>0</v>
      </c>
      <c r="O260" s="147">
        <v>0</v>
      </c>
      <c r="P260" s="147">
        <v>0</v>
      </c>
      <c r="Q260" s="147">
        <v>0</v>
      </c>
      <c r="R260" s="147">
        <v>0</v>
      </c>
      <c r="S260" s="147">
        <v>0</v>
      </c>
      <c r="T260" s="147">
        <v>0</v>
      </c>
      <c r="U260" s="147">
        <v>0</v>
      </c>
      <c r="V260" s="147">
        <v>0</v>
      </c>
      <c r="W260" s="147">
        <v>0</v>
      </c>
      <c r="X260" s="147">
        <v>0</v>
      </c>
      <c r="Y260" s="147">
        <v>0</v>
      </c>
      <c r="Z260" s="147">
        <v>0</v>
      </c>
      <c r="AA260" s="147">
        <v>0</v>
      </c>
      <c r="AB260" s="147">
        <v>0</v>
      </c>
      <c r="AC260" s="147">
        <v>0</v>
      </c>
      <c r="AD260" s="147">
        <v>0</v>
      </c>
      <c r="AE260" s="147">
        <v>0</v>
      </c>
      <c r="AF260" s="147">
        <v>0</v>
      </c>
      <c r="AG260" s="147">
        <v>0</v>
      </c>
      <c r="AH260" s="147">
        <v>0</v>
      </c>
      <c r="AI260" s="147">
        <v>0</v>
      </c>
      <c r="AJ260" s="147">
        <v>0</v>
      </c>
      <c r="AK260" s="147">
        <v>0</v>
      </c>
      <c r="AL260" s="147">
        <v>0</v>
      </c>
      <c r="AM260" s="147">
        <v>0</v>
      </c>
      <c r="AN260" s="147">
        <v>0</v>
      </c>
      <c r="AO260" s="240">
        <v>0</v>
      </c>
      <c r="AP260" s="147">
        <f t="shared" si="16"/>
        <v>0</v>
      </c>
    </row>
    <row r="261" spans="2:42">
      <c r="B261" s="147" t="str">
        <v>Operação Geral</v>
      </c>
      <c r="C261" s="149" t="str">
        <v>6</v>
      </c>
      <c r="D261" s="149" t="str">
        <v>6.1.2</v>
      </c>
      <c r="E261" s="149">
        <v>0</v>
      </c>
      <c r="F261" s="149">
        <v>0</v>
      </c>
      <c r="G261" s="147" t="str">
        <v>Serviço de Autoatendimento (SAU)</v>
      </c>
      <c r="H261" s="147" t="b">
        <v>0</v>
      </c>
      <c r="I261" s="147" t="b">
        <f t="shared" si="13"/>
        <v>0</v>
      </c>
      <c r="J261" s="147" t="b">
        <f t="shared" si="14"/>
        <v>0</v>
      </c>
      <c r="K261" s="147" t="b">
        <f t="shared" si="15"/>
        <v>1</v>
      </c>
      <c r="L261" s="147">
        <v>0</v>
      </c>
      <c r="M261" s="147">
        <v>0</v>
      </c>
      <c r="N261" s="147">
        <v>0</v>
      </c>
      <c r="O261" s="147">
        <v>0</v>
      </c>
      <c r="P261" s="147">
        <v>0</v>
      </c>
      <c r="Q261" s="147">
        <v>0</v>
      </c>
      <c r="R261" s="147">
        <v>0</v>
      </c>
      <c r="S261" s="147">
        <v>0</v>
      </c>
      <c r="T261" s="147">
        <v>0</v>
      </c>
      <c r="U261" s="147">
        <v>0</v>
      </c>
      <c r="V261" s="147">
        <v>0</v>
      </c>
      <c r="W261" s="147">
        <v>0</v>
      </c>
      <c r="X261" s="147">
        <v>0</v>
      </c>
      <c r="Y261" s="147">
        <v>0</v>
      </c>
      <c r="Z261" s="147">
        <v>0</v>
      </c>
      <c r="AA261" s="147">
        <v>0</v>
      </c>
      <c r="AB261" s="147">
        <v>0</v>
      </c>
      <c r="AC261" s="147">
        <v>0</v>
      </c>
      <c r="AD261" s="147">
        <v>0</v>
      </c>
      <c r="AE261" s="147">
        <v>0</v>
      </c>
      <c r="AF261" s="147">
        <v>0</v>
      </c>
      <c r="AG261" s="147">
        <v>0</v>
      </c>
      <c r="AH261" s="147">
        <v>0</v>
      </c>
      <c r="AI261" s="147">
        <v>0</v>
      </c>
      <c r="AJ261" s="147">
        <v>0</v>
      </c>
      <c r="AK261" s="147">
        <v>0</v>
      </c>
      <c r="AL261" s="147">
        <v>0</v>
      </c>
      <c r="AM261" s="147">
        <v>0</v>
      </c>
      <c r="AN261" s="147">
        <v>0</v>
      </c>
      <c r="AO261" s="240">
        <v>0</v>
      </c>
      <c r="AP261" s="147">
        <f t="shared" si="16"/>
        <v>0</v>
      </c>
    </row>
    <row r="262" spans="2:42">
      <c r="B262" s="147" t="str">
        <v>Operação Geral</v>
      </c>
      <c r="C262" s="149" t="str">
        <v>6</v>
      </c>
      <c r="D262" s="149" t="str">
        <v>6.1.2</v>
      </c>
      <c r="E262" s="149">
        <v>0</v>
      </c>
      <c r="F262" s="149">
        <v>0</v>
      </c>
      <c r="G262" s="147" t="str">
        <v>Software com interface web + PABX p/ SA</v>
      </c>
      <c r="H262" s="147" t="b">
        <v>0</v>
      </c>
      <c r="I262" s="147" t="b">
        <f t="shared" ref="I262:I325" si="17">OR(ISNUMBER(FIND("Antivirus",G262)),
    ISNUMBER(FIND("ARCGIS",G262)),
    ISNUMBER(FIND("AutoCAD",G262)),
    ISNUMBER(FIND("Correio eletrônico",G262)),
    ISNUMBER(FIND("ISO 9001:2008",G262)),
    ISNUMBER(FIND("Microsoft",G262)),
    ISNUMBER(FIND("Sistema de Informações Georreferenciadas",G262)),
    ISNUMBER(FIND("Sistema 0800 - CCO",G262)),
    ISNUMBER(FIND("Sistema de Comunicação com os Usuários",G262)),
    ISNUMBER(FIND("Software",G262)),
    ISNUMBER(FIND("Storage",G262)),
    ISNUMBER(FIND("Windows Server",G262)))</f>
        <v>1</v>
      </c>
      <c r="J262" s="147" t="b">
        <f t="shared" ref="J262:J325" si="18">OR(F262,I262)</f>
        <v>1</v>
      </c>
      <c r="K262" s="147" t="b">
        <f t="shared" ref="K262:K325" si="19">AND(NOT(H262),NOT(J262))</f>
        <v>0</v>
      </c>
      <c r="L262" s="147">
        <v>0</v>
      </c>
      <c r="M262" s="147">
        <v>0</v>
      </c>
      <c r="N262" s="147">
        <v>0</v>
      </c>
      <c r="O262" s="147">
        <v>0</v>
      </c>
      <c r="P262" s="147">
        <v>0</v>
      </c>
      <c r="Q262" s="147">
        <v>0</v>
      </c>
      <c r="R262" s="147">
        <v>0</v>
      </c>
      <c r="S262" s="147">
        <v>0</v>
      </c>
      <c r="T262" s="147">
        <v>0</v>
      </c>
      <c r="U262" s="147">
        <v>0</v>
      </c>
      <c r="V262" s="147">
        <v>0</v>
      </c>
      <c r="W262" s="147">
        <v>0</v>
      </c>
      <c r="X262" s="147">
        <v>0</v>
      </c>
      <c r="Y262" s="147">
        <v>0</v>
      </c>
      <c r="Z262" s="147">
        <v>0</v>
      </c>
      <c r="AA262" s="147">
        <v>0</v>
      </c>
      <c r="AB262" s="147">
        <v>0</v>
      </c>
      <c r="AC262" s="147">
        <v>0</v>
      </c>
      <c r="AD262" s="147">
        <v>0</v>
      </c>
      <c r="AE262" s="147">
        <v>0</v>
      </c>
      <c r="AF262" s="147">
        <v>0</v>
      </c>
      <c r="AG262" s="147">
        <v>0</v>
      </c>
      <c r="AH262" s="147">
        <v>0</v>
      </c>
      <c r="AI262" s="147">
        <v>0</v>
      </c>
      <c r="AJ262" s="147">
        <v>0</v>
      </c>
      <c r="AK262" s="147">
        <v>0</v>
      </c>
      <c r="AL262" s="147">
        <v>0</v>
      </c>
      <c r="AM262" s="147">
        <v>0</v>
      </c>
      <c r="AN262" s="147">
        <v>0</v>
      </c>
      <c r="AO262" s="240">
        <v>0</v>
      </c>
      <c r="AP262" s="147">
        <f t="shared" ref="AP262:AP325" si="20">SUM(L262:AO262)</f>
        <v>0</v>
      </c>
    </row>
    <row r="263" spans="2:42">
      <c r="B263" s="147" t="str">
        <v>Operação Geral</v>
      </c>
      <c r="C263" s="149" t="str">
        <v>6</v>
      </c>
      <c r="D263" s="149" t="str">
        <v>6.1.2</v>
      </c>
      <c r="E263" s="149">
        <v>0</v>
      </c>
      <c r="F263" s="149">
        <v>0</v>
      </c>
      <c r="G263" s="147" t="str">
        <v>Totem de Autoatendimento</v>
      </c>
      <c r="H263" s="147" t="b">
        <v>0</v>
      </c>
      <c r="I263" s="147" t="b">
        <f t="shared" si="17"/>
        <v>0</v>
      </c>
      <c r="J263" s="147" t="b">
        <f t="shared" si="18"/>
        <v>0</v>
      </c>
      <c r="K263" s="147" t="b">
        <f t="shared" si="19"/>
        <v>1</v>
      </c>
      <c r="L263" s="147">
        <v>0</v>
      </c>
      <c r="M263" s="147">
        <v>0</v>
      </c>
      <c r="N263" s="147">
        <v>0</v>
      </c>
      <c r="O263" s="147">
        <v>0</v>
      </c>
      <c r="P263" s="147">
        <v>0</v>
      </c>
      <c r="Q263" s="147">
        <v>0</v>
      </c>
      <c r="R263" s="147">
        <v>0</v>
      </c>
      <c r="S263" s="147">
        <v>0</v>
      </c>
      <c r="T263" s="147">
        <v>0</v>
      </c>
      <c r="U263" s="147">
        <v>0</v>
      </c>
      <c r="V263" s="147">
        <v>0</v>
      </c>
      <c r="W263" s="147">
        <v>0</v>
      </c>
      <c r="X263" s="147">
        <v>0</v>
      </c>
      <c r="Y263" s="147">
        <v>0</v>
      </c>
      <c r="Z263" s="147">
        <v>0</v>
      </c>
      <c r="AA263" s="147">
        <v>0</v>
      </c>
      <c r="AB263" s="147">
        <v>0</v>
      </c>
      <c r="AC263" s="147">
        <v>0</v>
      </c>
      <c r="AD263" s="147">
        <v>0</v>
      </c>
      <c r="AE263" s="147">
        <v>0</v>
      </c>
      <c r="AF263" s="147">
        <v>0</v>
      </c>
      <c r="AG263" s="147">
        <v>0</v>
      </c>
      <c r="AH263" s="147">
        <v>0</v>
      </c>
      <c r="AI263" s="147">
        <v>0</v>
      </c>
      <c r="AJ263" s="147">
        <v>0</v>
      </c>
      <c r="AK263" s="147">
        <v>0</v>
      </c>
      <c r="AL263" s="147">
        <v>0</v>
      </c>
      <c r="AM263" s="147">
        <v>0</v>
      </c>
      <c r="AN263" s="147">
        <v>0</v>
      </c>
      <c r="AO263" s="240">
        <v>0</v>
      </c>
      <c r="AP263" s="147">
        <f t="shared" si="20"/>
        <v>0</v>
      </c>
    </row>
    <row r="264" spans="2:42">
      <c r="B264" s="147" t="str">
        <v>Operação Geral</v>
      </c>
      <c r="C264" s="149" t="str">
        <v>6</v>
      </c>
      <c r="D264" s="149" t="str">
        <v>6.1.2</v>
      </c>
      <c r="E264" s="149">
        <v>0</v>
      </c>
      <c r="F264" s="149">
        <v>0</v>
      </c>
      <c r="G264" s="147" t="str">
        <v>Sistema de Radiocomunicação</v>
      </c>
      <c r="H264" s="147" t="b">
        <v>0</v>
      </c>
      <c r="I264" s="147" t="b">
        <f t="shared" si="17"/>
        <v>0</v>
      </c>
      <c r="J264" s="147" t="b">
        <f t="shared" si="18"/>
        <v>0</v>
      </c>
      <c r="K264" s="147" t="b">
        <f t="shared" si="19"/>
        <v>1</v>
      </c>
      <c r="L264" s="147">
        <v>0</v>
      </c>
      <c r="M264" s="147">
        <v>0</v>
      </c>
      <c r="N264" s="147">
        <v>0</v>
      </c>
      <c r="O264" s="147">
        <v>0</v>
      </c>
      <c r="P264" s="147">
        <v>0</v>
      </c>
      <c r="Q264" s="147">
        <v>0</v>
      </c>
      <c r="R264" s="147">
        <v>0</v>
      </c>
      <c r="S264" s="147">
        <v>0</v>
      </c>
      <c r="T264" s="147">
        <v>0</v>
      </c>
      <c r="U264" s="147">
        <v>0</v>
      </c>
      <c r="V264" s="147">
        <v>0</v>
      </c>
      <c r="W264" s="147">
        <v>0</v>
      </c>
      <c r="X264" s="147">
        <v>0</v>
      </c>
      <c r="Y264" s="147">
        <v>0</v>
      </c>
      <c r="Z264" s="147">
        <v>0</v>
      </c>
      <c r="AA264" s="147">
        <v>0</v>
      </c>
      <c r="AB264" s="147">
        <v>0</v>
      </c>
      <c r="AC264" s="147">
        <v>0</v>
      </c>
      <c r="AD264" s="147">
        <v>0</v>
      </c>
      <c r="AE264" s="147">
        <v>0</v>
      </c>
      <c r="AF264" s="147">
        <v>0</v>
      </c>
      <c r="AG264" s="147">
        <v>0</v>
      </c>
      <c r="AH264" s="147">
        <v>0</v>
      </c>
      <c r="AI264" s="147">
        <v>0</v>
      </c>
      <c r="AJ264" s="147">
        <v>0</v>
      </c>
      <c r="AK264" s="147">
        <v>0</v>
      </c>
      <c r="AL264" s="147">
        <v>0</v>
      </c>
      <c r="AM264" s="147">
        <v>0</v>
      </c>
      <c r="AN264" s="147">
        <v>0</v>
      </c>
      <c r="AO264" s="240">
        <v>0</v>
      </c>
      <c r="AP264" s="147">
        <f t="shared" si="20"/>
        <v>0</v>
      </c>
    </row>
    <row r="265" spans="2:42">
      <c r="B265" s="147" t="str">
        <v>Operação Geral</v>
      </c>
      <c r="C265" s="149" t="str">
        <v>6</v>
      </c>
      <c r="D265" s="149" t="str">
        <v>6.1.2</v>
      </c>
      <c r="E265" s="149">
        <v>0</v>
      </c>
      <c r="F265" s="149">
        <v>0</v>
      </c>
      <c r="G265" s="147" t="str">
        <v>Sistema de Voz e Dados</v>
      </c>
      <c r="H265" s="147" t="b">
        <v>0</v>
      </c>
      <c r="I265" s="147" t="b">
        <f t="shared" si="17"/>
        <v>0</v>
      </c>
      <c r="J265" s="147" t="b">
        <f t="shared" si="18"/>
        <v>0</v>
      </c>
      <c r="K265" s="147" t="b">
        <f t="shared" si="19"/>
        <v>1</v>
      </c>
      <c r="L265" s="147">
        <v>769393.57810508052</v>
      </c>
      <c r="M265" s="147">
        <v>0</v>
      </c>
      <c r="N265" s="147">
        <v>0</v>
      </c>
      <c r="O265" s="147">
        <v>0</v>
      </c>
      <c r="P265" s="147">
        <v>0</v>
      </c>
      <c r="Q265" s="147">
        <v>0</v>
      </c>
      <c r="R265" s="147">
        <v>0</v>
      </c>
      <c r="S265" s="147">
        <v>0</v>
      </c>
      <c r="T265" s="147">
        <v>0</v>
      </c>
      <c r="U265" s="147">
        <v>0</v>
      </c>
      <c r="V265" s="147">
        <v>0</v>
      </c>
      <c r="W265" s="147">
        <v>0</v>
      </c>
      <c r="X265" s="147">
        <v>0</v>
      </c>
      <c r="Y265" s="147">
        <v>0</v>
      </c>
      <c r="Z265" s="147">
        <v>0</v>
      </c>
      <c r="AA265" s="147">
        <v>0</v>
      </c>
      <c r="AB265" s="147">
        <v>0</v>
      </c>
      <c r="AC265" s="147">
        <v>0</v>
      </c>
      <c r="AD265" s="147">
        <v>0</v>
      </c>
      <c r="AE265" s="147">
        <v>0</v>
      </c>
      <c r="AF265" s="147">
        <v>0</v>
      </c>
      <c r="AG265" s="147">
        <v>0</v>
      </c>
      <c r="AH265" s="147">
        <v>0</v>
      </c>
      <c r="AI265" s="147">
        <v>0</v>
      </c>
      <c r="AJ265" s="147">
        <v>0</v>
      </c>
      <c r="AK265" s="147">
        <v>0</v>
      </c>
      <c r="AL265" s="147">
        <v>0</v>
      </c>
      <c r="AM265" s="147">
        <v>0</v>
      </c>
      <c r="AN265" s="147">
        <v>0</v>
      </c>
      <c r="AO265" s="240">
        <v>0</v>
      </c>
      <c r="AP265" s="147">
        <f t="shared" si="20"/>
        <v>769393.57810508052</v>
      </c>
    </row>
    <row r="266" spans="2:42">
      <c r="B266" s="147" t="str">
        <v>Operação Geral</v>
      </c>
      <c r="C266" s="149" t="str">
        <v>6</v>
      </c>
      <c r="D266" s="149" t="str">
        <v>6.1.2</v>
      </c>
      <c r="E266" s="149">
        <v>0</v>
      </c>
      <c r="F266" s="149">
        <v>0</v>
      </c>
      <c r="G266" s="147" t="str">
        <v>Estação Portátil</v>
      </c>
      <c r="H266" s="147" t="b">
        <v>0</v>
      </c>
      <c r="I266" s="147" t="b">
        <f t="shared" si="17"/>
        <v>0</v>
      </c>
      <c r="J266" s="147" t="b">
        <f t="shared" si="18"/>
        <v>0</v>
      </c>
      <c r="K266" s="147" t="b">
        <f t="shared" si="19"/>
        <v>1</v>
      </c>
      <c r="L266" s="147">
        <v>114149.45386838781</v>
      </c>
      <c r="M266" s="147">
        <v>79026.544985806948</v>
      </c>
      <c r="N266" s="147">
        <v>21951.818051613041</v>
      </c>
      <c r="O266" s="147">
        <v>0</v>
      </c>
      <c r="P266" s="147">
        <v>0</v>
      </c>
      <c r="Q266" s="147">
        <v>0</v>
      </c>
      <c r="R266" s="147">
        <v>21951.818051613041</v>
      </c>
      <c r="S266" s="147">
        <v>0</v>
      </c>
      <c r="T266" s="147">
        <v>0</v>
      </c>
      <c r="U266" s="147">
        <v>0</v>
      </c>
      <c r="V266" s="147">
        <v>0</v>
      </c>
      <c r="W266" s="147">
        <v>0</v>
      </c>
      <c r="X266" s="147">
        <v>0</v>
      </c>
      <c r="Y266" s="147">
        <v>0</v>
      </c>
      <c r="Z266" s="147">
        <v>0</v>
      </c>
      <c r="AA266" s="147">
        <v>0</v>
      </c>
      <c r="AB266" s="147">
        <v>0</v>
      </c>
      <c r="AC266" s="147">
        <v>0</v>
      </c>
      <c r="AD266" s="147">
        <v>0</v>
      </c>
      <c r="AE266" s="147">
        <v>0</v>
      </c>
      <c r="AF266" s="147">
        <v>0</v>
      </c>
      <c r="AG266" s="147">
        <v>0</v>
      </c>
      <c r="AH266" s="147">
        <v>0</v>
      </c>
      <c r="AI266" s="147">
        <v>0</v>
      </c>
      <c r="AJ266" s="147">
        <v>0</v>
      </c>
      <c r="AK266" s="147">
        <v>0</v>
      </c>
      <c r="AL266" s="147">
        <v>0</v>
      </c>
      <c r="AM266" s="147">
        <v>0</v>
      </c>
      <c r="AN266" s="147">
        <v>0</v>
      </c>
      <c r="AO266" s="240">
        <v>0</v>
      </c>
      <c r="AP266" s="147">
        <f t="shared" si="20"/>
        <v>237079.63495742087</v>
      </c>
    </row>
    <row r="267" spans="2:42">
      <c r="B267" s="147" t="str">
        <v>Operação Geral</v>
      </c>
      <c r="C267" s="149" t="str">
        <v>6</v>
      </c>
      <c r="D267" s="149" t="str">
        <v>6.1.2</v>
      </c>
      <c r="E267" s="149">
        <v>0</v>
      </c>
      <c r="F267" s="149">
        <v>0</v>
      </c>
      <c r="G267" s="147" t="str">
        <v>Estação Fixa</v>
      </c>
      <c r="H267" s="147" t="b">
        <v>0</v>
      </c>
      <c r="I267" s="147" t="b">
        <f t="shared" si="17"/>
        <v>0</v>
      </c>
      <c r="J267" s="147" t="b">
        <f t="shared" si="18"/>
        <v>0</v>
      </c>
      <c r="K267" s="147" t="b">
        <f t="shared" si="19"/>
        <v>1</v>
      </c>
      <c r="L267" s="147">
        <v>192060.92325923691</v>
      </c>
      <c r="M267" s="147">
        <v>0</v>
      </c>
      <c r="N267" s="147">
        <v>0</v>
      </c>
      <c r="O267" s="147">
        <v>0</v>
      </c>
      <c r="P267" s="147">
        <v>0</v>
      </c>
      <c r="Q267" s="147">
        <v>0</v>
      </c>
      <c r="R267" s="147">
        <v>0</v>
      </c>
      <c r="S267" s="147">
        <v>0</v>
      </c>
      <c r="T267" s="147">
        <v>0</v>
      </c>
      <c r="U267" s="147">
        <v>0</v>
      </c>
      <c r="V267" s="147">
        <v>0</v>
      </c>
      <c r="W267" s="147">
        <v>0</v>
      </c>
      <c r="X267" s="147">
        <v>0</v>
      </c>
      <c r="Y267" s="147">
        <v>0</v>
      </c>
      <c r="Z267" s="147">
        <v>0</v>
      </c>
      <c r="AA267" s="147">
        <v>0</v>
      </c>
      <c r="AB267" s="147">
        <v>0</v>
      </c>
      <c r="AC267" s="147">
        <v>0</v>
      </c>
      <c r="AD267" s="147">
        <v>0</v>
      </c>
      <c r="AE267" s="147">
        <v>0</v>
      </c>
      <c r="AF267" s="147">
        <v>0</v>
      </c>
      <c r="AG267" s="147">
        <v>0</v>
      </c>
      <c r="AH267" s="147">
        <v>0</v>
      </c>
      <c r="AI267" s="147">
        <v>0</v>
      </c>
      <c r="AJ267" s="147">
        <v>0</v>
      </c>
      <c r="AK267" s="147">
        <v>0</v>
      </c>
      <c r="AL267" s="147">
        <v>0</v>
      </c>
      <c r="AM267" s="147">
        <v>0</v>
      </c>
      <c r="AN267" s="147">
        <v>0</v>
      </c>
      <c r="AO267" s="240">
        <v>0</v>
      </c>
      <c r="AP267" s="147">
        <f t="shared" si="20"/>
        <v>192060.92325923691</v>
      </c>
    </row>
    <row r="268" spans="2:42">
      <c r="B268" s="147" t="str">
        <v>Operação Geral</v>
      </c>
      <c r="C268" s="149" t="str">
        <v>6</v>
      </c>
      <c r="D268" s="149" t="str">
        <v>6.1.2</v>
      </c>
      <c r="E268" s="149">
        <v>0</v>
      </c>
      <c r="F268" s="149">
        <v>0</v>
      </c>
      <c r="G268" s="147" t="str">
        <v>Estação Móvel</v>
      </c>
      <c r="H268" s="147" t="b">
        <v>0</v>
      </c>
      <c r="I268" s="147" t="b">
        <f t="shared" si="17"/>
        <v>0</v>
      </c>
      <c r="J268" s="147" t="b">
        <f t="shared" si="18"/>
        <v>0</v>
      </c>
      <c r="K268" s="147" t="b">
        <f t="shared" si="19"/>
        <v>1</v>
      </c>
      <c r="L268" s="147">
        <v>129216.14122659061</v>
      </c>
      <c r="M268" s="147">
        <v>0</v>
      </c>
      <c r="N268" s="147">
        <v>0</v>
      </c>
      <c r="O268" s="147">
        <v>0</v>
      </c>
      <c r="P268" s="147">
        <v>0</v>
      </c>
      <c r="Q268" s="147">
        <v>0</v>
      </c>
      <c r="R268" s="147">
        <v>0</v>
      </c>
      <c r="S268" s="147">
        <v>0</v>
      </c>
      <c r="T268" s="147">
        <v>0</v>
      </c>
      <c r="U268" s="147">
        <v>0</v>
      </c>
      <c r="V268" s="147">
        <v>0</v>
      </c>
      <c r="W268" s="147">
        <v>0</v>
      </c>
      <c r="X268" s="147">
        <v>0</v>
      </c>
      <c r="Y268" s="147">
        <v>0</v>
      </c>
      <c r="Z268" s="147">
        <v>0</v>
      </c>
      <c r="AA268" s="147">
        <v>0</v>
      </c>
      <c r="AB268" s="147">
        <v>0</v>
      </c>
      <c r="AC268" s="147">
        <v>0</v>
      </c>
      <c r="AD268" s="147">
        <v>0</v>
      </c>
      <c r="AE268" s="147">
        <v>0</v>
      </c>
      <c r="AF268" s="147">
        <v>0</v>
      </c>
      <c r="AG268" s="147">
        <v>0</v>
      </c>
      <c r="AH268" s="147">
        <v>0</v>
      </c>
      <c r="AI268" s="147">
        <v>0</v>
      </c>
      <c r="AJ268" s="147">
        <v>0</v>
      </c>
      <c r="AK268" s="147">
        <v>0</v>
      </c>
      <c r="AL268" s="147">
        <v>0</v>
      </c>
      <c r="AM268" s="147">
        <v>0</v>
      </c>
      <c r="AN268" s="147">
        <v>0</v>
      </c>
      <c r="AO268" s="240">
        <v>0</v>
      </c>
      <c r="AP268" s="147">
        <f t="shared" si="20"/>
        <v>129216.14122659061</v>
      </c>
    </row>
    <row r="269" spans="2:42">
      <c r="B269" s="147" t="str">
        <v>Operação Geral</v>
      </c>
      <c r="C269" s="149" t="str">
        <v>6</v>
      </c>
      <c r="D269" s="149" t="str">
        <v>6.1.2</v>
      </c>
      <c r="E269" s="149">
        <v>0</v>
      </c>
      <c r="F269" s="149">
        <v>0</v>
      </c>
      <c r="G269" s="147" t="str">
        <v>Repetidoras</v>
      </c>
      <c r="H269" s="147" t="b">
        <v>0</v>
      </c>
      <c r="I269" s="147" t="b">
        <f t="shared" si="17"/>
        <v>0</v>
      </c>
      <c r="J269" s="147" t="b">
        <f t="shared" si="18"/>
        <v>0</v>
      </c>
      <c r="K269" s="147" t="b">
        <f t="shared" si="19"/>
        <v>1</v>
      </c>
      <c r="L269" s="147">
        <v>3165304.2468096483</v>
      </c>
      <c r="M269" s="147">
        <v>0</v>
      </c>
      <c r="N269" s="147">
        <v>0</v>
      </c>
      <c r="O269" s="147">
        <v>0</v>
      </c>
      <c r="P269" s="147">
        <v>0</v>
      </c>
      <c r="Q269" s="147">
        <v>0</v>
      </c>
      <c r="R269" s="147">
        <v>0</v>
      </c>
      <c r="S269" s="147">
        <v>0</v>
      </c>
      <c r="T269" s="147">
        <v>0</v>
      </c>
      <c r="U269" s="147">
        <v>0</v>
      </c>
      <c r="V269" s="147">
        <v>0</v>
      </c>
      <c r="W269" s="147">
        <v>0</v>
      </c>
      <c r="X269" s="147">
        <v>0</v>
      </c>
      <c r="Y269" s="147">
        <v>0</v>
      </c>
      <c r="Z269" s="147">
        <v>0</v>
      </c>
      <c r="AA269" s="147">
        <v>0</v>
      </c>
      <c r="AB269" s="147">
        <v>0</v>
      </c>
      <c r="AC269" s="147">
        <v>0</v>
      </c>
      <c r="AD269" s="147">
        <v>0</v>
      </c>
      <c r="AE269" s="147">
        <v>0</v>
      </c>
      <c r="AF269" s="147">
        <v>0</v>
      </c>
      <c r="AG269" s="147">
        <v>0</v>
      </c>
      <c r="AH269" s="147">
        <v>0</v>
      </c>
      <c r="AI269" s="147">
        <v>0</v>
      </c>
      <c r="AJ269" s="147">
        <v>0</v>
      </c>
      <c r="AK269" s="147">
        <v>0</v>
      </c>
      <c r="AL269" s="147">
        <v>0</v>
      </c>
      <c r="AM269" s="147">
        <v>0</v>
      </c>
      <c r="AN269" s="147">
        <v>0</v>
      </c>
      <c r="AO269" s="240">
        <v>0</v>
      </c>
      <c r="AP269" s="147">
        <f t="shared" si="20"/>
        <v>3165304.2468096483</v>
      </c>
    </row>
    <row r="270" spans="2:42">
      <c r="B270" s="147" t="str">
        <v>Operação Geral</v>
      </c>
      <c r="C270" s="149" t="str">
        <v>6</v>
      </c>
      <c r="D270" s="149" t="str">
        <v>6.1.2</v>
      </c>
      <c r="E270" s="149">
        <v>0</v>
      </c>
      <c r="F270" s="149">
        <v>0</v>
      </c>
      <c r="G270" s="147" t="str">
        <v xml:space="preserve">Infra </v>
      </c>
      <c r="H270" s="147" t="b">
        <v>0</v>
      </c>
      <c r="I270" s="147" t="b">
        <f t="shared" si="17"/>
        <v>0</v>
      </c>
      <c r="J270" s="147" t="b">
        <f t="shared" si="18"/>
        <v>0</v>
      </c>
      <c r="K270" s="147" t="b">
        <f t="shared" si="19"/>
        <v>1</v>
      </c>
      <c r="L270" s="147">
        <v>3896919.3107817876</v>
      </c>
      <c r="M270" s="147">
        <v>0</v>
      </c>
      <c r="N270" s="147">
        <v>0</v>
      </c>
      <c r="O270" s="147">
        <v>0</v>
      </c>
      <c r="P270" s="147">
        <v>0</v>
      </c>
      <c r="Q270" s="147">
        <v>0</v>
      </c>
      <c r="R270" s="147">
        <v>0</v>
      </c>
      <c r="S270" s="147">
        <v>0</v>
      </c>
      <c r="T270" s="147">
        <v>0</v>
      </c>
      <c r="U270" s="147">
        <v>0</v>
      </c>
      <c r="V270" s="147">
        <v>0</v>
      </c>
      <c r="W270" s="147">
        <v>0</v>
      </c>
      <c r="X270" s="147">
        <v>0</v>
      </c>
      <c r="Y270" s="147">
        <v>0</v>
      </c>
      <c r="Z270" s="147">
        <v>0</v>
      </c>
      <c r="AA270" s="147">
        <v>0</v>
      </c>
      <c r="AB270" s="147">
        <v>0</v>
      </c>
      <c r="AC270" s="147">
        <v>0</v>
      </c>
      <c r="AD270" s="147">
        <v>0</v>
      </c>
      <c r="AE270" s="147">
        <v>0</v>
      </c>
      <c r="AF270" s="147">
        <v>0</v>
      </c>
      <c r="AG270" s="147">
        <v>0</v>
      </c>
      <c r="AH270" s="147">
        <v>0</v>
      </c>
      <c r="AI270" s="147">
        <v>0</v>
      </c>
      <c r="AJ270" s="147">
        <v>0</v>
      </c>
      <c r="AK270" s="147">
        <v>0</v>
      </c>
      <c r="AL270" s="147">
        <v>0</v>
      </c>
      <c r="AM270" s="147">
        <v>0</v>
      </c>
      <c r="AN270" s="147">
        <v>0</v>
      </c>
      <c r="AO270" s="240">
        <v>0</v>
      </c>
      <c r="AP270" s="147">
        <f t="shared" si="20"/>
        <v>3896919.3107817876</v>
      </c>
    </row>
    <row r="271" spans="2:42">
      <c r="B271" s="147" t="str">
        <v>Operação Geral</v>
      </c>
      <c r="C271" s="149" t="str">
        <v>6</v>
      </c>
      <c r="D271" s="149" t="str">
        <v>6.1.2</v>
      </c>
      <c r="E271" s="149">
        <v>0</v>
      </c>
      <c r="F271" s="149">
        <v>0</v>
      </c>
      <c r="G271" s="147" t="str">
        <v>Sistema de Telefonia Convencional</v>
      </c>
      <c r="H271" s="147" t="b">
        <v>0</v>
      </c>
      <c r="I271" s="147" t="b">
        <f t="shared" si="17"/>
        <v>0</v>
      </c>
      <c r="J271" s="147" t="b">
        <f t="shared" si="18"/>
        <v>0</v>
      </c>
      <c r="K271" s="147" t="b">
        <f t="shared" si="19"/>
        <v>1</v>
      </c>
      <c r="L271" s="147">
        <v>0</v>
      </c>
      <c r="M271" s="147">
        <v>0</v>
      </c>
      <c r="N271" s="147">
        <v>0</v>
      </c>
      <c r="O271" s="147">
        <v>0</v>
      </c>
      <c r="P271" s="147">
        <v>0</v>
      </c>
      <c r="Q271" s="147">
        <v>0</v>
      </c>
      <c r="R271" s="147">
        <v>0</v>
      </c>
      <c r="S271" s="147">
        <v>0</v>
      </c>
      <c r="T271" s="147">
        <v>0</v>
      </c>
      <c r="U271" s="147">
        <v>0</v>
      </c>
      <c r="V271" s="147">
        <v>0</v>
      </c>
      <c r="W271" s="147">
        <v>0</v>
      </c>
      <c r="X271" s="147">
        <v>0</v>
      </c>
      <c r="Y271" s="147">
        <v>0</v>
      </c>
      <c r="Z271" s="147">
        <v>0</v>
      </c>
      <c r="AA271" s="147">
        <v>0</v>
      </c>
      <c r="AB271" s="147">
        <v>0</v>
      </c>
      <c r="AC271" s="147">
        <v>0</v>
      </c>
      <c r="AD271" s="147">
        <v>0</v>
      </c>
      <c r="AE271" s="147">
        <v>0</v>
      </c>
      <c r="AF271" s="147">
        <v>0</v>
      </c>
      <c r="AG271" s="147">
        <v>0</v>
      </c>
      <c r="AH271" s="147">
        <v>0</v>
      </c>
      <c r="AI271" s="147">
        <v>0</v>
      </c>
      <c r="AJ271" s="147">
        <v>0</v>
      </c>
      <c r="AK271" s="147">
        <v>0</v>
      </c>
      <c r="AL271" s="147">
        <v>0</v>
      </c>
      <c r="AM271" s="147">
        <v>0</v>
      </c>
      <c r="AN271" s="147">
        <v>0</v>
      </c>
      <c r="AO271" s="240">
        <v>0</v>
      </c>
      <c r="AP271" s="147">
        <f t="shared" si="20"/>
        <v>0</v>
      </c>
    </row>
    <row r="272" spans="2:42">
      <c r="B272" s="147" t="str">
        <v>Operação Geral</v>
      </c>
      <c r="C272" s="149" t="str">
        <v>6</v>
      </c>
      <c r="D272" s="149" t="str">
        <v>6.1.2</v>
      </c>
      <c r="E272" s="149">
        <v>1</v>
      </c>
      <c r="F272" s="149">
        <v>0</v>
      </c>
      <c r="G272" s="147" t="str">
        <v>Central Telefônica - Comunicação - Switch / Firewall</v>
      </c>
      <c r="H272" s="147" t="b">
        <v>0</v>
      </c>
      <c r="I272" s="147" t="b">
        <f t="shared" si="17"/>
        <v>0</v>
      </c>
      <c r="J272" s="147" t="b">
        <f t="shared" si="18"/>
        <v>0</v>
      </c>
      <c r="K272" s="147" t="b">
        <f t="shared" si="19"/>
        <v>1</v>
      </c>
      <c r="L272" s="147">
        <v>0</v>
      </c>
      <c r="M272" s="147">
        <v>0</v>
      </c>
      <c r="N272" s="147">
        <v>0</v>
      </c>
      <c r="O272" s="147">
        <v>0</v>
      </c>
      <c r="P272" s="147">
        <v>0</v>
      </c>
      <c r="Q272" s="147">
        <v>0</v>
      </c>
      <c r="R272" s="147">
        <v>0</v>
      </c>
      <c r="S272" s="147">
        <v>0</v>
      </c>
      <c r="T272" s="147">
        <v>0</v>
      </c>
      <c r="U272" s="147">
        <v>0</v>
      </c>
      <c r="V272" s="147">
        <v>0</v>
      </c>
      <c r="W272" s="147">
        <v>0</v>
      </c>
      <c r="X272" s="147">
        <v>0</v>
      </c>
      <c r="Y272" s="147">
        <v>0</v>
      </c>
      <c r="Z272" s="147">
        <v>0</v>
      </c>
      <c r="AA272" s="147">
        <v>0</v>
      </c>
      <c r="AB272" s="147">
        <v>0</v>
      </c>
      <c r="AC272" s="147">
        <v>0</v>
      </c>
      <c r="AD272" s="147">
        <v>0</v>
      </c>
      <c r="AE272" s="147">
        <v>0</v>
      </c>
      <c r="AF272" s="147">
        <v>0</v>
      </c>
      <c r="AG272" s="147">
        <v>0</v>
      </c>
      <c r="AH272" s="147">
        <v>0</v>
      </c>
      <c r="AI272" s="147">
        <v>0</v>
      </c>
      <c r="AJ272" s="147">
        <v>0</v>
      </c>
      <c r="AK272" s="147">
        <v>0</v>
      </c>
      <c r="AL272" s="147">
        <v>0</v>
      </c>
      <c r="AM272" s="147">
        <v>0</v>
      </c>
      <c r="AN272" s="147">
        <v>0</v>
      </c>
      <c r="AO272" s="240">
        <v>0</v>
      </c>
      <c r="AP272" s="147">
        <f t="shared" si="20"/>
        <v>0</v>
      </c>
    </row>
    <row r="273" spans="2:42">
      <c r="B273" s="147" t="str">
        <v>Operação Geral</v>
      </c>
      <c r="C273" s="149" t="str">
        <v>6</v>
      </c>
      <c r="D273" s="149" t="str">
        <v>6.1.2</v>
      </c>
      <c r="E273" s="149">
        <v>0</v>
      </c>
      <c r="F273" s="149">
        <v>0</v>
      </c>
      <c r="G273" s="147" t="str">
        <v>Sistema de Telefonia Celular</v>
      </c>
      <c r="H273" s="147" t="b">
        <v>0</v>
      </c>
      <c r="I273" s="147" t="b">
        <f t="shared" si="17"/>
        <v>0</v>
      </c>
      <c r="J273" s="147" t="b">
        <f t="shared" si="18"/>
        <v>0</v>
      </c>
      <c r="K273" s="147" t="b">
        <f t="shared" si="19"/>
        <v>1</v>
      </c>
      <c r="L273" s="147">
        <v>0</v>
      </c>
      <c r="M273" s="147">
        <v>0</v>
      </c>
      <c r="N273" s="147">
        <v>0</v>
      </c>
      <c r="O273" s="147">
        <v>0</v>
      </c>
      <c r="P273" s="147">
        <v>0</v>
      </c>
      <c r="Q273" s="147">
        <v>0</v>
      </c>
      <c r="R273" s="147">
        <v>0</v>
      </c>
      <c r="S273" s="147">
        <v>0</v>
      </c>
      <c r="T273" s="147">
        <v>0</v>
      </c>
      <c r="U273" s="147">
        <v>0</v>
      </c>
      <c r="V273" s="147">
        <v>0</v>
      </c>
      <c r="W273" s="147">
        <v>0</v>
      </c>
      <c r="X273" s="147">
        <v>0</v>
      </c>
      <c r="Y273" s="147">
        <v>0</v>
      </c>
      <c r="Z273" s="147">
        <v>0</v>
      </c>
      <c r="AA273" s="147">
        <v>0</v>
      </c>
      <c r="AB273" s="147">
        <v>0</v>
      </c>
      <c r="AC273" s="147">
        <v>0</v>
      </c>
      <c r="AD273" s="147">
        <v>0</v>
      </c>
      <c r="AE273" s="147">
        <v>0</v>
      </c>
      <c r="AF273" s="147">
        <v>0</v>
      </c>
      <c r="AG273" s="147">
        <v>0</v>
      </c>
      <c r="AH273" s="147">
        <v>0</v>
      </c>
      <c r="AI273" s="147">
        <v>0</v>
      </c>
      <c r="AJ273" s="147">
        <v>0</v>
      </c>
      <c r="AK273" s="147">
        <v>0</v>
      </c>
      <c r="AL273" s="147">
        <v>0</v>
      </c>
      <c r="AM273" s="147">
        <v>0</v>
      </c>
      <c r="AN273" s="147">
        <v>0</v>
      </c>
      <c r="AO273" s="240">
        <v>0</v>
      </c>
      <c r="AP273" s="147">
        <f t="shared" si="20"/>
        <v>0</v>
      </c>
    </row>
    <row r="274" spans="2:42">
      <c r="B274" s="147" t="str">
        <v>Operação Geral</v>
      </c>
      <c r="C274" s="149" t="str">
        <v>6</v>
      </c>
      <c r="D274" s="149" t="str">
        <v>6.1.2</v>
      </c>
      <c r="E274" s="149">
        <v>0</v>
      </c>
      <c r="F274" s="149">
        <v>0</v>
      </c>
      <c r="G274" s="147" t="str">
        <v>Aparelhos celulares</v>
      </c>
      <c r="H274" s="147" t="b">
        <v>0</v>
      </c>
      <c r="I274" s="147" t="b">
        <f t="shared" si="17"/>
        <v>0</v>
      </c>
      <c r="J274" s="147" t="b">
        <f t="shared" si="18"/>
        <v>0</v>
      </c>
      <c r="K274" s="147" t="b">
        <f t="shared" si="19"/>
        <v>1</v>
      </c>
      <c r="L274" s="147">
        <v>179629.19999999998</v>
      </c>
      <c r="M274" s="147">
        <v>78861.599999999991</v>
      </c>
      <c r="N274" s="147">
        <v>21906</v>
      </c>
      <c r="O274" s="147">
        <v>0</v>
      </c>
      <c r="P274" s="147">
        <v>0</v>
      </c>
      <c r="Q274" s="147">
        <v>0</v>
      </c>
      <c r="R274" s="147">
        <v>30668.399999999998</v>
      </c>
      <c r="S274" s="147">
        <v>0</v>
      </c>
      <c r="T274" s="147">
        <v>0</v>
      </c>
      <c r="U274" s="147">
        <v>0</v>
      </c>
      <c r="V274" s="147">
        <v>0</v>
      </c>
      <c r="W274" s="147">
        <v>0</v>
      </c>
      <c r="X274" s="147">
        <v>0</v>
      </c>
      <c r="Y274" s="147">
        <v>0</v>
      </c>
      <c r="Z274" s="147">
        <v>0</v>
      </c>
      <c r="AA274" s="147">
        <v>0</v>
      </c>
      <c r="AB274" s="147">
        <v>0</v>
      </c>
      <c r="AC274" s="147">
        <v>0</v>
      </c>
      <c r="AD274" s="147">
        <v>0</v>
      </c>
      <c r="AE274" s="147">
        <v>0</v>
      </c>
      <c r="AF274" s="147">
        <v>0</v>
      </c>
      <c r="AG274" s="147">
        <v>0</v>
      </c>
      <c r="AH274" s="147">
        <v>0</v>
      </c>
      <c r="AI274" s="147">
        <v>0</v>
      </c>
      <c r="AJ274" s="147">
        <v>0</v>
      </c>
      <c r="AK274" s="147">
        <v>0</v>
      </c>
      <c r="AL274" s="147">
        <v>0</v>
      </c>
      <c r="AM274" s="147">
        <v>0</v>
      </c>
      <c r="AN274" s="147">
        <v>0</v>
      </c>
      <c r="AO274" s="240">
        <v>0</v>
      </c>
      <c r="AP274" s="147">
        <f t="shared" si="20"/>
        <v>311065.2</v>
      </c>
    </row>
    <row r="275" spans="2:42">
      <c r="B275" s="147" t="str">
        <v>Operação Geral</v>
      </c>
      <c r="C275" s="149" t="str">
        <v>6</v>
      </c>
      <c r="D275" s="149" t="str">
        <v>6.1.2</v>
      </c>
      <c r="E275" s="149">
        <v>0</v>
      </c>
      <c r="F275" s="149">
        <v>0</v>
      </c>
      <c r="G275" s="147" t="str">
        <v>Sistema de Controle e Arrecadação</v>
      </c>
      <c r="H275" s="147" t="b">
        <v>0</v>
      </c>
      <c r="I275" s="147" t="b">
        <f t="shared" si="17"/>
        <v>0</v>
      </c>
      <c r="J275" s="147" t="b">
        <f t="shared" si="18"/>
        <v>0</v>
      </c>
      <c r="K275" s="147" t="b">
        <f t="shared" si="19"/>
        <v>1</v>
      </c>
      <c r="L275" s="147">
        <v>0</v>
      </c>
      <c r="M275" s="147">
        <v>0</v>
      </c>
      <c r="N275" s="147">
        <v>0</v>
      </c>
      <c r="O275" s="147">
        <v>0</v>
      </c>
      <c r="P275" s="147">
        <v>0</v>
      </c>
      <c r="Q275" s="147">
        <v>0</v>
      </c>
      <c r="R275" s="147">
        <v>0</v>
      </c>
      <c r="S275" s="147">
        <v>0</v>
      </c>
      <c r="T275" s="147">
        <v>0</v>
      </c>
      <c r="U275" s="147">
        <v>0</v>
      </c>
      <c r="V275" s="147">
        <v>0</v>
      </c>
      <c r="W275" s="147">
        <v>0</v>
      </c>
      <c r="X275" s="147">
        <v>0</v>
      </c>
      <c r="Y275" s="147">
        <v>0</v>
      </c>
      <c r="Z275" s="147">
        <v>0</v>
      </c>
      <c r="AA275" s="147">
        <v>0</v>
      </c>
      <c r="AB275" s="147">
        <v>0</v>
      </c>
      <c r="AC275" s="147">
        <v>0</v>
      </c>
      <c r="AD275" s="147">
        <v>0</v>
      </c>
      <c r="AE275" s="147">
        <v>0</v>
      </c>
      <c r="AF275" s="147">
        <v>0</v>
      </c>
      <c r="AG275" s="147">
        <v>0</v>
      </c>
      <c r="AH275" s="147">
        <v>0</v>
      </c>
      <c r="AI275" s="147">
        <v>0</v>
      </c>
      <c r="AJ275" s="147">
        <v>0</v>
      </c>
      <c r="AK275" s="147">
        <v>0</v>
      </c>
      <c r="AL275" s="147">
        <v>0</v>
      </c>
      <c r="AM275" s="147">
        <v>0</v>
      </c>
      <c r="AN275" s="147">
        <v>0</v>
      </c>
      <c r="AO275" s="240">
        <v>0</v>
      </c>
      <c r="AP275" s="147">
        <f t="shared" si="20"/>
        <v>0</v>
      </c>
    </row>
    <row r="276" spans="2:42">
      <c r="B276" s="147" t="str">
        <v>Operação Geral</v>
      </c>
      <c r="C276" s="149" t="str">
        <v>6</v>
      </c>
      <c r="D276" s="149" t="str">
        <v>6.1.2</v>
      </c>
      <c r="E276" s="149">
        <v>0</v>
      </c>
      <c r="F276" s="149">
        <v>0</v>
      </c>
      <c r="G276" s="147" t="str">
        <v>Sistema Free Flow</v>
      </c>
      <c r="H276" s="147" t="b">
        <v>0</v>
      </c>
      <c r="I276" s="147" t="b">
        <f t="shared" si="17"/>
        <v>0</v>
      </c>
      <c r="J276" s="147" t="b">
        <f t="shared" si="18"/>
        <v>0</v>
      </c>
      <c r="K276" s="147" t="b">
        <f t="shared" si="19"/>
        <v>1</v>
      </c>
      <c r="L276" s="147">
        <v>0</v>
      </c>
      <c r="M276" s="147">
        <v>0</v>
      </c>
      <c r="N276" s="147">
        <v>0</v>
      </c>
      <c r="O276" s="147">
        <v>0</v>
      </c>
      <c r="P276" s="147">
        <v>0</v>
      </c>
      <c r="Q276" s="147">
        <v>0</v>
      </c>
      <c r="R276" s="147">
        <v>0</v>
      </c>
      <c r="S276" s="147">
        <v>0</v>
      </c>
      <c r="T276" s="147">
        <v>0</v>
      </c>
      <c r="U276" s="147">
        <v>0</v>
      </c>
      <c r="V276" s="147">
        <v>0</v>
      </c>
      <c r="W276" s="147">
        <v>0</v>
      </c>
      <c r="X276" s="147">
        <v>0</v>
      </c>
      <c r="Y276" s="147">
        <v>0</v>
      </c>
      <c r="Z276" s="147">
        <v>0</v>
      </c>
      <c r="AA276" s="147">
        <v>0</v>
      </c>
      <c r="AB276" s="147">
        <v>0</v>
      </c>
      <c r="AC276" s="147">
        <v>0</v>
      </c>
      <c r="AD276" s="147">
        <v>0</v>
      </c>
      <c r="AE276" s="147">
        <v>0</v>
      </c>
      <c r="AF276" s="147">
        <v>0</v>
      </c>
      <c r="AG276" s="147">
        <v>0</v>
      </c>
      <c r="AH276" s="147">
        <v>0</v>
      </c>
      <c r="AI276" s="147">
        <v>0</v>
      </c>
      <c r="AJ276" s="147">
        <v>0</v>
      </c>
      <c r="AK276" s="147">
        <v>0</v>
      </c>
      <c r="AL276" s="147">
        <v>0</v>
      </c>
      <c r="AM276" s="147">
        <v>0</v>
      </c>
      <c r="AN276" s="147">
        <v>0</v>
      </c>
      <c r="AO276" s="240">
        <v>0</v>
      </c>
      <c r="AP276" s="147">
        <f t="shared" si="20"/>
        <v>0</v>
      </c>
    </row>
    <row r="277" spans="2:42">
      <c r="B277" s="147" t="str">
        <v>Operação Geral</v>
      </c>
      <c r="C277" s="149" t="str">
        <v>6</v>
      </c>
      <c r="D277" s="149" t="str">
        <v>6.1.2</v>
      </c>
      <c r="E277" s="149">
        <v>0</v>
      </c>
      <c r="F277" s="149">
        <v>0</v>
      </c>
      <c r="G277" s="147" t="str">
        <v>Sistema (Câmeras, sensores, gerador, etc)</v>
      </c>
      <c r="H277" s="147" t="b">
        <v>0</v>
      </c>
      <c r="I277" s="147" t="b">
        <f t="shared" si="17"/>
        <v>0</v>
      </c>
      <c r="J277" s="147" t="b">
        <f t="shared" si="18"/>
        <v>0</v>
      </c>
      <c r="K277" s="147" t="b">
        <f t="shared" si="19"/>
        <v>1</v>
      </c>
      <c r="L277" s="147">
        <v>6369419.7385831876</v>
      </c>
      <c r="M277" s="147">
        <v>0</v>
      </c>
      <c r="N277" s="147">
        <v>0</v>
      </c>
      <c r="O277" s="147">
        <v>0</v>
      </c>
      <c r="P277" s="147">
        <v>0</v>
      </c>
      <c r="Q277" s="147">
        <v>0</v>
      </c>
      <c r="R277" s="147">
        <v>0</v>
      </c>
      <c r="S277" s="147">
        <v>0</v>
      </c>
      <c r="T277" s="147">
        <v>0</v>
      </c>
      <c r="U277" s="147">
        <v>0</v>
      </c>
      <c r="V277" s="147">
        <v>0</v>
      </c>
      <c r="W277" s="147">
        <v>0</v>
      </c>
      <c r="X277" s="147">
        <v>0</v>
      </c>
      <c r="Y277" s="147">
        <v>0</v>
      </c>
      <c r="Z277" s="147">
        <v>0</v>
      </c>
      <c r="AA277" s="147">
        <v>0</v>
      </c>
      <c r="AB277" s="147">
        <v>0</v>
      </c>
      <c r="AC277" s="147">
        <v>0</v>
      </c>
      <c r="AD277" s="147">
        <v>0</v>
      </c>
      <c r="AE277" s="147">
        <v>0</v>
      </c>
      <c r="AF277" s="147">
        <v>0</v>
      </c>
      <c r="AG277" s="147">
        <v>0</v>
      </c>
      <c r="AH277" s="147">
        <v>0</v>
      </c>
      <c r="AI277" s="147">
        <v>0</v>
      </c>
      <c r="AJ277" s="147">
        <v>0</v>
      </c>
      <c r="AK277" s="147">
        <v>0</v>
      </c>
      <c r="AL277" s="147">
        <v>0</v>
      </c>
      <c r="AM277" s="147">
        <v>0</v>
      </c>
      <c r="AN277" s="147">
        <v>0</v>
      </c>
      <c r="AO277" s="240">
        <v>0</v>
      </c>
      <c r="AP277" s="147">
        <f t="shared" si="20"/>
        <v>6369419.7385831876</v>
      </c>
    </row>
    <row r="278" spans="2:42">
      <c r="B278" s="147" t="str">
        <v>Operação Geral</v>
      </c>
      <c r="C278" s="149" t="str">
        <v>6</v>
      </c>
      <c r="D278" s="149" t="str">
        <v>6.1.2</v>
      </c>
      <c r="E278" s="149">
        <v>0</v>
      </c>
      <c r="F278" s="149">
        <v>0</v>
      </c>
      <c r="G278" s="147" t="str">
        <v xml:space="preserve">Pórtico Free-flow </v>
      </c>
      <c r="H278" s="147" t="b">
        <v>0</v>
      </c>
      <c r="I278" s="147" t="b">
        <f t="shared" si="17"/>
        <v>0</v>
      </c>
      <c r="J278" s="147" t="b">
        <f t="shared" si="18"/>
        <v>0</v>
      </c>
      <c r="K278" s="147" t="b">
        <f t="shared" si="19"/>
        <v>1</v>
      </c>
      <c r="L278" s="147">
        <v>623981.05434347328</v>
      </c>
      <c r="M278" s="147">
        <v>0</v>
      </c>
      <c r="N278" s="147">
        <v>0</v>
      </c>
      <c r="O278" s="147">
        <v>0</v>
      </c>
      <c r="P278" s="147">
        <v>222850.37655124048</v>
      </c>
      <c r="Q278" s="147">
        <v>222850.37655124048</v>
      </c>
      <c r="R278" s="147">
        <v>0</v>
      </c>
      <c r="S278" s="147">
        <v>0</v>
      </c>
      <c r="T278" s="147">
        <v>0</v>
      </c>
      <c r="U278" s="147">
        <v>0</v>
      </c>
      <c r="V278" s="147">
        <v>0</v>
      </c>
      <c r="W278" s="147">
        <v>0</v>
      </c>
      <c r="X278" s="147">
        <v>0</v>
      </c>
      <c r="Y278" s="147">
        <v>0</v>
      </c>
      <c r="Z278" s="147">
        <v>0</v>
      </c>
      <c r="AA278" s="147">
        <v>0</v>
      </c>
      <c r="AB278" s="147">
        <v>0</v>
      </c>
      <c r="AC278" s="147">
        <v>0</v>
      </c>
      <c r="AD278" s="147">
        <v>0</v>
      </c>
      <c r="AE278" s="147">
        <v>0</v>
      </c>
      <c r="AF278" s="147">
        <v>0</v>
      </c>
      <c r="AG278" s="147">
        <v>0</v>
      </c>
      <c r="AH278" s="147">
        <v>0</v>
      </c>
      <c r="AI278" s="147">
        <v>0</v>
      </c>
      <c r="AJ278" s="147">
        <v>0</v>
      </c>
      <c r="AK278" s="147">
        <v>0</v>
      </c>
      <c r="AL278" s="147">
        <v>0</v>
      </c>
      <c r="AM278" s="147">
        <v>0</v>
      </c>
      <c r="AN278" s="147">
        <v>0</v>
      </c>
      <c r="AO278" s="240">
        <v>0</v>
      </c>
      <c r="AP278" s="147">
        <f t="shared" si="20"/>
        <v>1069681.8074459543</v>
      </c>
    </row>
    <row r="279" spans="2:42">
      <c r="B279" s="147" t="str">
        <v>Operação Geral</v>
      </c>
      <c r="C279" s="149" t="str">
        <v>6</v>
      </c>
      <c r="D279" s="149" t="str">
        <v>6.1.2</v>
      </c>
      <c r="E279" s="149">
        <v>0</v>
      </c>
      <c r="F279" s="149">
        <v>0</v>
      </c>
      <c r="G279" s="147" t="str">
        <v>Sensores de Tráfego (SAT) por localidade</v>
      </c>
      <c r="H279" s="147" t="b">
        <v>0</v>
      </c>
      <c r="I279" s="147" t="b">
        <f t="shared" si="17"/>
        <v>0</v>
      </c>
      <c r="J279" s="147" t="b">
        <f t="shared" si="18"/>
        <v>0</v>
      </c>
      <c r="K279" s="147" t="b">
        <f t="shared" si="19"/>
        <v>1</v>
      </c>
      <c r="L279" s="147">
        <v>242069.00270777955</v>
      </c>
      <c r="M279" s="147">
        <v>0</v>
      </c>
      <c r="N279" s="147">
        <v>0</v>
      </c>
      <c r="O279" s="147">
        <v>0</v>
      </c>
      <c r="P279" s="147">
        <v>0</v>
      </c>
      <c r="Q279" s="147">
        <v>0</v>
      </c>
      <c r="R279" s="147">
        <v>0</v>
      </c>
      <c r="S279" s="147">
        <v>0</v>
      </c>
      <c r="T279" s="147">
        <v>0</v>
      </c>
      <c r="U279" s="147">
        <v>0</v>
      </c>
      <c r="V279" s="147">
        <v>0</v>
      </c>
      <c r="W279" s="147">
        <v>0</v>
      </c>
      <c r="X279" s="147">
        <v>0</v>
      </c>
      <c r="Y279" s="147">
        <v>0</v>
      </c>
      <c r="Z279" s="147">
        <v>0</v>
      </c>
      <c r="AA279" s="147">
        <v>0</v>
      </c>
      <c r="AB279" s="147">
        <v>0</v>
      </c>
      <c r="AC279" s="147">
        <v>0</v>
      </c>
      <c r="AD279" s="147">
        <v>0</v>
      </c>
      <c r="AE279" s="147">
        <v>0</v>
      </c>
      <c r="AF279" s="147">
        <v>0</v>
      </c>
      <c r="AG279" s="147">
        <v>0</v>
      </c>
      <c r="AH279" s="147">
        <v>0</v>
      </c>
      <c r="AI279" s="147">
        <v>0</v>
      </c>
      <c r="AJ279" s="147">
        <v>0</v>
      </c>
      <c r="AK279" s="147">
        <v>0</v>
      </c>
      <c r="AL279" s="147">
        <v>0</v>
      </c>
      <c r="AM279" s="147">
        <v>0</v>
      </c>
      <c r="AN279" s="147">
        <v>0</v>
      </c>
      <c r="AO279" s="240">
        <v>0</v>
      </c>
      <c r="AP279" s="147">
        <f t="shared" si="20"/>
        <v>242069.00270777955</v>
      </c>
    </row>
    <row r="280" spans="2:42">
      <c r="B280" s="147" t="str">
        <v>Operação Geral</v>
      </c>
      <c r="C280" s="149" t="str">
        <v>6</v>
      </c>
      <c r="D280" s="149" t="str">
        <v>6.1.2</v>
      </c>
      <c r="E280" s="149">
        <v>0</v>
      </c>
      <c r="F280" s="149">
        <v>0</v>
      </c>
      <c r="G280" s="147" t="str">
        <v>PMV + Pórtico</v>
      </c>
      <c r="H280" s="147" t="b">
        <v>0</v>
      </c>
      <c r="I280" s="147" t="b">
        <f t="shared" si="17"/>
        <v>0</v>
      </c>
      <c r="J280" s="147" t="b">
        <f t="shared" si="18"/>
        <v>0</v>
      </c>
      <c r="K280" s="147" t="b">
        <f t="shared" si="19"/>
        <v>1</v>
      </c>
      <c r="L280" s="147">
        <v>4091533.077142098</v>
      </c>
      <c r="M280" s="147">
        <v>0</v>
      </c>
      <c r="N280" s="147">
        <v>0</v>
      </c>
      <c r="O280" s="147">
        <v>0</v>
      </c>
      <c r="P280" s="147">
        <v>0</v>
      </c>
      <c r="Q280" s="147">
        <v>0</v>
      </c>
      <c r="R280" s="147">
        <v>0</v>
      </c>
      <c r="S280" s="147">
        <v>0</v>
      </c>
      <c r="T280" s="147">
        <v>0</v>
      </c>
      <c r="U280" s="147">
        <v>0</v>
      </c>
      <c r="V280" s="147">
        <v>0</v>
      </c>
      <c r="W280" s="147">
        <v>0</v>
      </c>
      <c r="X280" s="147">
        <v>0</v>
      </c>
      <c r="Y280" s="147">
        <v>0</v>
      </c>
      <c r="Z280" s="147">
        <v>0</v>
      </c>
      <c r="AA280" s="147">
        <v>0</v>
      </c>
      <c r="AB280" s="147">
        <v>0</v>
      </c>
      <c r="AC280" s="147">
        <v>0</v>
      </c>
      <c r="AD280" s="147">
        <v>0</v>
      </c>
      <c r="AE280" s="147">
        <v>0</v>
      </c>
      <c r="AF280" s="147">
        <v>0</v>
      </c>
      <c r="AG280" s="147">
        <v>0</v>
      </c>
      <c r="AH280" s="147">
        <v>0</v>
      </c>
      <c r="AI280" s="147">
        <v>0</v>
      </c>
      <c r="AJ280" s="147">
        <v>0</v>
      </c>
      <c r="AK280" s="147">
        <v>0</v>
      </c>
      <c r="AL280" s="147">
        <v>0</v>
      </c>
      <c r="AM280" s="147">
        <v>0</v>
      </c>
      <c r="AN280" s="147">
        <v>0</v>
      </c>
      <c r="AO280" s="240">
        <v>0</v>
      </c>
      <c r="AP280" s="147">
        <f t="shared" si="20"/>
        <v>4091533.077142098</v>
      </c>
    </row>
    <row r="281" spans="2:42">
      <c r="B281" s="147" t="str">
        <v>Operação Geral</v>
      </c>
      <c r="C281" s="149" t="str">
        <v>6</v>
      </c>
      <c r="D281" s="149" t="str">
        <v>6.1.2</v>
      </c>
      <c r="E281" s="149">
        <v>0</v>
      </c>
      <c r="F281" s="149">
        <v>0</v>
      </c>
      <c r="G281" s="147" t="str">
        <v>Sistema HS-WIM</v>
      </c>
      <c r="H281" s="147" t="b">
        <v>0</v>
      </c>
      <c r="I281" s="147" t="b">
        <f t="shared" si="17"/>
        <v>0</v>
      </c>
      <c r="J281" s="147" t="b">
        <f t="shared" si="18"/>
        <v>0</v>
      </c>
      <c r="K281" s="147" t="b">
        <f t="shared" si="19"/>
        <v>1</v>
      </c>
      <c r="L281" s="147">
        <v>0</v>
      </c>
      <c r="M281" s="147">
        <v>0</v>
      </c>
      <c r="N281" s="147">
        <v>0</v>
      </c>
      <c r="O281" s="147">
        <v>0</v>
      </c>
      <c r="P281" s="147">
        <v>0</v>
      </c>
      <c r="Q281" s="147">
        <v>0</v>
      </c>
      <c r="R281" s="147">
        <v>0</v>
      </c>
      <c r="S281" s="147">
        <v>0</v>
      </c>
      <c r="T281" s="147">
        <v>0</v>
      </c>
      <c r="U281" s="147">
        <v>0</v>
      </c>
      <c r="V281" s="147">
        <v>0</v>
      </c>
      <c r="W281" s="147">
        <v>0</v>
      </c>
      <c r="X281" s="147">
        <v>0</v>
      </c>
      <c r="Y281" s="147">
        <v>0</v>
      </c>
      <c r="Z281" s="147">
        <v>0</v>
      </c>
      <c r="AA281" s="147">
        <v>0</v>
      </c>
      <c r="AB281" s="147">
        <v>0</v>
      </c>
      <c r="AC281" s="147">
        <v>0</v>
      </c>
      <c r="AD281" s="147">
        <v>0</v>
      </c>
      <c r="AE281" s="147">
        <v>0</v>
      </c>
      <c r="AF281" s="147">
        <v>0</v>
      </c>
      <c r="AG281" s="147">
        <v>0</v>
      </c>
      <c r="AH281" s="147">
        <v>0</v>
      </c>
      <c r="AI281" s="147">
        <v>0</v>
      </c>
      <c r="AJ281" s="147">
        <v>0</v>
      </c>
      <c r="AK281" s="147">
        <v>0</v>
      </c>
      <c r="AL281" s="147">
        <v>0</v>
      </c>
      <c r="AM281" s="147">
        <v>0</v>
      </c>
      <c r="AN281" s="147">
        <v>0</v>
      </c>
      <c r="AO281" s="240">
        <v>0</v>
      </c>
      <c r="AP281" s="147">
        <f t="shared" si="20"/>
        <v>0</v>
      </c>
    </row>
    <row r="282" spans="2:42">
      <c r="B282" s="147" t="str">
        <v>Operação Geral</v>
      </c>
      <c r="C282" s="149" t="str">
        <v>6</v>
      </c>
      <c r="D282" s="149" t="str">
        <v>6.1.2</v>
      </c>
      <c r="E282" s="149">
        <v>0</v>
      </c>
      <c r="F282" s="149">
        <v>0</v>
      </c>
      <c r="G282" s="147" t="str">
        <v>Sistema (Software, sensores, gerador etc.)</v>
      </c>
      <c r="H282" s="147" t="b">
        <v>0</v>
      </c>
      <c r="I282" s="147" t="b">
        <f t="shared" si="17"/>
        <v>1</v>
      </c>
      <c r="J282" s="147" t="b">
        <f t="shared" si="18"/>
        <v>1</v>
      </c>
      <c r="K282" s="147" t="b">
        <f t="shared" si="19"/>
        <v>0</v>
      </c>
      <c r="L282" s="147">
        <v>0</v>
      </c>
      <c r="M282" s="147">
        <v>0</v>
      </c>
      <c r="N282" s="147">
        <v>0</v>
      </c>
      <c r="O282" s="147">
        <v>0</v>
      </c>
      <c r="P282" s="147">
        <v>0</v>
      </c>
      <c r="Q282" s="147">
        <v>3000000</v>
      </c>
      <c r="R282" s="147">
        <v>0</v>
      </c>
      <c r="S282" s="147">
        <v>0</v>
      </c>
      <c r="T282" s="147">
        <v>0</v>
      </c>
      <c r="U282" s="147">
        <v>0</v>
      </c>
      <c r="V282" s="147">
        <v>0</v>
      </c>
      <c r="W282" s="147">
        <v>0</v>
      </c>
      <c r="X282" s="147">
        <v>0</v>
      </c>
      <c r="Y282" s="147">
        <v>0</v>
      </c>
      <c r="Z282" s="147">
        <v>0</v>
      </c>
      <c r="AA282" s="147">
        <v>0</v>
      </c>
      <c r="AB282" s="147">
        <v>0</v>
      </c>
      <c r="AC282" s="147">
        <v>0</v>
      </c>
      <c r="AD282" s="147">
        <v>0</v>
      </c>
      <c r="AE282" s="147">
        <v>0</v>
      </c>
      <c r="AF282" s="147">
        <v>0</v>
      </c>
      <c r="AG282" s="147">
        <v>0</v>
      </c>
      <c r="AH282" s="147">
        <v>0</v>
      </c>
      <c r="AI282" s="147">
        <v>0</v>
      </c>
      <c r="AJ282" s="147">
        <v>0</v>
      </c>
      <c r="AK282" s="147">
        <v>0</v>
      </c>
      <c r="AL282" s="147">
        <v>0</v>
      </c>
      <c r="AM282" s="147">
        <v>0</v>
      </c>
      <c r="AN282" s="147">
        <v>0</v>
      </c>
      <c r="AO282" s="240">
        <v>0</v>
      </c>
      <c r="AP282" s="147">
        <f t="shared" si="20"/>
        <v>3000000</v>
      </c>
    </row>
    <row r="283" spans="2:42">
      <c r="B283" s="147" t="str">
        <v>Operação Geral</v>
      </c>
      <c r="C283" s="149" t="str">
        <v>6</v>
      </c>
      <c r="D283" s="149" t="str">
        <v>6.1.2</v>
      </c>
      <c r="E283" s="149">
        <v>0</v>
      </c>
      <c r="F283" s="149">
        <v>0</v>
      </c>
      <c r="G283" s="147" t="str">
        <v>Câmeras</v>
      </c>
      <c r="H283" s="147" t="b">
        <v>0</v>
      </c>
      <c r="I283" s="147" t="b">
        <f t="shared" si="17"/>
        <v>0</v>
      </c>
      <c r="J283" s="147" t="b">
        <f t="shared" si="18"/>
        <v>0</v>
      </c>
      <c r="K283" s="147" t="b">
        <f t="shared" si="19"/>
        <v>1</v>
      </c>
      <c r="L283" s="147">
        <v>0</v>
      </c>
      <c r="M283" s="147">
        <v>0</v>
      </c>
      <c r="N283" s="147">
        <v>0</v>
      </c>
      <c r="O283" s="147">
        <v>0</v>
      </c>
      <c r="P283" s="147">
        <v>0</v>
      </c>
      <c r="Q283" s="147">
        <v>286246.88844123256</v>
      </c>
      <c r="R283" s="147">
        <v>0</v>
      </c>
      <c r="S283" s="147">
        <v>0</v>
      </c>
      <c r="T283" s="147">
        <v>0</v>
      </c>
      <c r="U283" s="147">
        <v>0</v>
      </c>
      <c r="V283" s="147">
        <v>0</v>
      </c>
      <c r="W283" s="147">
        <v>0</v>
      </c>
      <c r="X283" s="147">
        <v>0</v>
      </c>
      <c r="Y283" s="147">
        <v>0</v>
      </c>
      <c r="Z283" s="147">
        <v>0</v>
      </c>
      <c r="AA283" s="147">
        <v>0</v>
      </c>
      <c r="AB283" s="147">
        <v>0</v>
      </c>
      <c r="AC283" s="147">
        <v>0</v>
      </c>
      <c r="AD283" s="147">
        <v>0</v>
      </c>
      <c r="AE283" s="147">
        <v>0</v>
      </c>
      <c r="AF283" s="147">
        <v>0</v>
      </c>
      <c r="AG283" s="147">
        <v>0</v>
      </c>
      <c r="AH283" s="147">
        <v>0</v>
      </c>
      <c r="AI283" s="147">
        <v>0</v>
      </c>
      <c r="AJ283" s="147">
        <v>0</v>
      </c>
      <c r="AK283" s="147">
        <v>0</v>
      </c>
      <c r="AL283" s="147">
        <v>0</v>
      </c>
      <c r="AM283" s="147">
        <v>0</v>
      </c>
      <c r="AN283" s="147">
        <v>0</v>
      </c>
      <c r="AO283" s="240">
        <v>0</v>
      </c>
      <c r="AP283" s="147">
        <f t="shared" si="20"/>
        <v>286246.88844123256</v>
      </c>
    </row>
    <row r="284" spans="2:42">
      <c r="B284" s="147" t="str">
        <v>Operação Geral</v>
      </c>
      <c r="C284" s="149" t="str">
        <v>6</v>
      </c>
      <c r="D284" s="149" t="str">
        <v>6.1.2</v>
      </c>
      <c r="E284" s="149">
        <v>0</v>
      </c>
      <c r="F284" s="149">
        <v>0</v>
      </c>
      <c r="G284" s="147" t="str">
        <v>Sensores de Tráfego (SAT) por localidade</v>
      </c>
      <c r="H284" s="147" t="b">
        <v>0</v>
      </c>
      <c r="I284" s="147" t="b">
        <f t="shared" si="17"/>
        <v>0</v>
      </c>
      <c r="J284" s="147" t="b">
        <f t="shared" si="18"/>
        <v>0</v>
      </c>
      <c r="K284" s="147" t="b">
        <f t="shared" si="19"/>
        <v>1</v>
      </c>
      <c r="L284" s="147">
        <v>0</v>
      </c>
      <c r="M284" s="147">
        <v>0</v>
      </c>
      <c r="N284" s="147">
        <v>0</v>
      </c>
      <c r="O284" s="147">
        <v>0</v>
      </c>
      <c r="P284" s="147">
        <v>0</v>
      </c>
      <c r="Q284" s="147">
        <v>228330.89193014853</v>
      </c>
      <c r="R284" s="147">
        <v>0</v>
      </c>
      <c r="S284" s="147">
        <v>0</v>
      </c>
      <c r="T284" s="147">
        <v>0</v>
      </c>
      <c r="U284" s="147">
        <v>0</v>
      </c>
      <c r="V284" s="147">
        <v>0</v>
      </c>
      <c r="W284" s="147">
        <v>0</v>
      </c>
      <c r="X284" s="147">
        <v>0</v>
      </c>
      <c r="Y284" s="147">
        <v>0</v>
      </c>
      <c r="Z284" s="147">
        <v>0</v>
      </c>
      <c r="AA284" s="147">
        <v>0</v>
      </c>
      <c r="AB284" s="147">
        <v>0</v>
      </c>
      <c r="AC284" s="147">
        <v>0</v>
      </c>
      <c r="AD284" s="147">
        <v>0</v>
      </c>
      <c r="AE284" s="147">
        <v>0</v>
      </c>
      <c r="AF284" s="147">
        <v>0</v>
      </c>
      <c r="AG284" s="147">
        <v>0</v>
      </c>
      <c r="AH284" s="147">
        <v>0</v>
      </c>
      <c r="AI284" s="147">
        <v>0</v>
      </c>
      <c r="AJ284" s="147">
        <v>0</v>
      </c>
      <c r="AK284" s="147">
        <v>0</v>
      </c>
      <c r="AL284" s="147">
        <v>0</v>
      </c>
      <c r="AM284" s="147">
        <v>0</v>
      </c>
      <c r="AN284" s="147">
        <v>0</v>
      </c>
      <c r="AO284" s="240">
        <v>0</v>
      </c>
      <c r="AP284" s="147">
        <f t="shared" si="20"/>
        <v>228330.89193014853</v>
      </c>
    </row>
    <row r="285" spans="2:42">
      <c r="B285" s="147" t="str">
        <v>Operação Geral</v>
      </c>
      <c r="C285" s="149" t="str">
        <v>6</v>
      </c>
      <c r="D285" s="149" t="str">
        <v>6.1.2</v>
      </c>
      <c r="E285" s="149">
        <v>0</v>
      </c>
      <c r="F285" s="149">
        <v>0</v>
      </c>
      <c r="G285" s="147" t="str">
        <v>Pórtico HS-WIM (2 ou mais faixas)</v>
      </c>
      <c r="H285" s="147" t="b">
        <v>0</v>
      </c>
      <c r="I285" s="147" t="b">
        <f t="shared" si="17"/>
        <v>0</v>
      </c>
      <c r="J285" s="147" t="b">
        <f t="shared" si="18"/>
        <v>0</v>
      </c>
      <c r="K285" s="147" t="b">
        <f t="shared" si="19"/>
        <v>1</v>
      </c>
      <c r="L285" s="147">
        <v>0</v>
      </c>
      <c r="M285" s="147">
        <v>0</v>
      </c>
      <c r="N285" s="147">
        <v>0</v>
      </c>
      <c r="O285" s="147">
        <v>0</v>
      </c>
      <c r="P285" s="147">
        <v>0</v>
      </c>
      <c r="Q285" s="147">
        <v>222850.37655124048</v>
      </c>
      <c r="R285" s="147">
        <v>0</v>
      </c>
      <c r="S285" s="147">
        <v>0</v>
      </c>
      <c r="T285" s="147">
        <v>0</v>
      </c>
      <c r="U285" s="147">
        <v>0</v>
      </c>
      <c r="V285" s="147">
        <v>0</v>
      </c>
      <c r="W285" s="147">
        <v>0</v>
      </c>
      <c r="X285" s="147">
        <v>0</v>
      </c>
      <c r="Y285" s="147">
        <v>0</v>
      </c>
      <c r="Z285" s="147">
        <v>0</v>
      </c>
      <c r="AA285" s="147">
        <v>0</v>
      </c>
      <c r="AB285" s="147">
        <v>0</v>
      </c>
      <c r="AC285" s="147">
        <v>0</v>
      </c>
      <c r="AD285" s="147">
        <v>0</v>
      </c>
      <c r="AE285" s="147">
        <v>0</v>
      </c>
      <c r="AF285" s="147">
        <v>0</v>
      </c>
      <c r="AG285" s="147">
        <v>0</v>
      </c>
      <c r="AH285" s="147">
        <v>0</v>
      </c>
      <c r="AI285" s="147">
        <v>0</v>
      </c>
      <c r="AJ285" s="147">
        <v>0</v>
      </c>
      <c r="AK285" s="147">
        <v>0</v>
      </c>
      <c r="AL285" s="147">
        <v>0</v>
      </c>
      <c r="AM285" s="147">
        <v>0</v>
      </c>
      <c r="AN285" s="147">
        <v>0</v>
      </c>
      <c r="AO285" s="240">
        <v>0</v>
      </c>
      <c r="AP285" s="147">
        <f t="shared" si="20"/>
        <v>222850.37655124048</v>
      </c>
    </row>
    <row r="286" spans="2:42">
      <c r="B286" s="147" t="str">
        <v>Operação Geral</v>
      </c>
      <c r="C286" s="149" t="str">
        <v>6</v>
      </c>
      <c r="D286" s="149" t="str">
        <v>6.1.2</v>
      </c>
      <c r="E286" s="149">
        <v>0</v>
      </c>
      <c r="F286" s="149">
        <v>0</v>
      </c>
      <c r="G286" s="147" t="str">
        <v>PMV + Pórtico</v>
      </c>
      <c r="H286" s="147" t="b">
        <v>0</v>
      </c>
      <c r="I286" s="147" t="b">
        <f t="shared" si="17"/>
        <v>0</v>
      </c>
      <c r="J286" s="147" t="b">
        <f t="shared" si="18"/>
        <v>0</v>
      </c>
      <c r="K286" s="147" t="b">
        <f t="shared" si="19"/>
        <v>1</v>
      </c>
      <c r="L286" s="147">
        <v>0</v>
      </c>
      <c r="M286" s="147">
        <v>0</v>
      </c>
      <c r="N286" s="147">
        <v>0</v>
      </c>
      <c r="O286" s="147">
        <v>0</v>
      </c>
      <c r="P286" s="147">
        <v>0</v>
      </c>
      <c r="Q286" s="147">
        <v>0</v>
      </c>
      <c r="R286" s="147">
        <v>0</v>
      </c>
      <c r="S286" s="147">
        <v>0</v>
      </c>
      <c r="T286" s="147">
        <v>0</v>
      </c>
      <c r="U286" s="147">
        <v>0</v>
      </c>
      <c r="V286" s="147">
        <v>0</v>
      </c>
      <c r="W286" s="147">
        <v>0</v>
      </c>
      <c r="X286" s="147">
        <v>0</v>
      </c>
      <c r="Y286" s="147">
        <v>0</v>
      </c>
      <c r="Z286" s="147">
        <v>0</v>
      </c>
      <c r="AA286" s="147">
        <v>0</v>
      </c>
      <c r="AB286" s="147">
        <v>0</v>
      </c>
      <c r="AC286" s="147">
        <v>0</v>
      </c>
      <c r="AD286" s="147">
        <v>0</v>
      </c>
      <c r="AE286" s="147">
        <v>0</v>
      </c>
      <c r="AF286" s="147">
        <v>0</v>
      </c>
      <c r="AG286" s="147">
        <v>0</v>
      </c>
      <c r="AH286" s="147">
        <v>0</v>
      </c>
      <c r="AI286" s="147">
        <v>0</v>
      </c>
      <c r="AJ286" s="147">
        <v>0</v>
      </c>
      <c r="AK286" s="147">
        <v>0</v>
      </c>
      <c r="AL286" s="147">
        <v>0</v>
      </c>
      <c r="AM286" s="147">
        <v>0</v>
      </c>
      <c r="AN286" s="147">
        <v>0</v>
      </c>
      <c r="AO286" s="240">
        <v>0</v>
      </c>
      <c r="AP286" s="147">
        <f t="shared" si="20"/>
        <v>0</v>
      </c>
    </row>
    <row r="287" spans="2:42">
      <c r="B287" s="147" t="str">
        <v>Operação Geral</v>
      </c>
      <c r="C287" s="149" t="str">
        <v>6</v>
      </c>
      <c r="D287" s="149" t="str">
        <v>6.1.2</v>
      </c>
      <c r="E287" s="149">
        <v>0</v>
      </c>
      <c r="F287" s="149">
        <v>0</v>
      </c>
      <c r="G287" s="147" t="str">
        <v>Autoatendimento - Pagamento de pedágio</v>
      </c>
      <c r="H287" s="147" t="b">
        <v>0</v>
      </c>
      <c r="I287" s="147" t="b">
        <f t="shared" si="17"/>
        <v>0</v>
      </c>
      <c r="J287" s="147" t="b">
        <f t="shared" si="18"/>
        <v>0</v>
      </c>
      <c r="K287" s="147" t="b">
        <f t="shared" si="19"/>
        <v>1</v>
      </c>
      <c r="L287" s="147">
        <v>0</v>
      </c>
      <c r="M287" s="147">
        <v>0</v>
      </c>
      <c r="N287" s="147">
        <v>0</v>
      </c>
      <c r="O287" s="147">
        <v>0</v>
      </c>
      <c r="P287" s="147">
        <v>0</v>
      </c>
      <c r="Q287" s="147">
        <v>1082952.8374784226</v>
      </c>
      <c r="R287" s="147">
        <v>0</v>
      </c>
      <c r="S287" s="147">
        <v>0</v>
      </c>
      <c r="T287" s="147">
        <v>0</v>
      </c>
      <c r="U287" s="147">
        <v>0</v>
      </c>
      <c r="V287" s="147">
        <v>0</v>
      </c>
      <c r="W287" s="147">
        <v>0</v>
      </c>
      <c r="X287" s="147">
        <v>0</v>
      </c>
      <c r="Y287" s="147">
        <v>0</v>
      </c>
      <c r="Z287" s="147">
        <v>0</v>
      </c>
      <c r="AA287" s="147">
        <v>0</v>
      </c>
      <c r="AB287" s="147">
        <v>0</v>
      </c>
      <c r="AC287" s="147">
        <v>0</v>
      </c>
      <c r="AD287" s="147">
        <v>0</v>
      </c>
      <c r="AE287" s="147">
        <v>0</v>
      </c>
      <c r="AF287" s="147">
        <v>0</v>
      </c>
      <c r="AG287" s="147">
        <v>0</v>
      </c>
      <c r="AH287" s="147">
        <v>0</v>
      </c>
      <c r="AI287" s="147">
        <v>0</v>
      </c>
      <c r="AJ287" s="147">
        <v>0</v>
      </c>
      <c r="AK287" s="147">
        <v>0</v>
      </c>
      <c r="AL287" s="147">
        <v>0</v>
      </c>
      <c r="AM287" s="147">
        <v>0</v>
      </c>
      <c r="AN287" s="147">
        <v>0</v>
      </c>
      <c r="AO287" s="240">
        <v>0</v>
      </c>
      <c r="AP287" s="147">
        <f t="shared" si="20"/>
        <v>1082952.8374784226</v>
      </c>
    </row>
    <row r="288" spans="2:42">
      <c r="B288" s="147" t="str">
        <v>Operação Geral</v>
      </c>
      <c r="C288" s="149" t="str">
        <v>6</v>
      </c>
      <c r="D288" s="149" t="str">
        <v>6.1.2</v>
      </c>
      <c r="E288" s="149">
        <v>0</v>
      </c>
      <c r="F288" s="149">
        <v>0</v>
      </c>
      <c r="G288" s="147" t="str">
        <v>Totem de Autoatendimento</v>
      </c>
      <c r="H288" s="147" t="b">
        <v>0</v>
      </c>
      <c r="I288" s="147" t="b">
        <f t="shared" si="17"/>
        <v>0</v>
      </c>
      <c r="J288" s="147" t="b">
        <f t="shared" si="18"/>
        <v>0</v>
      </c>
      <c r="K288" s="147" t="b">
        <f t="shared" si="19"/>
        <v>1</v>
      </c>
      <c r="L288" s="147">
        <v>602603.52594136586</v>
      </c>
      <c r="M288" s="147">
        <v>0</v>
      </c>
      <c r="N288" s="147">
        <v>0</v>
      </c>
      <c r="O288" s="147">
        <v>0</v>
      </c>
      <c r="P288" s="147">
        <v>0</v>
      </c>
      <c r="Q288" s="147">
        <v>0</v>
      </c>
      <c r="R288" s="147">
        <v>0</v>
      </c>
      <c r="S288" s="147">
        <v>0</v>
      </c>
      <c r="T288" s="147">
        <v>0</v>
      </c>
      <c r="U288" s="147">
        <v>0</v>
      </c>
      <c r="V288" s="147">
        <v>0</v>
      </c>
      <c r="W288" s="147">
        <v>0</v>
      </c>
      <c r="X288" s="147">
        <v>0</v>
      </c>
      <c r="Y288" s="147">
        <v>0</v>
      </c>
      <c r="Z288" s="147">
        <v>0</v>
      </c>
      <c r="AA288" s="147">
        <v>0</v>
      </c>
      <c r="AB288" s="147">
        <v>0</v>
      </c>
      <c r="AC288" s="147">
        <v>0</v>
      </c>
      <c r="AD288" s="147">
        <v>0</v>
      </c>
      <c r="AE288" s="147">
        <v>0</v>
      </c>
      <c r="AF288" s="147">
        <v>0</v>
      </c>
      <c r="AG288" s="147">
        <v>0</v>
      </c>
      <c r="AH288" s="147">
        <v>0</v>
      </c>
      <c r="AI288" s="147">
        <v>0</v>
      </c>
      <c r="AJ288" s="147">
        <v>0</v>
      </c>
      <c r="AK288" s="147">
        <v>0</v>
      </c>
      <c r="AL288" s="147">
        <v>0</v>
      </c>
      <c r="AM288" s="147">
        <v>0</v>
      </c>
      <c r="AN288" s="147">
        <v>0</v>
      </c>
      <c r="AO288" s="240">
        <v>0</v>
      </c>
      <c r="AP288" s="147">
        <f t="shared" si="20"/>
        <v>602603.52594136586</v>
      </c>
    </row>
    <row r="289" spans="2:42">
      <c r="B289" s="147">
        <v>0</v>
      </c>
      <c r="C289" s="149" t="str">
        <v>0</v>
      </c>
      <c r="D289" s="149">
        <v>0</v>
      </c>
      <c r="E289" s="149">
        <v>0</v>
      </c>
      <c r="F289" s="149">
        <v>0</v>
      </c>
      <c r="G289" s="147">
        <v>0</v>
      </c>
      <c r="H289" s="147" t="b">
        <v>0</v>
      </c>
      <c r="I289" s="147" t="b">
        <f t="shared" si="17"/>
        <v>0</v>
      </c>
      <c r="J289" s="147" t="b">
        <f t="shared" si="18"/>
        <v>0</v>
      </c>
      <c r="K289" s="147" t="b">
        <f t="shared" si="19"/>
        <v>1</v>
      </c>
      <c r="L289" s="147">
        <v>0</v>
      </c>
      <c r="M289" s="147">
        <v>0</v>
      </c>
      <c r="N289" s="147">
        <v>0</v>
      </c>
      <c r="O289" s="147">
        <v>0</v>
      </c>
      <c r="P289" s="147">
        <v>0</v>
      </c>
      <c r="Q289" s="147">
        <v>0</v>
      </c>
      <c r="R289" s="147">
        <v>0</v>
      </c>
      <c r="S289" s="147">
        <v>0</v>
      </c>
      <c r="T289" s="147">
        <v>0</v>
      </c>
      <c r="U289" s="147">
        <v>0</v>
      </c>
      <c r="V289" s="147">
        <v>0</v>
      </c>
      <c r="W289" s="147">
        <v>0</v>
      </c>
      <c r="X289" s="147">
        <v>0</v>
      </c>
      <c r="Y289" s="147">
        <v>0</v>
      </c>
      <c r="Z289" s="147">
        <v>0</v>
      </c>
      <c r="AA289" s="147">
        <v>0</v>
      </c>
      <c r="AB289" s="147">
        <v>0</v>
      </c>
      <c r="AC289" s="147">
        <v>0</v>
      </c>
      <c r="AD289" s="147">
        <v>0</v>
      </c>
      <c r="AE289" s="147">
        <v>0</v>
      </c>
      <c r="AF289" s="147">
        <v>0</v>
      </c>
      <c r="AG289" s="147">
        <v>0</v>
      </c>
      <c r="AH289" s="147">
        <v>0</v>
      </c>
      <c r="AI289" s="147">
        <v>0</v>
      </c>
      <c r="AJ289" s="147">
        <v>0</v>
      </c>
      <c r="AK289" s="147">
        <v>0</v>
      </c>
      <c r="AL289" s="147">
        <v>0</v>
      </c>
      <c r="AM289" s="147">
        <v>0</v>
      </c>
      <c r="AN289" s="147">
        <v>0</v>
      </c>
      <c r="AO289" s="240">
        <v>0</v>
      </c>
      <c r="AP289" s="147">
        <f t="shared" si="20"/>
        <v>0</v>
      </c>
    </row>
    <row r="290" spans="2:42">
      <c r="B290" s="147">
        <v>0</v>
      </c>
      <c r="C290" s="149" t="str">
        <v>0</v>
      </c>
      <c r="D290" s="149">
        <v>0</v>
      </c>
      <c r="E290" s="149">
        <v>0</v>
      </c>
      <c r="F290" s="149">
        <v>0</v>
      </c>
      <c r="G290" s="147">
        <v>0</v>
      </c>
      <c r="H290" s="147" t="b">
        <v>0</v>
      </c>
      <c r="I290" s="147" t="b">
        <f t="shared" si="17"/>
        <v>0</v>
      </c>
      <c r="J290" s="147" t="b">
        <f t="shared" si="18"/>
        <v>0</v>
      </c>
      <c r="K290" s="147" t="b">
        <f t="shared" si="19"/>
        <v>1</v>
      </c>
      <c r="L290" s="147">
        <v>0</v>
      </c>
      <c r="M290" s="147">
        <v>0</v>
      </c>
      <c r="N290" s="147">
        <v>0</v>
      </c>
      <c r="O290" s="147">
        <v>0</v>
      </c>
      <c r="P290" s="147">
        <v>0</v>
      </c>
      <c r="Q290" s="147">
        <v>0</v>
      </c>
      <c r="R290" s="147">
        <v>0</v>
      </c>
      <c r="S290" s="147">
        <v>0</v>
      </c>
      <c r="T290" s="147">
        <v>0</v>
      </c>
      <c r="U290" s="147">
        <v>0</v>
      </c>
      <c r="V290" s="147">
        <v>0</v>
      </c>
      <c r="W290" s="147">
        <v>0</v>
      </c>
      <c r="X290" s="147">
        <v>0</v>
      </c>
      <c r="Y290" s="147">
        <v>0</v>
      </c>
      <c r="Z290" s="147">
        <v>0</v>
      </c>
      <c r="AA290" s="147">
        <v>0</v>
      </c>
      <c r="AB290" s="147">
        <v>0</v>
      </c>
      <c r="AC290" s="147">
        <v>0</v>
      </c>
      <c r="AD290" s="147">
        <v>0</v>
      </c>
      <c r="AE290" s="147">
        <v>0</v>
      </c>
      <c r="AF290" s="147">
        <v>0</v>
      </c>
      <c r="AG290" s="147">
        <v>0</v>
      </c>
      <c r="AH290" s="147">
        <v>0</v>
      </c>
      <c r="AI290" s="147">
        <v>0</v>
      </c>
      <c r="AJ290" s="147">
        <v>0</v>
      </c>
      <c r="AK290" s="147">
        <v>0</v>
      </c>
      <c r="AL290" s="147">
        <v>0</v>
      </c>
      <c r="AM290" s="147">
        <v>0</v>
      </c>
      <c r="AN290" s="147">
        <v>0</v>
      </c>
      <c r="AO290" s="240">
        <v>0</v>
      </c>
      <c r="AP290" s="147">
        <f t="shared" si="20"/>
        <v>0</v>
      </c>
    </row>
    <row r="291" spans="2:42">
      <c r="B291" s="147">
        <v>0</v>
      </c>
      <c r="C291" s="149" t="str">
        <v>0</v>
      </c>
      <c r="D291" s="149">
        <v>0</v>
      </c>
      <c r="E291" s="149">
        <v>0</v>
      </c>
      <c r="F291" s="149">
        <v>0</v>
      </c>
      <c r="G291" s="147">
        <v>0</v>
      </c>
      <c r="H291" s="147" t="b">
        <v>0</v>
      </c>
      <c r="I291" s="147" t="b">
        <f t="shared" si="17"/>
        <v>0</v>
      </c>
      <c r="J291" s="147" t="b">
        <f t="shared" si="18"/>
        <v>0</v>
      </c>
      <c r="K291" s="147" t="b">
        <f t="shared" si="19"/>
        <v>1</v>
      </c>
      <c r="L291" s="147">
        <v>0</v>
      </c>
      <c r="M291" s="147">
        <v>0</v>
      </c>
      <c r="N291" s="147">
        <v>0</v>
      </c>
      <c r="O291" s="147">
        <v>0</v>
      </c>
      <c r="P291" s="147">
        <v>0</v>
      </c>
      <c r="Q291" s="147">
        <v>0</v>
      </c>
      <c r="R291" s="147">
        <v>0</v>
      </c>
      <c r="S291" s="147">
        <v>0</v>
      </c>
      <c r="T291" s="147">
        <v>0</v>
      </c>
      <c r="U291" s="147">
        <v>0</v>
      </c>
      <c r="V291" s="147">
        <v>0</v>
      </c>
      <c r="W291" s="147">
        <v>0</v>
      </c>
      <c r="X291" s="147">
        <v>0</v>
      </c>
      <c r="Y291" s="147">
        <v>0</v>
      </c>
      <c r="Z291" s="147">
        <v>0</v>
      </c>
      <c r="AA291" s="147">
        <v>0</v>
      </c>
      <c r="AB291" s="147">
        <v>0</v>
      </c>
      <c r="AC291" s="147">
        <v>0</v>
      </c>
      <c r="AD291" s="147">
        <v>0</v>
      </c>
      <c r="AE291" s="147">
        <v>0</v>
      </c>
      <c r="AF291" s="147">
        <v>0</v>
      </c>
      <c r="AG291" s="147">
        <v>0</v>
      </c>
      <c r="AH291" s="147">
        <v>0</v>
      </c>
      <c r="AI291" s="147">
        <v>0</v>
      </c>
      <c r="AJ291" s="147">
        <v>0</v>
      </c>
      <c r="AK291" s="147">
        <v>0</v>
      </c>
      <c r="AL291" s="147">
        <v>0</v>
      </c>
      <c r="AM291" s="147">
        <v>0</v>
      </c>
      <c r="AN291" s="147">
        <v>0</v>
      </c>
      <c r="AO291" s="240">
        <v>0</v>
      </c>
      <c r="AP291" s="147">
        <f t="shared" si="20"/>
        <v>0</v>
      </c>
    </row>
    <row r="292" spans="2:42">
      <c r="B292" s="147">
        <v>0</v>
      </c>
      <c r="C292" s="149" t="str">
        <v>0</v>
      </c>
      <c r="D292" s="149">
        <v>0</v>
      </c>
      <c r="E292" s="149">
        <v>0</v>
      </c>
      <c r="F292" s="149">
        <v>0</v>
      </c>
      <c r="G292" s="147">
        <v>0</v>
      </c>
      <c r="H292" s="147" t="b">
        <v>0</v>
      </c>
      <c r="I292" s="147" t="b">
        <f t="shared" si="17"/>
        <v>0</v>
      </c>
      <c r="J292" s="147" t="b">
        <f t="shared" si="18"/>
        <v>0</v>
      </c>
      <c r="K292" s="147" t="b">
        <f t="shared" si="19"/>
        <v>1</v>
      </c>
      <c r="L292" s="147">
        <v>0</v>
      </c>
      <c r="M292" s="147">
        <v>0</v>
      </c>
      <c r="N292" s="147">
        <v>0</v>
      </c>
      <c r="O292" s="147">
        <v>0</v>
      </c>
      <c r="P292" s="147">
        <v>0</v>
      </c>
      <c r="Q292" s="147">
        <v>0</v>
      </c>
      <c r="R292" s="147">
        <v>0</v>
      </c>
      <c r="S292" s="147">
        <v>0</v>
      </c>
      <c r="T292" s="147">
        <v>0</v>
      </c>
      <c r="U292" s="147">
        <v>0</v>
      </c>
      <c r="V292" s="147">
        <v>0</v>
      </c>
      <c r="W292" s="147">
        <v>0</v>
      </c>
      <c r="X292" s="147">
        <v>0</v>
      </c>
      <c r="Y292" s="147">
        <v>0</v>
      </c>
      <c r="Z292" s="147">
        <v>0</v>
      </c>
      <c r="AA292" s="147">
        <v>0</v>
      </c>
      <c r="AB292" s="147">
        <v>0</v>
      </c>
      <c r="AC292" s="147">
        <v>0</v>
      </c>
      <c r="AD292" s="147">
        <v>0</v>
      </c>
      <c r="AE292" s="147">
        <v>0</v>
      </c>
      <c r="AF292" s="147">
        <v>0</v>
      </c>
      <c r="AG292" s="147">
        <v>0</v>
      </c>
      <c r="AH292" s="147">
        <v>0</v>
      </c>
      <c r="AI292" s="147">
        <v>0</v>
      </c>
      <c r="AJ292" s="147">
        <v>0</v>
      </c>
      <c r="AK292" s="147">
        <v>0</v>
      </c>
      <c r="AL292" s="147">
        <v>0</v>
      </c>
      <c r="AM292" s="147">
        <v>0</v>
      </c>
      <c r="AN292" s="147">
        <v>0</v>
      </c>
      <c r="AO292" s="240">
        <v>0</v>
      </c>
      <c r="AP292" s="147">
        <f t="shared" si="20"/>
        <v>0</v>
      </c>
    </row>
    <row r="293" spans="2:42">
      <c r="B293" s="147">
        <v>0</v>
      </c>
      <c r="C293" s="149" t="str">
        <v>0</v>
      </c>
      <c r="D293" s="149">
        <v>0</v>
      </c>
      <c r="E293" s="149">
        <v>0</v>
      </c>
      <c r="F293" s="149">
        <v>0</v>
      </c>
      <c r="G293" s="147">
        <v>0</v>
      </c>
      <c r="H293" s="147" t="b">
        <v>0</v>
      </c>
      <c r="I293" s="147" t="b">
        <f t="shared" si="17"/>
        <v>0</v>
      </c>
      <c r="J293" s="147" t="b">
        <f t="shared" si="18"/>
        <v>0</v>
      </c>
      <c r="K293" s="147" t="b">
        <f t="shared" si="19"/>
        <v>1</v>
      </c>
      <c r="L293" s="147">
        <v>0</v>
      </c>
      <c r="M293" s="147">
        <v>0</v>
      </c>
      <c r="N293" s="147">
        <v>0</v>
      </c>
      <c r="O293" s="147">
        <v>0</v>
      </c>
      <c r="P293" s="147">
        <v>0</v>
      </c>
      <c r="Q293" s="147">
        <v>0</v>
      </c>
      <c r="R293" s="147">
        <v>0</v>
      </c>
      <c r="S293" s="147">
        <v>0</v>
      </c>
      <c r="T293" s="147">
        <v>0</v>
      </c>
      <c r="U293" s="147">
        <v>0</v>
      </c>
      <c r="V293" s="147">
        <v>0</v>
      </c>
      <c r="W293" s="147">
        <v>0</v>
      </c>
      <c r="X293" s="147">
        <v>0</v>
      </c>
      <c r="Y293" s="147">
        <v>0</v>
      </c>
      <c r="Z293" s="147">
        <v>0</v>
      </c>
      <c r="AA293" s="147">
        <v>0</v>
      </c>
      <c r="AB293" s="147">
        <v>0</v>
      </c>
      <c r="AC293" s="147">
        <v>0</v>
      </c>
      <c r="AD293" s="147">
        <v>0</v>
      </c>
      <c r="AE293" s="147">
        <v>0</v>
      </c>
      <c r="AF293" s="147">
        <v>0</v>
      </c>
      <c r="AG293" s="147">
        <v>0</v>
      </c>
      <c r="AH293" s="147">
        <v>0</v>
      </c>
      <c r="AI293" s="147">
        <v>0</v>
      </c>
      <c r="AJ293" s="147">
        <v>0</v>
      </c>
      <c r="AK293" s="147">
        <v>0</v>
      </c>
      <c r="AL293" s="147">
        <v>0</v>
      </c>
      <c r="AM293" s="147">
        <v>0</v>
      </c>
      <c r="AN293" s="147">
        <v>0</v>
      </c>
      <c r="AO293" s="240">
        <v>0</v>
      </c>
      <c r="AP293" s="147">
        <f t="shared" si="20"/>
        <v>0</v>
      </c>
    </row>
    <row r="294" spans="2:42">
      <c r="B294" s="147">
        <v>0</v>
      </c>
      <c r="C294" s="149" t="str">
        <v>0</v>
      </c>
      <c r="D294" s="149">
        <v>0</v>
      </c>
      <c r="E294" s="149">
        <v>0</v>
      </c>
      <c r="F294" s="149">
        <v>0</v>
      </c>
      <c r="G294" s="147">
        <v>0</v>
      </c>
      <c r="H294" s="147" t="b">
        <v>0</v>
      </c>
      <c r="I294" s="147" t="b">
        <f t="shared" si="17"/>
        <v>0</v>
      </c>
      <c r="J294" s="147" t="b">
        <f t="shared" si="18"/>
        <v>0</v>
      </c>
      <c r="K294" s="147" t="b">
        <f t="shared" si="19"/>
        <v>1</v>
      </c>
      <c r="L294" s="147">
        <v>0</v>
      </c>
      <c r="M294" s="147">
        <v>0</v>
      </c>
      <c r="N294" s="147">
        <v>0</v>
      </c>
      <c r="O294" s="147">
        <v>0</v>
      </c>
      <c r="P294" s="147">
        <v>0</v>
      </c>
      <c r="Q294" s="147">
        <v>0</v>
      </c>
      <c r="R294" s="147">
        <v>0</v>
      </c>
      <c r="S294" s="147">
        <v>0</v>
      </c>
      <c r="T294" s="147">
        <v>0</v>
      </c>
      <c r="U294" s="147">
        <v>0</v>
      </c>
      <c r="V294" s="147">
        <v>0</v>
      </c>
      <c r="W294" s="147">
        <v>0</v>
      </c>
      <c r="X294" s="147">
        <v>0</v>
      </c>
      <c r="Y294" s="147">
        <v>0</v>
      </c>
      <c r="Z294" s="147">
        <v>0</v>
      </c>
      <c r="AA294" s="147">
        <v>0</v>
      </c>
      <c r="AB294" s="147">
        <v>0</v>
      </c>
      <c r="AC294" s="147">
        <v>0</v>
      </c>
      <c r="AD294" s="147">
        <v>0</v>
      </c>
      <c r="AE294" s="147">
        <v>0</v>
      </c>
      <c r="AF294" s="147">
        <v>0</v>
      </c>
      <c r="AG294" s="147">
        <v>0</v>
      </c>
      <c r="AH294" s="147">
        <v>0</v>
      </c>
      <c r="AI294" s="147">
        <v>0</v>
      </c>
      <c r="AJ294" s="147">
        <v>0</v>
      </c>
      <c r="AK294" s="147">
        <v>0</v>
      </c>
      <c r="AL294" s="147">
        <v>0</v>
      </c>
      <c r="AM294" s="147">
        <v>0</v>
      </c>
      <c r="AN294" s="147">
        <v>0</v>
      </c>
      <c r="AO294" s="240">
        <v>0</v>
      </c>
      <c r="AP294" s="147">
        <f t="shared" si="20"/>
        <v>0</v>
      </c>
    </row>
    <row r="295" spans="2:42">
      <c r="B295" s="147">
        <v>0</v>
      </c>
      <c r="C295" s="149" t="str">
        <v>0</v>
      </c>
      <c r="D295" s="149">
        <v>0</v>
      </c>
      <c r="E295" s="149">
        <v>0</v>
      </c>
      <c r="F295" s="149">
        <v>0</v>
      </c>
      <c r="G295" s="147">
        <v>0</v>
      </c>
      <c r="H295" s="147" t="b">
        <v>0</v>
      </c>
      <c r="I295" s="147" t="b">
        <f t="shared" si="17"/>
        <v>0</v>
      </c>
      <c r="J295" s="147" t="b">
        <f t="shared" si="18"/>
        <v>0</v>
      </c>
      <c r="K295" s="147" t="b">
        <f t="shared" si="19"/>
        <v>1</v>
      </c>
      <c r="L295" s="147">
        <v>0</v>
      </c>
      <c r="M295" s="147">
        <v>0</v>
      </c>
      <c r="N295" s="147">
        <v>0</v>
      </c>
      <c r="O295" s="147">
        <v>0</v>
      </c>
      <c r="P295" s="147">
        <v>0</v>
      </c>
      <c r="Q295" s="147">
        <v>0</v>
      </c>
      <c r="R295" s="147">
        <v>0</v>
      </c>
      <c r="S295" s="147">
        <v>0</v>
      </c>
      <c r="T295" s="147">
        <v>0</v>
      </c>
      <c r="U295" s="147">
        <v>0</v>
      </c>
      <c r="V295" s="147">
        <v>0</v>
      </c>
      <c r="W295" s="147">
        <v>0</v>
      </c>
      <c r="X295" s="147">
        <v>0</v>
      </c>
      <c r="Y295" s="147">
        <v>0</v>
      </c>
      <c r="Z295" s="147">
        <v>0</v>
      </c>
      <c r="AA295" s="147">
        <v>0</v>
      </c>
      <c r="AB295" s="147">
        <v>0</v>
      </c>
      <c r="AC295" s="147">
        <v>0</v>
      </c>
      <c r="AD295" s="147">
        <v>0</v>
      </c>
      <c r="AE295" s="147">
        <v>0</v>
      </c>
      <c r="AF295" s="147">
        <v>0</v>
      </c>
      <c r="AG295" s="147">
        <v>0</v>
      </c>
      <c r="AH295" s="147">
        <v>0</v>
      </c>
      <c r="AI295" s="147">
        <v>0</v>
      </c>
      <c r="AJ295" s="147">
        <v>0</v>
      </c>
      <c r="AK295" s="147">
        <v>0</v>
      </c>
      <c r="AL295" s="147">
        <v>0</v>
      </c>
      <c r="AM295" s="147">
        <v>0</v>
      </c>
      <c r="AN295" s="147">
        <v>0</v>
      </c>
      <c r="AO295" s="240">
        <v>0</v>
      </c>
      <c r="AP295" s="147">
        <f t="shared" si="20"/>
        <v>0</v>
      </c>
    </row>
    <row r="296" spans="2:42">
      <c r="B296" s="147">
        <v>0</v>
      </c>
      <c r="C296" s="149" t="str">
        <v>0</v>
      </c>
      <c r="D296" s="149">
        <v>0</v>
      </c>
      <c r="E296" s="149">
        <v>0</v>
      </c>
      <c r="F296" s="149">
        <v>0</v>
      </c>
      <c r="G296" s="147">
        <v>0</v>
      </c>
      <c r="H296" s="147" t="b">
        <v>0</v>
      </c>
      <c r="I296" s="147" t="b">
        <f t="shared" si="17"/>
        <v>0</v>
      </c>
      <c r="J296" s="147" t="b">
        <f t="shared" si="18"/>
        <v>0</v>
      </c>
      <c r="K296" s="147" t="b">
        <f t="shared" si="19"/>
        <v>1</v>
      </c>
      <c r="L296" s="147">
        <v>0</v>
      </c>
      <c r="M296" s="147">
        <v>0</v>
      </c>
      <c r="N296" s="147">
        <v>0</v>
      </c>
      <c r="O296" s="147">
        <v>0</v>
      </c>
      <c r="P296" s="147">
        <v>0</v>
      </c>
      <c r="Q296" s="147">
        <v>0</v>
      </c>
      <c r="R296" s="147">
        <v>0</v>
      </c>
      <c r="S296" s="147">
        <v>0</v>
      </c>
      <c r="T296" s="147">
        <v>0</v>
      </c>
      <c r="U296" s="147">
        <v>0</v>
      </c>
      <c r="V296" s="147">
        <v>0</v>
      </c>
      <c r="W296" s="147">
        <v>0</v>
      </c>
      <c r="X296" s="147">
        <v>0</v>
      </c>
      <c r="Y296" s="147">
        <v>0</v>
      </c>
      <c r="Z296" s="147">
        <v>0</v>
      </c>
      <c r="AA296" s="147">
        <v>0</v>
      </c>
      <c r="AB296" s="147">
        <v>0</v>
      </c>
      <c r="AC296" s="147">
        <v>0</v>
      </c>
      <c r="AD296" s="147">
        <v>0</v>
      </c>
      <c r="AE296" s="147">
        <v>0</v>
      </c>
      <c r="AF296" s="147">
        <v>0</v>
      </c>
      <c r="AG296" s="147">
        <v>0</v>
      </c>
      <c r="AH296" s="147">
        <v>0</v>
      </c>
      <c r="AI296" s="147">
        <v>0</v>
      </c>
      <c r="AJ296" s="147">
        <v>0</v>
      </c>
      <c r="AK296" s="147">
        <v>0</v>
      </c>
      <c r="AL296" s="147">
        <v>0</v>
      </c>
      <c r="AM296" s="147">
        <v>0</v>
      </c>
      <c r="AN296" s="147">
        <v>0</v>
      </c>
      <c r="AO296" s="240">
        <v>0</v>
      </c>
      <c r="AP296" s="147">
        <f t="shared" si="20"/>
        <v>0</v>
      </c>
    </row>
    <row r="297" spans="2:42">
      <c r="B297" s="147">
        <v>0</v>
      </c>
      <c r="C297" s="149" t="str">
        <v>0</v>
      </c>
      <c r="D297" s="149">
        <v>0</v>
      </c>
      <c r="E297" s="149">
        <v>0</v>
      </c>
      <c r="F297" s="149">
        <v>0</v>
      </c>
      <c r="G297" s="147">
        <v>0</v>
      </c>
      <c r="H297" s="147" t="b">
        <v>0</v>
      </c>
      <c r="I297" s="147" t="b">
        <f t="shared" si="17"/>
        <v>0</v>
      </c>
      <c r="J297" s="147" t="b">
        <f t="shared" si="18"/>
        <v>0</v>
      </c>
      <c r="K297" s="147" t="b">
        <f t="shared" si="19"/>
        <v>1</v>
      </c>
      <c r="L297" s="147">
        <v>0</v>
      </c>
      <c r="M297" s="147">
        <v>0</v>
      </c>
      <c r="N297" s="147">
        <v>0</v>
      </c>
      <c r="O297" s="147">
        <v>0</v>
      </c>
      <c r="P297" s="147">
        <v>0</v>
      </c>
      <c r="Q297" s="147">
        <v>0</v>
      </c>
      <c r="R297" s="147">
        <v>0</v>
      </c>
      <c r="S297" s="147">
        <v>0</v>
      </c>
      <c r="T297" s="147">
        <v>0</v>
      </c>
      <c r="U297" s="147">
        <v>0</v>
      </c>
      <c r="V297" s="147">
        <v>0</v>
      </c>
      <c r="W297" s="147">
        <v>0</v>
      </c>
      <c r="X297" s="147">
        <v>0</v>
      </c>
      <c r="Y297" s="147">
        <v>0</v>
      </c>
      <c r="Z297" s="147">
        <v>0</v>
      </c>
      <c r="AA297" s="147">
        <v>0</v>
      </c>
      <c r="AB297" s="147">
        <v>0</v>
      </c>
      <c r="AC297" s="147">
        <v>0</v>
      </c>
      <c r="AD297" s="147">
        <v>0</v>
      </c>
      <c r="AE297" s="147">
        <v>0</v>
      </c>
      <c r="AF297" s="147">
        <v>0</v>
      </c>
      <c r="AG297" s="147">
        <v>0</v>
      </c>
      <c r="AH297" s="147">
        <v>0</v>
      </c>
      <c r="AI297" s="147">
        <v>0</v>
      </c>
      <c r="AJ297" s="147">
        <v>0</v>
      </c>
      <c r="AK297" s="147">
        <v>0</v>
      </c>
      <c r="AL297" s="147">
        <v>0</v>
      </c>
      <c r="AM297" s="147">
        <v>0</v>
      </c>
      <c r="AN297" s="147">
        <v>0</v>
      </c>
      <c r="AO297" s="240">
        <v>0</v>
      </c>
      <c r="AP297" s="147">
        <f t="shared" si="20"/>
        <v>0</v>
      </c>
    </row>
    <row r="298" spans="2:42">
      <c r="B298" s="147">
        <v>0</v>
      </c>
      <c r="C298" s="149" t="str">
        <v>0</v>
      </c>
      <c r="D298" s="149">
        <v>0</v>
      </c>
      <c r="E298" s="149">
        <v>0</v>
      </c>
      <c r="F298" s="149">
        <v>0</v>
      </c>
      <c r="G298" s="147">
        <v>0</v>
      </c>
      <c r="H298" s="147" t="b">
        <v>0</v>
      </c>
      <c r="I298" s="147" t="b">
        <f t="shared" si="17"/>
        <v>0</v>
      </c>
      <c r="J298" s="147" t="b">
        <f t="shared" si="18"/>
        <v>0</v>
      </c>
      <c r="K298" s="147" t="b">
        <f t="shared" si="19"/>
        <v>1</v>
      </c>
      <c r="L298" s="147">
        <v>0</v>
      </c>
      <c r="M298" s="147">
        <v>0</v>
      </c>
      <c r="N298" s="147">
        <v>0</v>
      </c>
      <c r="O298" s="147">
        <v>0</v>
      </c>
      <c r="P298" s="147">
        <v>0</v>
      </c>
      <c r="Q298" s="147">
        <v>0</v>
      </c>
      <c r="R298" s="147">
        <v>0</v>
      </c>
      <c r="S298" s="147">
        <v>0</v>
      </c>
      <c r="T298" s="147">
        <v>0</v>
      </c>
      <c r="U298" s="147">
        <v>0</v>
      </c>
      <c r="V298" s="147">
        <v>0</v>
      </c>
      <c r="W298" s="147">
        <v>0</v>
      </c>
      <c r="X298" s="147">
        <v>0</v>
      </c>
      <c r="Y298" s="147">
        <v>0</v>
      </c>
      <c r="Z298" s="147">
        <v>0</v>
      </c>
      <c r="AA298" s="147">
        <v>0</v>
      </c>
      <c r="AB298" s="147">
        <v>0</v>
      </c>
      <c r="AC298" s="147">
        <v>0</v>
      </c>
      <c r="AD298" s="147">
        <v>0</v>
      </c>
      <c r="AE298" s="147">
        <v>0</v>
      </c>
      <c r="AF298" s="147">
        <v>0</v>
      </c>
      <c r="AG298" s="147">
        <v>0</v>
      </c>
      <c r="AH298" s="147">
        <v>0</v>
      </c>
      <c r="AI298" s="147">
        <v>0</v>
      </c>
      <c r="AJ298" s="147">
        <v>0</v>
      </c>
      <c r="AK298" s="147">
        <v>0</v>
      </c>
      <c r="AL298" s="147">
        <v>0</v>
      </c>
      <c r="AM298" s="147">
        <v>0</v>
      </c>
      <c r="AN298" s="147">
        <v>0</v>
      </c>
      <c r="AO298" s="240">
        <v>0</v>
      </c>
      <c r="AP298" s="147">
        <f t="shared" si="20"/>
        <v>0</v>
      </c>
    </row>
    <row r="299" spans="2:42">
      <c r="B299" s="147">
        <v>0</v>
      </c>
      <c r="C299" s="149" t="str">
        <v>0</v>
      </c>
      <c r="D299" s="149">
        <v>0</v>
      </c>
      <c r="E299" s="149">
        <v>0</v>
      </c>
      <c r="F299" s="149">
        <v>0</v>
      </c>
      <c r="G299" s="147">
        <v>0</v>
      </c>
      <c r="H299" s="147" t="b">
        <v>0</v>
      </c>
      <c r="I299" s="147" t="b">
        <f t="shared" si="17"/>
        <v>0</v>
      </c>
      <c r="J299" s="147" t="b">
        <f t="shared" si="18"/>
        <v>0</v>
      </c>
      <c r="K299" s="147" t="b">
        <f t="shared" si="19"/>
        <v>1</v>
      </c>
      <c r="L299" s="147">
        <v>0</v>
      </c>
      <c r="M299" s="147">
        <v>0</v>
      </c>
      <c r="N299" s="147">
        <v>0</v>
      </c>
      <c r="O299" s="147">
        <v>0</v>
      </c>
      <c r="P299" s="147">
        <v>0</v>
      </c>
      <c r="Q299" s="147">
        <v>0</v>
      </c>
      <c r="R299" s="147">
        <v>0</v>
      </c>
      <c r="S299" s="147">
        <v>0</v>
      </c>
      <c r="T299" s="147">
        <v>0</v>
      </c>
      <c r="U299" s="147">
        <v>0</v>
      </c>
      <c r="V299" s="147">
        <v>0</v>
      </c>
      <c r="W299" s="147">
        <v>0</v>
      </c>
      <c r="X299" s="147">
        <v>0</v>
      </c>
      <c r="Y299" s="147">
        <v>0</v>
      </c>
      <c r="Z299" s="147">
        <v>0</v>
      </c>
      <c r="AA299" s="147">
        <v>0</v>
      </c>
      <c r="AB299" s="147">
        <v>0</v>
      </c>
      <c r="AC299" s="147">
        <v>0</v>
      </c>
      <c r="AD299" s="147">
        <v>0</v>
      </c>
      <c r="AE299" s="147">
        <v>0</v>
      </c>
      <c r="AF299" s="147">
        <v>0</v>
      </c>
      <c r="AG299" s="147">
        <v>0</v>
      </c>
      <c r="AH299" s="147">
        <v>0</v>
      </c>
      <c r="AI299" s="147">
        <v>0</v>
      </c>
      <c r="AJ299" s="147">
        <v>0</v>
      </c>
      <c r="AK299" s="147">
        <v>0</v>
      </c>
      <c r="AL299" s="147">
        <v>0</v>
      </c>
      <c r="AM299" s="147">
        <v>0</v>
      </c>
      <c r="AN299" s="147">
        <v>0</v>
      </c>
      <c r="AO299" s="240">
        <v>0</v>
      </c>
      <c r="AP299" s="147">
        <f t="shared" si="20"/>
        <v>0</v>
      </c>
    </row>
    <row r="300" spans="2:42">
      <c r="B300" s="147" t="str">
        <v>Operação Geral</v>
      </c>
      <c r="C300" s="149" t="str">
        <v>6</v>
      </c>
      <c r="D300" s="149" t="str">
        <v>6.2</v>
      </c>
      <c r="E300" s="149">
        <v>0</v>
      </c>
      <c r="F300" s="149">
        <v>0</v>
      </c>
      <c r="G300" s="147" t="str">
        <v>Reposição e atualização dos equipamentos e sistemas</v>
      </c>
      <c r="H300" s="147" t="b">
        <v>0</v>
      </c>
      <c r="I300" s="147" t="b">
        <f t="shared" si="17"/>
        <v>0</v>
      </c>
      <c r="J300" s="147" t="b">
        <f t="shared" si="18"/>
        <v>0</v>
      </c>
      <c r="K300" s="147" t="b">
        <f t="shared" si="19"/>
        <v>1</v>
      </c>
      <c r="L300" s="147">
        <v>0</v>
      </c>
      <c r="M300" s="147">
        <v>0</v>
      </c>
      <c r="N300" s="147">
        <v>0</v>
      </c>
      <c r="O300" s="147">
        <v>0</v>
      </c>
      <c r="P300" s="147">
        <v>0</v>
      </c>
      <c r="Q300" s="147">
        <v>0</v>
      </c>
      <c r="R300" s="147">
        <v>0</v>
      </c>
      <c r="S300" s="147">
        <v>0</v>
      </c>
      <c r="T300" s="147">
        <v>0</v>
      </c>
      <c r="U300" s="147">
        <v>0</v>
      </c>
      <c r="V300" s="147">
        <v>0</v>
      </c>
      <c r="W300" s="147">
        <v>0</v>
      </c>
      <c r="X300" s="147">
        <v>0</v>
      </c>
      <c r="Y300" s="147">
        <v>0</v>
      </c>
      <c r="Z300" s="147">
        <v>0</v>
      </c>
      <c r="AA300" s="147">
        <v>0</v>
      </c>
      <c r="AB300" s="147">
        <v>0</v>
      </c>
      <c r="AC300" s="147">
        <v>0</v>
      </c>
      <c r="AD300" s="147">
        <v>0</v>
      </c>
      <c r="AE300" s="147">
        <v>0</v>
      </c>
      <c r="AF300" s="147">
        <v>0</v>
      </c>
      <c r="AG300" s="147">
        <v>0</v>
      </c>
      <c r="AH300" s="147">
        <v>0</v>
      </c>
      <c r="AI300" s="147">
        <v>0</v>
      </c>
      <c r="AJ300" s="147">
        <v>0</v>
      </c>
      <c r="AK300" s="147">
        <v>0</v>
      </c>
      <c r="AL300" s="147">
        <v>0</v>
      </c>
      <c r="AM300" s="147">
        <v>0</v>
      </c>
      <c r="AN300" s="147">
        <v>0</v>
      </c>
      <c r="AO300" s="240">
        <v>0</v>
      </c>
      <c r="AP300" s="147">
        <f t="shared" si="20"/>
        <v>0</v>
      </c>
    </row>
    <row r="301" spans="2:42">
      <c r="B301" s="147" t="str">
        <v>Operação Geral</v>
      </c>
      <c r="C301" s="149" t="str">
        <v>6</v>
      </c>
      <c r="D301" s="149" t="str">
        <v>6.2.1</v>
      </c>
      <c r="E301" s="149">
        <v>0</v>
      </c>
      <c r="F301" s="149">
        <v>1</v>
      </c>
      <c r="G301" s="147" t="str">
        <v>Reposição de veículos</v>
      </c>
      <c r="H301" s="147" t="b">
        <v>0</v>
      </c>
      <c r="I301" s="147" t="b">
        <f t="shared" si="17"/>
        <v>0</v>
      </c>
      <c r="J301" s="147" t="b">
        <f t="shared" si="18"/>
        <v>1</v>
      </c>
      <c r="K301" s="147" t="b">
        <f t="shared" si="19"/>
        <v>0</v>
      </c>
      <c r="L301" s="147">
        <v>0</v>
      </c>
      <c r="M301" s="147">
        <v>0</v>
      </c>
      <c r="N301" s="147">
        <v>168287.7</v>
      </c>
      <c r="O301" s="147">
        <v>0</v>
      </c>
      <c r="P301" s="147">
        <v>3411292.1958080009</v>
      </c>
      <c r="Q301" s="147">
        <v>1427526.1009006985</v>
      </c>
      <c r="R301" s="147">
        <v>476731.63033709448</v>
      </c>
      <c r="S301" s="147">
        <v>0</v>
      </c>
      <c r="T301" s="147">
        <v>3411292.1958080009</v>
      </c>
      <c r="U301" s="147">
        <v>0</v>
      </c>
      <c r="V301" s="147">
        <v>1595813.8009006984</v>
      </c>
      <c r="W301" s="147">
        <v>0</v>
      </c>
      <c r="X301" s="147">
        <v>3719736.1261450956</v>
      </c>
      <c r="Y301" s="147">
        <v>0</v>
      </c>
      <c r="Z301" s="147">
        <v>168287.7</v>
      </c>
      <c r="AA301" s="147">
        <v>1427526.1009006985</v>
      </c>
      <c r="AB301" s="147">
        <v>3411292.1958080009</v>
      </c>
      <c r="AC301" s="147">
        <v>0</v>
      </c>
      <c r="AD301" s="147">
        <v>476731.63033709448</v>
      </c>
      <c r="AE301" s="147">
        <v>0</v>
      </c>
      <c r="AF301" s="147">
        <v>4154166.1082286993</v>
      </c>
      <c r="AG301" s="147">
        <v>0</v>
      </c>
      <c r="AH301" s="147">
        <v>168287.7</v>
      </c>
      <c r="AI301" s="147">
        <v>0</v>
      </c>
      <c r="AJ301" s="147">
        <v>3240479.5942090945</v>
      </c>
      <c r="AK301" s="147">
        <v>0</v>
      </c>
      <c r="AL301" s="147">
        <v>0</v>
      </c>
      <c r="AM301" s="147">
        <v>0</v>
      </c>
      <c r="AN301" s="147">
        <v>0</v>
      </c>
      <c r="AO301" s="240">
        <v>0</v>
      </c>
      <c r="AP301" s="147">
        <f t="shared" si="20"/>
        <v>27257450.779383171</v>
      </c>
    </row>
    <row r="302" spans="2:42">
      <c r="B302" s="147" t="str">
        <v>Operação Geral</v>
      </c>
      <c r="C302" s="149" t="str">
        <v>6</v>
      </c>
      <c r="D302" s="149" t="str">
        <v>6.2.2</v>
      </c>
      <c r="E302" s="149">
        <v>0</v>
      </c>
      <c r="F302" s="149">
        <v>1</v>
      </c>
      <c r="G302" s="147" t="str">
        <v>Sede/Centro Administrativo</v>
      </c>
      <c r="H302" s="147" t="b">
        <v>0</v>
      </c>
      <c r="I302" s="147" t="b">
        <f t="shared" si="17"/>
        <v>0</v>
      </c>
      <c r="J302" s="147" t="b">
        <f t="shared" si="18"/>
        <v>1</v>
      </c>
      <c r="K302" s="147" t="b">
        <f t="shared" si="19"/>
        <v>0</v>
      </c>
      <c r="L302" s="147">
        <v>0</v>
      </c>
      <c r="M302" s="147">
        <v>0</v>
      </c>
      <c r="N302" s="147">
        <v>0</v>
      </c>
      <c r="O302" s="147">
        <v>0</v>
      </c>
      <c r="P302" s="147">
        <v>0</v>
      </c>
      <c r="Q302" s="147">
        <v>0</v>
      </c>
      <c r="R302" s="147">
        <v>0</v>
      </c>
      <c r="S302" s="147">
        <v>0</v>
      </c>
      <c r="T302" s="147">
        <v>0</v>
      </c>
      <c r="U302" s="147">
        <v>0</v>
      </c>
      <c r="V302" s="147">
        <v>0</v>
      </c>
      <c r="W302" s="147">
        <v>0</v>
      </c>
      <c r="X302" s="147">
        <v>0</v>
      </c>
      <c r="Y302" s="147">
        <v>0</v>
      </c>
      <c r="Z302" s="147">
        <v>0</v>
      </c>
      <c r="AA302" s="147">
        <v>0</v>
      </c>
      <c r="AB302" s="147">
        <v>0</v>
      </c>
      <c r="AC302" s="147">
        <v>0</v>
      </c>
      <c r="AD302" s="147">
        <v>0</v>
      </c>
      <c r="AE302" s="147">
        <v>0</v>
      </c>
      <c r="AF302" s="147">
        <v>0</v>
      </c>
      <c r="AG302" s="147">
        <v>0</v>
      </c>
      <c r="AH302" s="147">
        <v>0</v>
      </c>
      <c r="AI302" s="147">
        <v>0</v>
      </c>
      <c r="AJ302" s="147">
        <v>0</v>
      </c>
      <c r="AK302" s="147">
        <v>0</v>
      </c>
      <c r="AL302" s="147">
        <v>0</v>
      </c>
      <c r="AM302" s="147">
        <v>0</v>
      </c>
      <c r="AN302" s="147">
        <v>0</v>
      </c>
      <c r="AO302" s="240">
        <v>0</v>
      </c>
      <c r="AP302" s="147">
        <f t="shared" si="20"/>
        <v>0</v>
      </c>
    </row>
    <row r="303" spans="2:42">
      <c r="B303" s="147" t="str">
        <v>Operação Geral</v>
      </c>
      <c r="C303" s="149" t="str">
        <v>6</v>
      </c>
      <c r="D303" s="149" t="str">
        <v>6.2.2</v>
      </c>
      <c r="E303" s="149">
        <v>0</v>
      </c>
      <c r="F303" s="149">
        <v>1</v>
      </c>
      <c r="G303" s="147" t="str">
        <v>ISO 9001:2008</v>
      </c>
      <c r="H303" s="147" t="b">
        <v>0</v>
      </c>
      <c r="I303" s="147" t="b">
        <f t="shared" si="17"/>
        <v>1</v>
      </c>
      <c r="J303" s="147" t="b">
        <f t="shared" si="18"/>
        <v>1</v>
      </c>
      <c r="K303" s="147" t="b">
        <f t="shared" si="19"/>
        <v>0</v>
      </c>
      <c r="L303" s="147">
        <v>0</v>
      </c>
      <c r="M303" s="147">
        <v>0</v>
      </c>
      <c r="N303" s="147">
        <v>0</v>
      </c>
      <c r="O303" s="147">
        <v>0</v>
      </c>
      <c r="P303" s="147">
        <v>0</v>
      </c>
      <c r="Q303" s="147">
        <v>0</v>
      </c>
      <c r="R303" s="147">
        <v>0</v>
      </c>
      <c r="S303" s="147">
        <v>0</v>
      </c>
      <c r="T303" s="147">
        <v>0</v>
      </c>
      <c r="U303" s="147">
        <v>0</v>
      </c>
      <c r="V303" s="147">
        <v>0</v>
      </c>
      <c r="W303" s="147">
        <v>0</v>
      </c>
      <c r="X303" s="147">
        <v>0</v>
      </c>
      <c r="Y303" s="147">
        <v>0</v>
      </c>
      <c r="Z303" s="147">
        <v>0</v>
      </c>
      <c r="AA303" s="147">
        <v>0</v>
      </c>
      <c r="AB303" s="147">
        <v>0</v>
      </c>
      <c r="AC303" s="147">
        <v>0</v>
      </c>
      <c r="AD303" s="147">
        <v>0</v>
      </c>
      <c r="AE303" s="147">
        <v>0</v>
      </c>
      <c r="AF303" s="147">
        <v>0</v>
      </c>
      <c r="AG303" s="147">
        <v>0</v>
      </c>
      <c r="AH303" s="147">
        <v>0</v>
      </c>
      <c r="AI303" s="147">
        <v>0</v>
      </c>
      <c r="AJ303" s="147">
        <v>0</v>
      </c>
      <c r="AK303" s="147">
        <v>0</v>
      </c>
      <c r="AL303" s="147">
        <v>0</v>
      </c>
      <c r="AM303" s="147">
        <v>0</v>
      </c>
      <c r="AN303" s="147">
        <v>0</v>
      </c>
      <c r="AO303" s="240">
        <v>0</v>
      </c>
      <c r="AP303" s="147">
        <f t="shared" si="20"/>
        <v>0</v>
      </c>
    </row>
    <row r="304" spans="2:42">
      <c r="B304" s="147" t="str">
        <v>Operação Geral</v>
      </c>
      <c r="C304" s="149" t="str">
        <v>6</v>
      </c>
      <c r="D304" s="149" t="str">
        <v>6.2.2</v>
      </c>
      <c r="E304" s="149">
        <v>0</v>
      </c>
      <c r="F304" s="149">
        <v>1</v>
      </c>
      <c r="G304" s="147" t="str">
        <v>Tecnologia da Informação</v>
      </c>
      <c r="H304" s="147" t="b">
        <v>0</v>
      </c>
      <c r="I304" s="147" t="b">
        <f t="shared" si="17"/>
        <v>0</v>
      </c>
      <c r="J304" s="147" t="b">
        <f t="shared" si="18"/>
        <v>1</v>
      </c>
      <c r="K304" s="147" t="b">
        <f t="shared" si="19"/>
        <v>0</v>
      </c>
      <c r="L304" s="147">
        <v>0</v>
      </c>
      <c r="M304" s="147">
        <v>0</v>
      </c>
      <c r="N304" s="147">
        <v>0</v>
      </c>
      <c r="O304" s="147">
        <v>0</v>
      </c>
      <c r="P304" s="147">
        <v>0</v>
      </c>
      <c r="Q304" s="147">
        <v>0</v>
      </c>
      <c r="R304" s="147">
        <v>0</v>
      </c>
      <c r="S304" s="147">
        <v>0</v>
      </c>
      <c r="T304" s="147">
        <v>0</v>
      </c>
      <c r="U304" s="147">
        <v>0</v>
      </c>
      <c r="V304" s="147">
        <v>0</v>
      </c>
      <c r="W304" s="147">
        <v>0</v>
      </c>
      <c r="X304" s="147">
        <v>0</v>
      </c>
      <c r="Y304" s="147">
        <v>0</v>
      </c>
      <c r="Z304" s="147">
        <v>0</v>
      </c>
      <c r="AA304" s="147">
        <v>0</v>
      </c>
      <c r="AB304" s="147">
        <v>0</v>
      </c>
      <c r="AC304" s="147">
        <v>0</v>
      </c>
      <c r="AD304" s="147">
        <v>0</v>
      </c>
      <c r="AE304" s="147">
        <v>0</v>
      </c>
      <c r="AF304" s="147">
        <v>0</v>
      </c>
      <c r="AG304" s="147">
        <v>0</v>
      </c>
      <c r="AH304" s="147">
        <v>0</v>
      </c>
      <c r="AI304" s="147">
        <v>0</v>
      </c>
      <c r="AJ304" s="147">
        <v>0</v>
      </c>
      <c r="AK304" s="147">
        <v>0</v>
      </c>
      <c r="AL304" s="147">
        <v>0</v>
      </c>
      <c r="AM304" s="147">
        <v>0</v>
      </c>
      <c r="AN304" s="147">
        <v>0</v>
      </c>
      <c r="AO304" s="240">
        <v>0</v>
      </c>
      <c r="AP304" s="147">
        <f t="shared" si="20"/>
        <v>0</v>
      </c>
    </row>
    <row r="305" spans="2:42">
      <c r="B305" s="147" t="str">
        <v>Operação Geral</v>
      </c>
      <c r="C305" s="149" t="str">
        <v>6</v>
      </c>
      <c r="D305" s="149" t="str">
        <v>6.2.2</v>
      </c>
      <c r="E305" s="149">
        <v>1</v>
      </c>
      <c r="F305" s="149">
        <v>1</v>
      </c>
      <c r="G305" s="147" t="str">
        <v>Servidor de Gerenciamento/Virtualização</v>
      </c>
      <c r="H305" s="147" t="b">
        <v>0</v>
      </c>
      <c r="I305" s="147" t="b">
        <f t="shared" si="17"/>
        <v>0</v>
      </c>
      <c r="J305" s="147" t="b">
        <f t="shared" si="18"/>
        <v>1</v>
      </c>
      <c r="K305" s="147" t="b">
        <f t="shared" si="19"/>
        <v>0</v>
      </c>
      <c r="L305" s="147">
        <v>0</v>
      </c>
      <c r="M305" s="147">
        <v>0</v>
      </c>
      <c r="N305" s="147">
        <v>0</v>
      </c>
      <c r="O305" s="147">
        <v>0</v>
      </c>
      <c r="P305" s="147">
        <v>0</v>
      </c>
      <c r="Q305" s="147">
        <v>0</v>
      </c>
      <c r="R305" s="147">
        <v>0</v>
      </c>
      <c r="S305" s="147">
        <v>0</v>
      </c>
      <c r="T305" s="147">
        <v>0</v>
      </c>
      <c r="U305" s="147">
        <v>0</v>
      </c>
      <c r="V305" s="147">
        <v>0</v>
      </c>
      <c r="W305" s="147">
        <v>0</v>
      </c>
      <c r="X305" s="147">
        <v>0</v>
      </c>
      <c r="Y305" s="147">
        <v>0</v>
      </c>
      <c r="Z305" s="147">
        <v>0</v>
      </c>
      <c r="AA305" s="147">
        <v>0</v>
      </c>
      <c r="AB305" s="147">
        <v>0</v>
      </c>
      <c r="AC305" s="147">
        <v>0</v>
      </c>
      <c r="AD305" s="147">
        <v>0</v>
      </c>
      <c r="AE305" s="147">
        <v>0</v>
      </c>
      <c r="AF305" s="147">
        <v>0</v>
      </c>
      <c r="AG305" s="147">
        <v>0</v>
      </c>
      <c r="AH305" s="147">
        <v>0</v>
      </c>
      <c r="AI305" s="147">
        <v>0</v>
      </c>
      <c r="AJ305" s="147">
        <v>0</v>
      </c>
      <c r="AK305" s="147">
        <v>0</v>
      </c>
      <c r="AL305" s="147">
        <v>0</v>
      </c>
      <c r="AM305" s="147">
        <v>0</v>
      </c>
      <c r="AN305" s="147">
        <v>0</v>
      </c>
      <c r="AO305" s="240">
        <v>0</v>
      </c>
      <c r="AP305" s="147">
        <f t="shared" si="20"/>
        <v>0</v>
      </c>
    </row>
    <row r="306" spans="2:42">
      <c r="B306" s="147" t="str">
        <v>Operação Geral</v>
      </c>
      <c r="C306" s="149" t="str">
        <v>6</v>
      </c>
      <c r="D306" s="149" t="str">
        <v>6.2.2</v>
      </c>
      <c r="E306" s="149">
        <v>1</v>
      </c>
      <c r="F306" s="149">
        <v>1</v>
      </c>
      <c r="G306" s="147" t="str">
        <v>Servidor de Backup</v>
      </c>
      <c r="H306" s="147" t="b">
        <v>0</v>
      </c>
      <c r="I306" s="147" t="b">
        <f t="shared" si="17"/>
        <v>0</v>
      </c>
      <c r="J306" s="147" t="b">
        <f t="shared" si="18"/>
        <v>1</v>
      </c>
      <c r="K306" s="147" t="b">
        <f t="shared" si="19"/>
        <v>0</v>
      </c>
      <c r="L306" s="147">
        <v>0</v>
      </c>
      <c r="M306" s="147">
        <v>0</v>
      </c>
      <c r="N306" s="147">
        <v>0</v>
      </c>
      <c r="O306" s="147">
        <v>0</v>
      </c>
      <c r="P306" s="147">
        <v>0</v>
      </c>
      <c r="Q306" s="147">
        <v>0</v>
      </c>
      <c r="R306" s="147">
        <v>0</v>
      </c>
      <c r="S306" s="147">
        <v>0</v>
      </c>
      <c r="T306" s="147">
        <v>0</v>
      </c>
      <c r="U306" s="147">
        <v>0</v>
      </c>
      <c r="V306" s="147">
        <v>0</v>
      </c>
      <c r="W306" s="147">
        <v>0</v>
      </c>
      <c r="X306" s="147">
        <v>0</v>
      </c>
      <c r="Y306" s="147">
        <v>0</v>
      </c>
      <c r="Z306" s="147">
        <v>0</v>
      </c>
      <c r="AA306" s="147">
        <v>0</v>
      </c>
      <c r="AB306" s="147">
        <v>0</v>
      </c>
      <c r="AC306" s="147">
        <v>0</v>
      </c>
      <c r="AD306" s="147">
        <v>0</v>
      </c>
      <c r="AE306" s="147">
        <v>0</v>
      </c>
      <c r="AF306" s="147">
        <v>0</v>
      </c>
      <c r="AG306" s="147">
        <v>0</v>
      </c>
      <c r="AH306" s="147">
        <v>0</v>
      </c>
      <c r="AI306" s="147">
        <v>0</v>
      </c>
      <c r="AJ306" s="147">
        <v>0</v>
      </c>
      <c r="AK306" s="147">
        <v>0</v>
      </c>
      <c r="AL306" s="147">
        <v>0</v>
      </c>
      <c r="AM306" s="147">
        <v>0</v>
      </c>
      <c r="AN306" s="147">
        <v>0</v>
      </c>
      <c r="AO306" s="240">
        <v>0</v>
      </c>
      <c r="AP306" s="147">
        <f t="shared" si="20"/>
        <v>0</v>
      </c>
    </row>
    <row r="307" spans="2:42">
      <c r="B307" s="147" t="str">
        <v>Operação Geral</v>
      </c>
      <c r="C307" s="149" t="str">
        <v>6</v>
      </c>
      <c r="D307" s="149" t="str">
        <v>6.2.2</v>
      </c>
      <c r="E307" s="149">
        <v>1</v>
      </c>
      <c r="F307" s="149">
        <v>1</v>
      </c>
      <c r="G307" s="147" t="str">
        <v>Unidade de Fita para Backup</v>
      </c>
      <c r="H307" s="147" t="b">
        <v>0</v>
      </c>
      <c r="I307" s="147" t="b">
        <f t="shared" si="17"/>
        <v>0</v>
      </c>
      <c r="J307" s="147" t="b">
        <f t="shared" si="18"/>
        <v>1</v>
      </c>
      <c r="K307" s="147" t="b">
        <f t="shared" si="19"/>
        <v>0</v>
      </c>
      <c r="L307" s="147">
        <v>0</v>
      </c>
      <c r="M307" s="147">
        <v>0</v>
      </c>
      <c r="N307" s="147">
        <v>0</v>
      </c>
      <c r="O307" s="147">
        <v>0</v>
      </c>
      <c r="P307" s="147">
        <v>0</v>
      </c>
      <c r="Q307" s="147">
        <v>0</v>
      </c>
      <c r="R307" s="147">
        <v>0</v>
      </c>
      <c r="S307" s="147">
        <v>0</v>
      </c>
      <c r="T307" s="147">
        <v>0</v>
      </c>
      <c r="U307" s="147">
        <v>0</v>
      </c>
      <c r="V307" s="147">
        <v>0</v>
      </c>
      <c r="W307" s="147">
        <v>0</v>
      </c>
      <c r="X307" s="147">
        <v>0</v>
      </c>
      <c r="Y307" s="147">
        <v>0</v>
      </c>
      <c r="Z307" s="147">
        <v>0</v>
      </c>
      <c r="AA307" s="147">
        <v>0</v>
      </c>
      <c r="AB307" s="147">
        <v>0</v>
      </c>
      <c r="AC307" s="147">
        <v>0</v>
      </c>
      <c r="AD307" s="147">
        <v>0</v>
      </c>
      <c r="AE307" s="147">
        <v>0</v>
      </c>
      <c r="AF307" s="147">
        <v>0</v>
      </c>
      <c r="AG307" s="147">
        <v>0</v>
      </c>
      <c r="AH307" s="147">
        <v>0</v>
      </c>
      <c r="AI307" s="147">
        <v>0</v>
      </c>
      <c r="AJ307" s="147">
        <v>0</v>
      </c>
      <c r="AK307" s="147">
        <v>0</v>
      </c>
      <c r="AL307" s="147">
        <v>0</v>
      </c>
      <c r="AM307" s="147">
        <v>0</v>
      </c>
      <c r="AN307" s="147">
        <v>0</v>
      </c>
      <c r="AO307" s="240">
        <v>0</v>
      </c>
      <c r="AP307" s="147">
        <f t="shared" si="20"/>
        <v>0</v>
      </c>
    </row>
    <row r="308" spans="2:42">
      <c r="B308" s="147" t="str">
        <v>Operação Geral</v>
      </c>
      <c r="C308" s="149" t="str">
        <v>6</v>
      </c>
      <c r="D308" s="149" t="str">
        <v>6.2.2</v>
      </c>
      <c r="E308" s="149">
        <v>1</v>
      </c>
      <c r="F308" s="149">
        <v>1</v>
      </c>
      <c r="G308" s="147" t="str">
        <v>Servidores</v>
      </c>
      <c r="H308" s="147" t="b">
        <v>0</v>
      </c>
      <c r="I308" s="147" t="b">
        <f t="shared" si="17"/>
        <v>0</v>
      </c>
      <c r="J308" s="147" t="b">
        <f t="shared" si="18"/>
        <v>1</v>
      </c>
      <c r="K308" s="147" t="b">
        <f t="shared" si="19"/>
        <v>0</v>
      </c>
      <c r="L308" s="147">
        <v>0</v>
      </c>
      <c r="M308" s="147">
        <v>0</v>
      </c>
      <c r="N308" s="147">
        <v>0</v>
      </c>
      <c r="O308" s="147">
        <v>0</v>
      </c>
      <c r="P308" s="147">
        <v>0</v>
      </c>
      <c r="Q308" s="147">
        <v>0</v>
      </c>
      <c r="R308" s="147">
        <v>0</v>
      </c>
      <c r="S308" s="147">
        <v>0</v>
      </c>
      <c r="T308" s="147">
        <v>0</v>
      </c>
      <c r="U308" s="147">
        <v>0</v>
      </c>
      <c r="V308" s="147">
        <v>0</v>
      </c>
      <c r="W308" s="147">
        <v>0</v>
      </c>
      <c r="X308" s="147">
        <v>0</v>
      </c>
      <c r="Y308" s="147">
        <v>0</v>
      </c>
      <c r="Z308" s="147">
        <v>0</v>
      </c>
      <c r="AA308" s="147">
        <v>0</v>
      </c>
      <c r="AB308" s="147">
        <v>0</v>
      </c>
      <c r="AC308" s="147">
        <v>0</v>
      </c>
      <c r="AD308" s="147">
        <v>0</v>
      </c>
      <c r="AE308" s="147">
        <v>0</v>
      </c>
      <c r="AF308" s="147">
        <v>0</v>
      </c>
      <c r="AG308" s="147">
        <v>0</v>
      </c>
      <c r="AH308" s="147">
        <v>0</v>
      </c>
      <c r="AI308" s="147">
        <v>0</v>
      </c>
      <c r="AJ308" s="147">
        <v>0</v>
      </c>
      <c r="AK308" s="147">
        <v>0</v>
      </c>
      <c r="AL308" s="147">
        <v>0</v>
      </c>
      <c r="AM308" s="147">
        <v>0</v>
      </c>
      <c r="AN308" s="147">
        <v>0</v>
      </c>
      <c r="AO308" s="240">
        <v>0</v>
      </c>
      <c r="AP308" s="147">
        <f t="shared" si="20"/>
        <v>0</v>
      </c>
    </row>
    <row r="309" spans="2:42">
      <c r="B309" s="147" t="str">
        <v>Operação Geral</v>
      </c>
      <c r="C309" s="149" t="str">
        <v>6</v>
      </c>
      <c r="D309" s="149" t="str">
        <v>6.2.2</v>
      </c>
      <c r="E309" s="149">
        <v>1</v>
      </c>
      <c r="F309" s="149">
        <v>1</v>
      </c>
      <c r="G309" s="147" t="str">
        <v>Storage</v>
      </c>
      <c r="H309" s="147" t="b">
        <v>0</v>
      </c>
      <c r="I309" s="147" t="b">
        <f t="shared" si="17"/>
        <v>1</v>
      </c>
      <c r="J309" s="147" t="b">
        <f t="shared" si="18"/>
        <v>1</v>
      </c>
      <c r="K309" s="147" t="b">
        <f t="shared" si="19"/>
        <v>0</v>
      </c>
      <c r="L309" s="147">
        <v>0</v>
      </c>
      <c r="M309" s="147">
        <v>0</v>
      </c>
      <c r="N309" s="147">
        <v>0</v>
      </c>
      <c r="O309" s="147">
        <v>0</v>
      </c>
      <c r="P309" s="147">
        <v>0</v>
      </c>
      <c r="Q309" s="147">
        <v>0</v>
      </c>
      <c r="R309" s="147">
        <v>0</v>
      </c>
      <c r="S309" s="147">
        <v>0</v>
      </c>
      <c r="T309" s="147">
        <v>0</v>
      </c>
      <c r="U309" s="147">
        <v>0</v>
      </c>
      <c r="V309" s="147">
        <v>0</v>
      </c>
      <c r="W309" s="147">
        <v>0</v>
      </c>
      <c r="X309" s="147">
        <v>0</v>
      </c>
      <c r="Y309" s="147">
        <v>0</v>
      </c>
      <c r="Z309" s="147">
        <v>0</v>
      </c>
      <c r="AA309" s="147">
        <v>0</v>
      </c>
      <c r="AB309" s="147">
        <v>0</v>
      </c>
      <c r="AC309" s="147">
        <v>0</v>
      </c>
      <c r="AD309" s="147">
        <v>0</v>
      </c>
      <c r="AE309" s="147">
        <v>0</v>
      </c>
      <c r="AF309" s="147">
        <v>0</v>
      </c>
      <c r="AG309" s="147">
        <v>0</v>
      </c>
      <c r="AH309" s="147">
        <v>0</v>
      </c>
      <c r="AI309" s="147">
        <v>0</v>
      </c>
      <c r="AJ309" s="147">
        <v>0</v>
      </c>
      <c r="AK309" s="147">
        <v>0</v>
      </c>
      <c r="AL309" s="147">
        <v>0</v>
      </c>
      <c r="AM309" s="147">
        <v>0</v>
      </c>
      <c r="AN309" s="147">
        <v>0</v>
      </c>
      <c r="AO309" s="240">
        <v>0</v>
      </c>
      <c r="AP309" s="147">
        <f t="shared" si="20"/>
        <v>0</v>
      </c>
    </row>
    <row r="310" spans="2:42">
      <c r="B310" s="147" t="str">
        <v>Operação Geral</v>
      </c>
      <c r="C310" s="149" t="str">
        <v>6</v>
      </c>
      <c r="D310" s="149" t="str">
        <v>6.2.2</v>
      </c>
      <c r="E310" s="149">
        <v>1</v>
      </c>
      <c r="F310" s="149">
        <v>1</v>
      </c>
      <c r="G310" s="147" t="str">
        <v>Rack</v>
      </c>
      <c r="H310" s="147" t="b">
        <v>0</v>
      </c>
      <c r="I310" s="147" t="b">
        <f t="shared" si="17"/>
        <v>0</v>
      </c>
      <c r="J310" s="147" t="b">
        <f t="shared" si="18"/>
        <v>1</v>
      </c>
      <c r="K310" s="147" t="b">
        <f t="shared" si="19"/>
        <v>0</v>
      </c>
      <c r="L310" s="147">
        <v>0</v>
      </c>
      <c r="M310" s="147">
        <v>0</v>
      </c>
      <c r="N310" s="147">
        <v>0</v>
      </c>
      <c r="O310" s="147">
        <v>0</v>
      </c>
      <c r="P310" s="147">
        <v>0</v>
      </c>
      <c r="Q310" s="147">
        <v>0</v>
      </c>
      <c r="R310" s="147">
        <v>0</v>
      </c>
      <c r="S310" s="147">
        <v>0</v>
      </c>
      <c r="T310" s="147">
        <v>0</v>
      </c>
      <c r="U310" s="147">
        <v>0</v>
      </c>
      <c r="V310" s="147">
        <v>0</v>
      </c>
      <c r="W310" s="147">
        <v>0</v>
      </c>
      <c r="X310" s="147">
        <v>0</v>
      </c>
      <c r="Y310" s="147">
        <v>0</v>
      </c>
      <c r="Z310" s="147">
        <v>0</v>
      </c>
      <c r="AA310" s="147">
        <v>0</v>
      </c>
      <c r="AB310" s="147">
        <v>0</v>
      </c>
      <c r="AC310" s="147">
        <v>0</v>
      </c>
      <c r="AD310" s="147">
        <v>0</v>
      </c>
      <c r="AE310" s="147">
        <v>0</v>
      </c>
      <c r="AF310" s="147">
        <v>0</v>
      </c>
      <c r="AG310" s="147">
        <v>0</v>
      </c>
      <c r="AH310" s="147">
        <v>0</v>
      </c>
      <c r="AI310" s="147">
        <v>0</v>
      </c>
      <c r="AJ310" s="147">
        <v>0</v>
      </c>
      <c r="AK310" s="147">
        <v>0</v>
      </c>
      <c r="AL310" s="147">
        <v>0</v>
      </c>
      <c r="AM310" s="147">
        <v>0</v>
      </c>
      <c r="AN310" s="147">
        <v>0</v>
      </c>
      <c r="AO310" s="240">
        <v>0</v>
      </c>
      <c r="AP310" s="147">
        <f t="shared" si="20"/>
        <v>0</v>
      </c>
    </row>
    <row r="311" spans="2:42">
      <c r="B311" s="147" t="str">
        <v>Operação Geral</v>
      </c>
      <c r="C311" s="149" t="str">
        <v>6</v>
      </c>
      <c r="D311" s="149" t="str">
        <v>6.2.2</v>
      </c>
      <c r="E311" s="149">
        <v>1</v>
      </c>
      <c r="F311" s="149">
        <v>1</v>
      </c>
      <c r="G311" s="147" t="str">
        <v>Nobreak</v>
      </c>
      <c r="H311" s="147" t="b">
        <v>0</v>
      </c>
      <c r="I311" s="147" t="b">
        <f t="shared" si="17"/>
        <v>0</v>
      </c>
      <c r="J311" s="147" t="b">
        <f t="shared" si="18"/>
        <v>1</v>
      </c>
      <c r="K311" s="147" t="b">
        <f t="shared" si="19"/>
        <v>0</v>
      </c>
      <c r="L311" s="147">
        <v>0</v>
      </c>
      <c r="M311" s="147">
        <v>0</v>
      </c>
      <c r="N311" s="147">
        <v>0</v>
      </c>
      <c r="O311" s="147">
        <v>0</v>
      </c>
      <c r="P311" s="147">
        <v>0</v>
      </c>
      <c r="Q311" s="147">
        <v>0</v>
      </c>
      <c r="R311" s="147">
        <v>0</v>
      </c>
      <c r="S311" s="147">
        <v>0</v>
      </c>
      <c r="T311" s="147">
        <v>0</v>
      </c>
      <c r="U311" s="147">
        <v>0</v>
      </c>
      <c r="V311" s="147">
        <v>0</v>
      </c>
      <c r="W311" s="147">
        <v>0</v>
      </c>
      <c r="X311" s="147">
        <v>0</v>
      </c>
      <c r="Y311" s="147">
        <v>0</v>
      </c>
      <c r="Z311" s="147">
        <v>0</v>
      </c>
      <c r="AA311" s="147">
        <v>0</v>
      </c>
      <c r="AB311" s="147">
        <v>0</v>
      </c>
      <c r="AC311" s="147">
        <v>0</v>
      </c>
      <c r="AD311" s="147">
        <v>0</v>
      </c>
      <c r="AE311" s="147">
        <v>0</v>
      </c>
      <c r="AF311" s="147">
        <v>0</v>
      </c>
      <c r="AG311" s="147">
        <v>0</v>
      </c>
      <c r="AH311" s="147">
        <v>0</v>
      </c>
      <c r="AI311" s="147">
        <v>0</v>
      </c>
      <c r="AJ311" s="147">
        <v>0</v>
      </c>
      <c r="AK311" s="147">
        <v>0</v>
      </c>
      <c r="AL311" s="147">
        <v>0</v>
      </c>
      <c r="AM311" s="147">
        <v>0</v>
      </c>
      <c r="AN311" s="147">
        <v>0</v>
      </c>
      <c r="AO311" s="240">
        <v>0</v>
      </c>
      <c r="AP311" s="147">
        <f t="shared" si="20"/>
        <v>0</v>
      </c>
    </row>
    <row r="312" spans="2:42">
      <c r="B312" s="147" t="str">
        <v>Operação Geral</v>
      </c>
      <c r="C312" s="149" t="str">
        <v>6</v>
      </c>
      <c r="D312" s="149" t="str">
        <v>6.2.2</v>
      </c>
      <c r="E312" s="149">
        <v>0</v>
      </c>
      <c r="F312" s="149">
        <v>1</v>
      </c>
      <c r="G312" s="147" t="str">
        <v>Computador e Periféricos</v>
      </c>
      <c r="H312" s="147" t="b">
        <v>0</v>
      </c>
      <c r="I312" s="147" t="b">
        <f t="shared" si="17"/>
        <v>0</v>
      </c>
      <c r="J312" s="147" t="b">
        <f t="shared" si="18"/>
        <v>1</v>
      </c>
      <c r="K312" s="147" t="b">
        <f t="shared" si="19"/>
        <v>0</v>
      </c>
      <c r="L312" s="147">
        <v>0</v>
      </c>
      <c r="M312" s="147">
        <v>0</v>
      </c>
      <c r="N312" s="147">
        <v>0</v>
      </c>
      <c r="O312" s="147">
        <v>0</v>
      </c>
      <c r="P312" s="147">
        <v>680734.99946306855</v>
      </c>
      <c r="Q312" s="147">
        <v>0</v>
      </c>
      <c r="R312" s="147">
        <v>0</v>
      </c>
      <c r="S312" s="147">
        <v>0</v>
      </c>
      <c r="T312" s="147">
        <v>680734.99946306855</v>
      </c>
      <c r="U312" s="147">
        <v>0</v>
      </c>
      <c r="V312" s="147">
        <v>0</v>
      </c>
      <c r="W312" s="147">
        <v>0</v>
      </c>
      <c r="X312" s="147">
        <v>680734.99946306855</v>
      </c>
      <c r="Y312" s="147">
        <v>0</v>
      </c>
      <c r="Z312" s="147">
        <v>0</v>
      </c>
      <c r="AA312" s="147">
        <v>0</v>
      </c>
      <c r="AB312" s="147">
        <v>680734.99946306855</v>
      </c>
      <c r="AC312" s="147">
        <v>0</v>
      </c>
      <c r="AD312" s="147">
        <v>0</v>
      </c>
      <c r="AE312" s="147">
        <v>0</v>
      </c>
      <c r="AF312" s="147">
        <v>624289.31128205126</v>
      </c>
      <c r="AG312" s="147">
        <v>0</v>
      </c>
      <c r="AH312" s="147">
        <v>0</v>
      </c>
      <c r="AI312" s="147">
        <v>0</v>
      </c>
      <c r="AJ312" s="147">
        <v>629933.88010015304</v>
      </c>
      <c r="AK312" s="147">
        <v>0</v>
      </c>
      <c r="AL312" s="147">
        <v>0</v>
      </c>
      <c r="AM312" s="147">
        <v>0</v>
      </c>
      <c r="AN312" s="147">
        <v>629933.88010015304</v>
      </c>
      <c r="AO312" s="240">
        <v>0</v>
      </c>
      <c r="AP312" s="147">
        <f t="shared" si="20"/>
        <v>4607097.0693346318</v>
      </c>
    </row>
    <row r="313" spans="2:42">
      <c r="B313" s="147" t="str">
        <v>Operação Geral</v>
      </c>
      <c r="C313" s="149" t="str">
        <v>6</v>
      </c>
      <c r="D313" s="149" t="str">
        <v>6.2.2</v>
      </c>
      <c r="E313" s="149">
        <v>0</v>
      </c>
      <c r="F313" s="149">
        <v>1</v>
      </c>
      <c r="G313" s="147" t="str">
        <v>Impressora Multifuncional - A4</v>
      </c>
      <c r="H313" s="147" t="b">
        <v>0</v>
      </c>
      <c r="I313" s="147" t="b">
        <f t="shared" si="17"/>
        <v>0</v>
      </c>
      <c r="J313" s="147" t="b">
        <f t="shared" si="18"/>
        <v>1</v>
      </c>
      <c r="K313" s="147" t="b">
        <f t="shared" si="19"/>
        <v>0</v>
      </c>
      <c r="L313" s="147">
        <v>0</v>
      </c>
      <c r="M313" s="147">
        <v>0</v>
      </c>
      <c r="N313" s="147">
        <v>0</v>
      </c>
      <c r="O313" s="147">
        <v>0</v>
      </c>
      <c r="P313" s="147">
        <v>19159.479527055224</v>
      </c>
      <c r="Q313" s="147">
        <v>0</v>
      </c>
      <c r="R313" s="147">
        <v>0</v>
      </c>
      <c r="S313" s="147">
        <v>0</v>
      </c>
      <c r="T313" s="147">
        <v>19159.479527055224</v>
      </c>
      <c r="U313" s="147">
        <v>0</v>
      </c>
      <c r="V313" s="147">
        <v>0</v>
      </c>
      <c r="W313" s="147">
        <v>0</v>
      </c>
      <c r="X313" s="147">
        <v>19159.479527055224</v>
      </c>
      <c r="Y313" s="147">
        <v>0</v>
      </c>
      <c r="Z313" s="147">
        <v>0</v>
      </c>
      <c r="AA313" s="147">
        <v>0</v>
      </c>
      <c r="AB313" s="147">
        <v>19159.479527055224</v>
      </c>
      <c r="AC313" s="147">
        <v>0</v>
      </c>
      <c r="AD313" s="147">
        <v>0</v>
      </c>
      <c r="AE313" s="147">
        <v>0</v>
      </c>
      <c r="AF313" s="147">
        <v>19159.479527055224</v>
      </c>
      <c r="AG313" s="147">
        <v>0</v>
      </c>
      <c r="AH313" s="147">
        <v>0</v>
      </c>
      <c r="AI313" s="147">
        <v>0</v>
      </c>
      <c r="AJ313" s="147">
        <v>19159.479527055224</v>
      </c>
      <c r="AK313" s="147">
        <v>0</v>
      </c>
      <c r="AL313" s="147">
        <v>0</v>
      </c>
      <c r="AM313" s="147">
        <v>0</v>
      </c>
      <c r="AN313" s="147">
        <v>19159.479527055224</v>
      </c>
      <c r="AO313" s="240">
        <v>0</v>
      </c>
      <c r="AP313" s="147">
        <f t="shared" si="20"/>
        <v>134116.35668938656</v>
      </c>
    </row>
    <row r="314" spans="2:42">
      <c r="B314" s="147" t="str">
        <v>Operação Geral</v>
      </c>
      <c r="C314" s="149" t="str">
        <v>6</v>
      </c>
      <c r="D314" s="149" t="str">
        <v>6.2.2</v>
      </c>
      <c r="E314" s="149">
        <v>0</v>
      </c>
      <c r="F314" s="149">
        <v>1</v>
      </c>
      <c r="G314" s="147" t="str">
        <v>Impressora A3</v>
      </c>
      <c r="H314" s="147" t="b">
        <v>0</v>
      </c>
      <c r="I314" s="147" t="b">
        <f t="shared" si="17"/>
        <v>0</v>
      </c>
      <c r="J314" s="147" t="b">
        <f t="shared" si="18"/>
        <v>1</v>
      </c>
      <c r="K314" s="147" t="b">
        <f t="shared" si="19"/>
        <v>0</v>
      </c>
      <c r="L314" s="147">
        <v>0</v>
      </c>
      <c r="M314" s="147">
        <v>0</v>
      </c>
      <c r="N314" s="147">
        <v>0</v>
      </c>
      <c r="O314" s="147">
        <v>0</v>
      </c>
      <c r="P314" s="147">
        <v>22355.062067046878</v>
      </c>
      <c r="Q314" s="147">
        <v>0</v>
      </c>
      <c r="R314" s="147">
        <v>0</v>
      </c>
      <c r="S314" s="147">
        <v>0</v>
      </c>
      <c r="T314" s="147">
        <v>22355.062067046878</v>
      </c>
      <c r="U314" s="147">
        <v>0</v>
      </c>
      <c r="V314" s="147">
        <v>0</v>
      </c>
      <c r="W314" s="147">
        <v>0</v>
      </c>
      <c r="X314" s="147">
        <v>22355.062067046878</v>
      </c>
      <c r="Y314" s="147">
        <v>0</v>
      </c>
      <c r="Z314" s="147">
        <v>0</v>
      </c>
      <c r="AA314" s="147">
        <v>0</v>
      </c>
      <c r="AB314" s="147">
        <v>22355.062067046878</v>
      </c>
      <c r="AC314" s="147">
        <v>0</v>
      </c>
      <c r="AD314" s="147">
        <v>0</v>
      </c>
      <c r="AE314" s="147">
        <v>0</v>
      </c>
      <c r="AF314" s="147">
        <v>22355.062067046878</v>
      </c>
      <c r="AG314" s="147">
        <v>0</v>
      </c>
      <c r="AH314" s="147">
        <v>0</v>
      </c>
      <c r="AI314" s="147">
        <v>0</v>
      </c>
      <c r="AJ314" s="147">
        <v>22355.062067046878</v>
      </c>
      <c r="AK314" s="147">
        <v>0</v>
      </c>
      <c r="AL314" s="147">
        <v>0</v>
      </c>
      <c r="AM314" s="147">
        <v>0</v>
      </c>
      <c r="AN314" s="147">
        <v>22355.062067046878</v>
      </c>
      <c r="AO314" s="240">
        <v>0</v>
      </c>
      <c r="AP314" s="147">
        <f t="shared" si="20"/>
        <v>156485.43446932815</v>
      </c>
    </row>
    <row r="315" spans="2:42">
      <c r="B315" s="147" t="str">
        <v>Operação Geral</v>
      </c>
      <c r="C315" s="149" t="str">
        <v>6</v>
      </c>
      <c r="D315" s="149" t="str">
        <v>6.2.2</v>
      </c>
      <c r="E315" s="149">
        <v>0</v>
      </c>
      <c r="F315" s="149">
        <v>1</v>
      </c>
      <c r="G315" s="147" t="str">
        <v>Software</v>
      </c>
      <c r="H315" s="147" t="b">
        <v>0</v>
      </c>
      <c r="I315" s="147" t="b">
        <f t="shared" si="17"/>
        <v>1</v>
      </c>
      <c r="J315" s="147" t="b">
        <f t="shared" si="18"/>
        <v>1</v>
      </c>
      <c r="K315" s="147" t="b">
        <f t="shared" si="19"/>
        <v>0</v>
      </c>
      <c r="L315" s="147">
        <v>0</v>
      </c>
      <c r="M315" s="147">
        <v>0</v>
      </c>
      <c r="N315" s="147">
        <v>0</v>
      </c>
      <c r="O315" s="147">
        <v>0</v>
      </c>
      <c r="P315" s="147">
        <v>0</v>
      </c>
      <c r="Q315" s="147">
        <v>0</v>
      </c>
      <c r="R315" s="147">
        <v>0</v>
      </c>
      <c r="S315" s="147">
        <v>0</v>
      </c>
      <c r="T315" s="147">
        <v>0</v>
      </c>
      <c r="U315" s="147">
        <v>0</v>
      </c>
      <c r="V315" s="147">
        <v>0</v>
      </c>
      <c r="W315" s="147">
        <v>0</v>
      </c>
      <c r="X315" s="147">
        <v>0</v>
      </c>
      <c r="Y315" s="147">
        <v>0</v>
      </c>
      <c r="Z315" s="147">
        <v>0</v>
      </c>
      <c r="AA315" s="147">
        <v>0</v>
      </c>
      <c r="AB315" s="147">
        <v>0</v>
      </c>
      <c r="AC315" s="147">
        <v>0</v>
      </c>
      <c r="AD315" s="147">
        <v>0</v>
      </c>
      <c r="AE315" s="147">
        <v>0</v>
      </c>
      <c r="AF315" s="147">
        <v>0</v>
      </c>
      <c r="AG315" s="147">
        <v>0</v>
      </c>
      <c r="AH315" s="147">
        <v>0</v>
      </c>
      <c r="AI315" s="147">
        <v>0</v>
      </c>
      <c r="AJ315" s="147">
        <v>0</v>
      </c>
      <c r="AK315" s="147">
        <v>0</v>
      </c>
      <c r="AL315" s="147">
        <v>0</v>
      </c>
      <c r="AM315" s="147">
        <v>0</v>
      </c>
      <c r="AN315" s="147">
        <v>0</v>
      </c>
      <c r="AO315" s="240">
        <v>0</v>
      </c>
      <c r="AP315" s="147">
        <f t="shared" si="20"/>
        <v>0</v>
      </c>
    </row>
    <row r="316" spans="2:42">
      <c r="B316" s="147" t="str">
        <v>Operação Geral</v>
      </c>
      <c r="C316" s="149" t="str">
        <v>6</v>
      </c>
      <c r="D316" s="149" t="str">
        <v>6.2.2</v>
      </c>
      <c r="E316" s="149">
        <v>0</v>
      </c>
      <c r="F316" s="149">
        <v>1</v>
      </c>
      <c r="G316" s="147" t="str">
        <v>Antivirus</v>
      </c>
      <c r="H316" s="147" t="b">
        <v>0</v>
      </c>
      <c r="I316" s="147" t="b">
        <f t="shared" si="17"/>
        <v>1</v>
      </c>
      <c r="J316" s="147" t="b">
        <f t="shared" si="18"/>
        <v>1</v>
      </c>
      <c r="K316" s="147" t="b">
        <f t="shared" si="19"/>
        <v>0</v>
      </c>
      <c r="L316" s="147">
        <v>0</v>
      </c>
      <c r="M316" s="147">
        <v>5456.0704571799506</v>
      </c>
      <c r="N316" s="147">
        <v>5456.0704571799506</v>
      </c>
      <c r="O316" s="147">
        <v>5456.0704571799506</v>
      </c>
      <c r="P316" s="147">
        <v>5456.0704571799506</v>
      </c>
      <c r="Q316" s="147">
        <v>5048.901020076969</v>
      </c>
      <c r="R316" s="147">
        <v>5456.0704571799506</v>
      </c>
      <c r="S316" s="147">
        <v>5456.0704571799506</v>
      </c>
      <c r="T316" s="147">
        <v>5456.0704571799506</v>
      </c>
      <c r="U316" s="147">
        <v>5456.0704571799506</v>
      </c>
      <c r="V316" s="147">
        <v>5456.0704571799506</v>
      </c>
      <c r="W316" s="147">
        <v>5456.0704571799506</v>
      </c>
      <c r="X316" s="147">
        <v>5456.0704571799506</v>
      </c>
      <c r="Y316" s="147">
        <v>5456.0704571799506</v>
      </c>
      <c r="Z316" s="147">
        <v>5456.0704571799506</v>
      </c>
      <c r="AA316" s="147">
        <v>5456.0704571799506</v>
      </c>
      <c r="AB316" s="147">
        <v>5456.0704571799506</v>
      </c>
      <c r="AC316" s="147">
        <v>5456.0704571799506</v>
      </c>
      <c r="AD316" s="147">
        <v>5456.0704571799506</v>
      </c>
      <c r="AE316" s="147">
        <v>5048.901020076969</v>
      </c>
      <c r="AF316" s="147">
        <v>5048.901020076969</v>
      </c>
      <c r="AG316" s="147">
        <v>5048.901020076969</v>
      </c>
      <c r="AH316" s="147">
        <v>5048.901020076969</v>
      </c>
      <c r="AI316" s="147">
        <v>5048.901020076969</v>
      </c>
      <c r="AJ316" s="147">
        <v>5048.901020076969</v>
      </c>
      <c r="AK316" s="147">
        <v>5048.901020076969</v>
      </c>
      <c r="AL316" s="147">
        <v>5048.901020076969</v>
      </c>
      <c r="AM316" s="147">
        <v>5048.901020076969</v>
      </c>
      <c r="AN316" s="147">
        <v>5048.901020076969</v>
      </c>
      <c r="AO316" s="240">
        <v>5048.901020076969</v>
      </c>
      <c r="AP316" s="147">
        <f t="shared" si="20"/>
        <v>153340.01001298276</v>
      </c>
    </row>
    <row r="317" spans="2:42">
      <c r="B317" s="147" t="str">
        <v>Operação Geral</v>
      </c>
      <c r="C317" s="149" t="str">
        <v>6</v>
      </c>
      <c r="D317" s="149" t="str">
        <v>6.2.2</v>
      </c>
      <c r="E317" s="149">
        <v>0</v>
      </c>
      <c r="F317" s="149">
        <v>1</v>
      </c>
      <c r="G317" s="147" t="str">
        <v>Microsoft Office 365</v>
      </c>
      <c r="H317" s="147" t="b">
        <v>0</v>
      </c>
      <c r="I317" s="147" t="b">
        <f t="shared" si="17"/>
        <v>1</v>
      </c>
      <c r="J317" s="147" t="b">
        <f t="shared" si="18"/>
        <v>1</v>
      </c>
      <c r="K317" s="147" t="b">
        <f t="shared" si="19"/>
        <v>0</v>
      </c>
      <c r="L317" s="147">
        <v>0</v>
      </c>
      <c r="M317" s="147">
        <v>48267.312066768674</v>
      </c>
      <c r="N317" s="147">
        <v>48267.312066768674</v>
      </c>
      <c r="O317" s="147">
        <v>48267.312066768674</v>
      </c>
      <c r="P317" s="147">
        <v>48267.312066768674</v>
      </c>
      <c r="Q317" s="147">
        <v>44665.273852830716</v>
      </c>
      <c r="R317" s="147">
        <v>48267.312066768674</v>
      </c>
      <c r="S317" s="147">
        <v>48267.312066768674</v>
      </c>
      <c r="T317" s="147">
        <v>48267.312066768674</v>
      </c>
      <c r="U317" s="147">
        <v>48267.312066768674</v>
      </c>
      <c r="V317" s="147">
        <v>48267.312066768674</v>
      </c>
      <c r="W317" s="147">
        <v>48267.312066768674</v>
      </c>
      <c r="X317" s="147">
        <v>48267.312066768674</v>
      </c>
      <c r="Y317" s="147">
        <v>48267.312066768674</v>
      </c>
      <c r="Z317" s="147">
        <v>48267.312066768674</v>
      </c>
      <c r="AA317" s="147">
        <v>48267.312066768674</v>
      </c>
      <c r="AB317" s="147">
        <v>48267.312066768674</v>
      </c>
      <c r="AC317" s="147">
        <v>48267.312066768674</v>
      </c>
      <c r="AD317" s="147">
        <v>48267.312066768674</v>
      </c>
      <c r="AE317" s="147">
        <v>44665.273852830716</v>
      </c>
      <c r="AF317" s="147">
        <v>44665.273852830716</v>
      </c>
      <c r="AG317" s="147">
        <v>44665.273852830716</v>
      </c>
      <c r="AH317" s="147">
        <v>44665.273852830716</v>
      </c>
      <c r="AI317" s="147">
        <v>44665.273852830716</v>
      </c>
      <c r="AJ317" s="147">
        <v>44665.273852830716</v>
      </c>
      <c r="AK317" s="147">
        <v>44665.273852830716</v>
      </c>
      <c r="AL317" s="147">
        <v>44665.273852830716</v>
      </c>
      <c r="AM317" s="147">
        <v>44665.273852830716</v>
      </c>
      <c r="AN317" s="147">
        <v>44665.273852830716</v>
      </c>
      <c r="AO317" s="240">
        <v>44665.273852830716</v>
      </c>
      <c r="AP317" s="147">
        <f t="shared" si="20"/>
        <v>1356527.5913690361</v>
      </c>
    </row>
    <row r="318" spans="2:42">
      <c r="B318" s="147" t="str">
        <v>Operação Geral</v>
      </c>
      <c r="C318" s="149" t="str">
        <v>6</v>
      </c>
      <c r="D318" s="149" t="str">
        <v>6.2.2</v>
      </c>
      <c r="E318" s="149">
        <v>0</v>
      </c>
      <c r="F318" s="149">
        <v>1</v>
      </c>
      <c r="G318" s="147" t="str">
        <v>Windows Server</v>
      </c>
      <c r="H318" s="147" t="b">
        <v>0</v>
      </c>
      <c r="I318" s="147" t="b">
        <f t="shared" si="17"/>
        <v>1</v>
      </c>
      <c r="J318" s="147" t="b">
        <f t="shared" si="18"/>
        <v>1</v>
      </c>
      <c r="K318" s="147" t="b">
        <f t="shared" si="19"/>
        <v>0</v>
      </c>
      <c r="L318" s="147">
        <v>0</v>
      </c>
      <c r="M318" s="147">
        <v>0</v>
      </c>
      <c r="N318" s="147">
        <v>0</v>
      </c>
      <c r="O318" s="147">
        <v>0</v>
      </c>
      <c r="P318" s="147">
        <v>0</v>
      </c>
      <c r="Q318" s="147">
        <v>0</v>
      </c>
      <c r="R318" s="147">
        <v>0</v>
      </c>
      <c r="S318" s="147">
        <v>0</v>
      </c>
      <c r="T318" s="147">
        <v>0</v>
      </c>
      <c r="U318" s="147">
        <v>0</v>
      </c>
      <c r="V318" s="147">
        <v>0</v>
      </c>
      <c r="W318" s="147">
        <v>0</v>
      </c>
      <c r="X318" s="147">
        <v>0</v>
      </c>
      <c r="Y318" s="147">
        <v>0</v>
      </c>
      <c r="Z318" s="147">
        <v>0</v>
      </c>
      <c r="AA318" s="147">
        <v>0</v>
      </c>
      <c r="AB318" s="147">
        <v>0</v>
      </c>
      <c r="AC318" s="147">
        <v>0</v>
      </c>
      <c r="AD318" s="147">
        <v>0</v>
      </c>
      <c r="AE318" s="147">
        <v>0</v>
      </c>
      <c r="AF318" s="147">
        <v>0</v>
      </c>
      <c r="AG318" s="147">
        <v>0</v>
      </c>
      <c r="AH318" s="147">
        <v>0</v>
      </c>
      <c r="AI318" s="147">
        <v>0</v>
      </c>
      <c r="AJ318" s="147">
        <v>0</v>
      </c>
      <c r="AK318" s="147">
        <v>0</v>
      </c>
      <c r="AL318" s="147">
        <v>0</v>
      </c>
      <c r="AM318" s="147">
        <v>0</v>
      </c>
      <c r="AN318" s="147">
        <v>0</v>
      </c>
      <c r="AO318" s="240">
        <v>0</v>
      </c>
      <c r="AP318" s="147">
        <f t="shared" si="20"/>
        <v>0</v>
      </c>
    </row>
    <row r="319" spans="2:42">
      <c r="B319" s="147" t="str">
        <v>Operação Geral</v>
      </c>
      <c r="C319" s="149" t="str">
        <v>6</v>
      </c>
      <c r="D319" s="149" t="str">
        <v>6.2.2</v>
      </c>
      <c r="E319" s="149">
        <v>0</v>
      </c>
      <c r="F319" s="149">
        <v>1</v>
      </c>
      <c r="G319" s="147" t="str">
        <v>Banco de Dados</v>
      </c>
      <c r="H319" s="147" t="b">
        <v>0</v>
      </c>
      <c r="I319" s="147" t="b">
        <f t="shared" si="17"/>
        <v>0</v>
      </c>
      <c r="J319" s="147" t="b">
        <f t="shared" si="18"/>
        <v>1</v>
      </c>
      <c r="K319" s="147" t="b">
        <f t="shared" si="19"/>
        <v>0</v>
      </c>
      <c r="L319" s="147">
        <v>0</v>
      </c>
      <c r="M319" s="147">
        <v>0</v>
      </c>
      <c r="N319" s="147">
        <v>0</v>
      </c>
      <c r="O319" s="147">
        <v>0</v>
      </c>
      <c r="P319" s="147">
        <v>0</v>
      </c>
      <c r="Q319" s="147">
        <v>0</v>
      </c>
      <c r="R319" s="147">
        <v>0</v>
      </c>
      <c r="S319" s="147">
        <v>0</v>
      </c>
      <c r="T319" s="147">
        <v>0</v>
      </c>
      <c r="U319" s="147">
        <v>0</v>
      </c>
      <c r="V319" s="147">
        <v>0</v>
      </c>
      <c r="W319" s="147">
        <v>0</v>
      </c>
      <c r="X319" s="147">
        <v>0</v>
      </c>
      <c r="Y319" s="147">
        <v>0</v>
      </c>
      <c r="Z319" s="147">
        <v>0</v>
      </c>
      <c r="AA319" s="147">
        <v>36337.033430704316</v>
      </c>
      <c r="AB319" s="147">
        <v>0</v>
      </c>
      <c r="AC319" s="147">
        <v>0</v>
      </c>
      <c r="AD319" s="147">
        <v>0</v>
      </c>
      <c r="AE319" s="147">
        <v>0</v>
      </c>
      <c r="AF319" s="147">
        <v>0</v>
      </c>
      <c r="AG319" s="147">
        <v>0</v>
      </c>
      <c r="AH319" s="147">
        <v>0</v>
      </c>
      <c r="AI319" s="147">
        <v>0</v>
      </c>
      <c r="AJ319" s="147">
        <v>0</v>
      </c>
      <c r="AK319" s="147">
        <v>0</v>
      </c>
      <c r="AL319" s="147">
        <v>0</v>
      </c>
      <c r="AM319" s="147">
        <v>0</v>
      </c>
      <c r="AN319" s="147">
        <v>0</v>
      </c>
      <c r="AO319" s="240">
        <v>0</v>
      </c>
      <c r="AP319" s="147">
        <f t="shared" si="20"/>
        <v>36337.033430704316</v>
      </c>
    </row>
    <row r="320" spans="2:42">
      <c r="B320" s="147" t="str">
        <v>Operação Geral</v>
      </c>
      <c r="C320" s="149" t="str">
        <v>6</v>
      </c>
      <c r="D320" s="149" t="str">
        <v>6.2.2</v>
      </c>
      <c r="E320" s="149">
        <v>0</v>
      </c>
      <c r="F320" s="149">
        <v>1</v>
      </c>
      <c r="G320" s="147" t="str">
        <v>ERP</v>
      </c>
      <c r="H320" s="147" t="b">
        <v>0</v>
      </c>
      <c r="I320" s="147" t="b">
        <f t="shared" si="17"/>
        <v>0</v>
      </c>
      <c r="J320" s="147" t="b">
        <f t="shared" si="18"/>
        <v>1</v>
      </c>
      <c r="K320" s="147" t="b">
        <f t="shared" si="19"/>
        <v>0</v>
      </c>
      <c r="L320" s="147">
        <v>0</v>
      </c>
      <c r="M320" s="147">
        <v>0</v>
      </c>
      <c r="N320" s="147">
        <v>0</v>
      </c>
      <c r="O320" s="147">
        <v>0</v>
      </c>
      <c r="P320" s="147">
        <v>0</v>
      </c>
      <c r="Q320" s="147">
        <v>0</v>
      </c>
      <c r="R320" s="147">
        <v>0</v>
      </c>
      <c r="S320" s="147">
        <v>0</v>
      </c>
      <c r="T320" s="147">
        <v>0</v>
      </c>
      <c r="U320" s="147">
        <v>0</v>
      </c>
      <c r="V320" s="147">
        <v>0</v>
      </c>
      <c r="W320" s="147">
        <v>0</v>
      </c>
      <c r="X320" s="147">
        <v>0</v>
      </c>
      <c r="Y320" s="147">
        <v>0</v>
      </c>
      <c r="Z320" s="147">
        <v>0</v>
      </c>
      <c r="AA320" s="147">
        <v>0</v>
      </c>
      <c r="AB320" s="147">
        <v>0</v>
      </c>
      <c r="AC320" s="147">
        <v>0</v>
      </c>
      <c r="AD320" s="147">
        <v>0</v>
      </c>
      <c r="AE320" s="147">
        <v>0</v>
      </c>
      <c r="AF320" s="147">
        <v>0</v>
      </c>
      <c r="AG320" s="147">
        <v>0</v>
      </c>
      <c r="AH320" s="147">
        <v>0</v>
      </c>
      <c r="AI320" s="147">
        <v>0</v>
      </c>
      <c r="AJ320" s="147">
        <v>0</v>
      </c>
      <c r="AK320" s="147">
        <v>0</v>
      </c>
      <c r="AL320" s="147">
        <v>0</v>
      </c>
      <c r="AM320" s="147">
        <v>0</v>
      </c>
      <c r="AN320" s="147">
        <v>0</v>
      </c>
      <c r="AO320" s="240">
        <v>0</v>
      </c>
      <c r="AP320" s="147">
        <f t="shared" si="20"/>
        <v>0</v>
      </c>
    </row>
    <row r="321" spans="2:42">
      <c r="B321" s="147" t="str">
        <v>Operação Geral</v>
      </c>
      <c r="C321" s="149" t="str">
        <v>6</v>
      </c>
      <c r="D321" s="149" t="str">
        <v>6.2.2</v>
      </c>
      <c r="E321" s="149">
        <v>0</v>
      </c>
      <c r="F321" s="149">
        <v>1</v>
      </c>
      <c r="G321" s="147" t="str">
        <v>Correio eletrônico</v>
      </c>
      <c r="H321" s="147" t="b">
        <v>0</v>
      </c>
      <c r="I321" s="147" t="b">
        <f t="shared" si="17"/>
        <v>1</v>
      </c>
      <c r="J321" s="147" t="b">
        <f t="shared" si="18"/>
        <v>1</v>
      </c>
      <c r="K321" s="147" t="b">
        <f t="shared" si="19"/>
        <v>0</v>
      </c>
      <c r="L321" s="147">
        <v>0</v>
      </c>
      <c r="M321" s="147">
        <v>49028.988197523991</v>
      </c>
      <c r="N321" s="147">
        <v>49028.988197523991</v>
      </c>
      <c r="O321" s="147">
        <v>49028.988197523991</v>
      </c>
      <c r="P321" s="147">
        <v>49028.988197523991</v>
      </c>
      <c r="Q321" s="147">
        <v>45370.108481290859</v>
      </c>
      <c r="R321" s="147">
        <v>49028.988197523991</v>
      </c>
      <c r="S321" s="147">
        <v>49028.988197523991</v>
      </c>
      <c r="T321" s="147">
        <v>49028.988197523991</v>
      </c>
      <c r="U321" s="147">
        <v>49028.988197523991</v>
      </c>
      <c r="V321" s="147">
        <v>49028.988197523991</v>
      </c>
      <c r="W321" s="147">
        <v>49028.988197523991</v>
      </c>
      <c r="X321" s="147">
        <v>49028.988197523991</v>
      </c>
      <c r="Y321" s="147">
        <v>49028.988197523991</v>
      </c>
      <c r="Z321" s="147">
        <v>49028.988197523991</v>
      </c>
      <c r="AA321" s="147">
        <v>49028.988197523991</v>
      </c>
      <c r="AB321" s="147">
        <v>49028.988197523991</v>
      </c>
      <c r="AC321" s="147">
        <v>49028.988197523991</v>
      </c>
      <c r="AD321" s="147">
        <v>49028.988197523991</v>
      </c>
      <c r="AE321" s="147">
        <v>45370.108481290859</v>
      </c>
      <c r="AF321" s="147">
        <v>45370.108481290859</v>
      </c>
      <c r="AG321" s="147">
        <v>45370.108481290859</v>
      </c>
      <c r="AH321" s="147">
        <v>45370.108481290859</v>
      </c>
      <c r="AI321" s="147">
        <v>45370.108481290859</v>
      </c>
      <c r="AJ321" s="147">
        <v>45370.108481290859</v>
      </c>
      <c r="AK321" s="147">
        <v>45370.108481290859</v>
      </c>
      <c r="AL321" s="147">
        <v>45370.108481290859</v>
      </c>
      <c r="AM321" s="147">
        <v>45370.108481290859</v>
      </c>
      <c r="AN321" s="147">
        <v>45370.108481290859</v>
      </c>
      <c r="AO321" s="240">
        <v>45370.108481290859</v>
      </c>
      <c r="AP321" s="147">
        <f t="shared" si="20"/>
        <v>1377934.1011333973</v>
      </c>
    </row>
    <row r="322" spans="2:42">
      <c r="B322" s="147" t="str">
        <v>Operação Geral</v>
      </c>
      <c r="C322" s="149" t="str">
        <v>6</v>
      </c>
      <c r="D322" s="149" t="str">
        <v>6.2.2</v>
      </c>
      <c r="E322" s="149">
        <v>0</v>
      </c>
      <c r="F322" s="149">
        <v>1</v>
      </c>
      <c r="G322" s="147" t="str">
        <v>Backup</v>
      </c>
      <c r="H322" s="147" t="b">
        <v>0</v>
      </c>
      <c r="I322" s="147" t="b">
        <f t="shared" si="17"/>
        <v>0</v>
      </c>
      <c r="J322" s="147" t="b">
        <f t="shared" si="18"/>
        <v>1</v>
      </c>
      <c r="K322" s="147" t="b">
        <f t="shared" si="19"/>
        <v>0</v>
      </c>
      <c r="L322" s="147">
        <v>0</v>
      </c>
      <c r="M322" s="147">
        <v>19466.267909305883</v>
      </c>
      <c r="N322" s="147">
        <v>19466.267909305883</v>
      </c>
      <c r="O322" s="147">
        <v>19466.267909305883</v>
      </c>
      <c r="P322" s="147">
        <v>19466.267909305883</v>
      </c>
      <c r="Q322" s="147">
        <v>19466.267909305883</v>
      </c>
      <c r="R322" s="147">
        <v>19466.267909305883</v>
      </c>
      <c r="S322" s="147">
        <v>19466.267909305883</v>
      </c>
      <c r="T322" s="147">
        <v>19466.267909305883</v>
      </c>
      <c r="U322" s="147">
        <v>19466.267909305883</v>
      </c>
      <c r="V322" s="147">
        <v>19466.267909305883</v>
      </c>
      <c r="W322" s="147">
        <v>19466.267909305883</v>
      </c>
      <c r="X322" s="147">
        <v>19466.267909305883</v>
      </c>
      <c r="Y322" s="147">
        <v>19466.267909305883</v>
      </c>
      <c r="Z322" s="147">
        <v>19466.267909305883</v>
      </c>
      <c r="AA322" s="147">
        <v>19466.267909305883</v>
      </c>
      <c r="AB322" s="147">
        <v>19466.267909305883</v>
      </c>
      <c r="AC322" s="147">
        <v>19466.267909305883</v>
      </c>
      <c r="AD322" s="147">
        <v>19466.267909305883</v>
      </c>
      <c r="AE322" s="147">
        <v>19466.267909305883</v>
      </c>
      <c r="AF322" s="147">
        <v>19466.267909305883</v>
      </c>
      <c r="AG322" s="147">
        <v>19466.267909305883</v>
      </c>
      <c r="AH322" s="147">
        <v>19466.267909305883</v>
      </c>
      <c r="AI322" s="147">
        <v>19466.267909305883</v>
      </c>
      <c r="AJ322" s="147">
        <v>19466.267909305883</v>
      </c>
      <c r="AK322" s="147">
        <v>19466.267909305883</v>
      </c>
      <c r="AL322" s="147">
        <v>19466.267909305883</v>
      </c>
      <c r="AM322" s="147">
        <v>19466.267909305883</v>
      </c>
      <c r="AN322" s="147">
        <v>19466.267909305883</v>
      </c>
      <c r="AO322" s="240">
        <v>19466.267909305883</v>
      </c>
      <c r="AP322" s="147">
        <f t="shared" si="20"/>
        <v>564521.76936987031</v>
      </c>
    </row>
    <row r="323" spans="2:42">
      <c r="B323" s="147" t="str">
        <v>Operação Geral</v>
      </c>
      <c r="C323" s="149" t="str">
        <v>6</v>
      </c>
      <c r="D323" s="149" t="str">
        <v>6.2.2</v>
      </c>
      <c r="E323" s="149">
        <v>0</v>
      </c>
      <c r="F323" s="149">
        <v>1</v>
      </c>
      <c r="G323" s="147" t="str">
        <v>Implantação Sistema da Qualidade</v>
      </c>
      <c r="H323" s="147" t="b">
        <v>0</v>
      </c>
      <c r="I323" s="147" t="b">
        <f t="shared" si="17"/>
        <v>0</v>
      </c>
      <c r="J323" s="147" t="b">
        <f t="shared" si="18"/>
        <v>1</v>
      </c>
      <c r="K323" s="147" t="b">
        <f t="shared" si="19"/>
        <v>0</v>
      </c>
      <c r="L323" s="147">
        <v>0</v>
      </c>
      <c r="M323" s="147">
        <v>0</v>
      </c>
      <c r="N323" s="147">
        <v>0</v>
      </c>
      <c r="O323" s="147">
        <v>0</v>
      </c>
      <c r="P323" s="147">
        <v>0</v>
      </c>
      <c r="Q323" s="147">
        <v>0</v>
      </c>
      <c r="R323" s="147">
        <v>0</v>
      </c>
      <c r="S323" s="147">
        <v>0</v>
      </c>
      <c r="T323" s="147">
        <v>0</v>
      </c>
      <c r="U323" s="147">
        <v>0</v>
      </c>
      <c r="V323" s="147">
        <v>0</v>
      </c>
      <c r="W323" s="147">
        <v>0</v>
      </c>
      <c r="X323" s="147">
        <v>0</v>
      </c>
      <c r="Y323" s="147">
        <v>0</v>
      </c>
      <c r="Z323" s="147">
        <v>0</v>
      </c>
      <c r="AA323" s="147">
        <v>0</v>
      </c>
      <c r="AB323" s="147">
        <v>0</v>
      </c>
      <c r="AC323" s="147">
        <v>0</v>
      </c>
      <c r="AD323" s="147">
        <v>0</v>
      </c>
      <c r="AE323" s="147">
        <v>0</v>
      </c>
      <c r="AF323" s="147">
        <v>0</v>
      </c>
      <c r="AG323" s="147">
        <v>0</v>
      </c>
      <c r="AH323" s="147">
        <v>0</v>
      </c>
      <c r="AI323" s="147">
        <v>0</v>
      </c>
      <c r="AJ323" s="147">
        <v>0</v>
      </c>
      <c r="AK323" s="147">
        <v>0</v>
      </c>
      <c r="AL323" s="147">
        <v>0</v>
      </c>
      <c r="AM323" s="147">
        <v>0</v>
      </c>
      <c r="AN323" s="147">
        <v>0</v>
      </c>
      <c r="AO323" s="240">
        <v>0</v>
      </c>
      <c r="AP323" s="147">
        <f t="shared" si="20"/>
        <v>0</v>
      </c>
    </row>
    <row r="324" spans="2:42">
      <c r="B324" s="147" t="str">
        <v>Operação Geral</v>
      </c>
      <c r="C324" s="149" t="str">
        <v>6</v>
      </c>
      <c r="D324" s="149" t="str">
        <v>6.2.2</v>
      </c>
      <c r="E324" s="149">
        <v>0</v>
      </c>
      <c r="F324" s="149">
        <v>1</v>
      </c>
      <c r="G324" s="147" t="str">
        <v>Software Gestão Ambiental</v>
      </c>
      <c r="H324" s="147" t="b">
        <v>0</v>
      </c>
      <c r="I324" s="147" t="b">
        <f t="shared" si="17"/>
        <v>1</v>
      </c>
      <c r="J324" s="147" t="b">
        <f t="shared" si="18"/>
        <v>1</v>
      </c>
      <c r="K324" s="147" t="b">
        <f t="shared" si="19"/>
        <v>0</v>
      </c>
      <c r="L324" s="147">
        <v>0</v>
      </c>
      <c r="M324" s="147">
        <v>0</v>
      </c>
      <c r="N324" s="147">
        <v>0</v>
      </c>
      <c r="O324" s="147">
        <v>0</v>
      </c>
      <c r="P324" s="147">
        <v>0</v>
      </c>
      <c r="Q324" s="147">
        <v>0</v>
      </c>
      <c r="R324" s="147">
        <v>0</v>
      </c>
      <c r="S324" s="147">
        <v>0</v>
      </c>
      <c r="T324" s="147">
        <v>0</v>
      </c>
      <c r="U324" s="147">
        <v>0</v>
      </c>
      <c r="V324" s="147">
        <v>0</v>
      </c>
      <c r="W324" s="147">
        <v>0</v>
      </c>
      <c r="X324" s="147">
        <v>0</v>
      </c>
      <c r="Y324" s="147">
        <v>0</v>
      </c>
      <c r="Z324" s="147">
        <v>0</v>
      </c>
      <c r="AA324" s="147">
        <v>0</v>
      </c>
      <c r="AB324" s="147">
        <v>0</v>
      </c>
      <c r="AC324" s="147">
        <v>0</v>
      </c>
      <c r="AD324" s="147">
        <v>0</v>
      </c>
      <c r="AE324" s="147">
        <v>0</v>
      </c>
      <c r="AF324" s="147">
        <v>0</v>
      </c>
      <c r="AG324" s="147">
        <v>0</v>
      </c>
      <c r="AH324" s="147">
        <v>0</v>
      </c>
      <c r="AI324" s="147">
        <v>0</v>
      </c>
      <c r="AJ324" s="147">
        <v>0</v>
      </c>
      <c r="AK324" s="147">
        <v>0</v>
      </c>
      <c r="AL324" s="147">
        <v>0</v>
      </c>
      <c r="AM324" s="147">
        <v>0</v>
      </c>
      <c r="AN324" s="147">
        <v>0</v>
      </c>
      <c r="AO324" s="240">
        <v>0</v>
      </c>
      <c r="AP324" s="147">
        <f t="shared" si="20"/>
        <v>0</v>
      </c>
    </row>
    <row r="325" spans="2:42">
      <c r="B325" s="147" t="str">
        <v>Operação Geral</v>
      </c>
      <c r="C325" s="149" t="str">
        <v>6</v>
      </c>
      <c r="D325" s="149" t="str">
        <v>6.2.2</v>
      </c>
      <c r="E325" s="149">
        <v>0</v>
      </c>
      <c r="F325" s="149">
        <v>1</v>
      </c>
      <c r="G325" s="147" t="str">
        <v>Centro de Controle Operacional</v>
      </c>
      <c r="H325" s="147" t="b">
        <v>0</v>
      </c>
      <c r="I325" s="147" t="b">
        <f t="shared" si="17"/>
        <v>0</v>
      </c>
      <c r="J325" s="147" t="b">
        <f t="shared" si="18"/>
        <v>1</v>
      </c>
      <c r="K325" s="147" t="b">
        <f t="shared" si="19"/>
        <v>0</v>
      </c>
      <c r="L325" s="147">
        <v>0</v>
      </c>
      <c r="M325" s="147">
        <v>0</v>
      </c>
      <c r="N325" s="147">
        <v>0</v>
      </c>
      <c r="O325" s="147">
        <v>0</v>
      </c>
      <c r="P325" s="147">
        <v>0</v>
      </c>
      <c r="Q325" s="147">
        <v>0</v>
      </c>
      <c r="R325" s="147">
        <v>0</v>
      </c>
      <c r="S325" s="147">
        <v>0</v>
      </c>
      <c r="T325" s="147">
        <v>0</v>
      </c>
      <c r="U325" s="147">
        <v>0</v>
      </c>
      <c r="V325" s="147">
        <v>0</v>
      </c>
      <c r="W325" s="147">
        <v>0</v>
      </c>
      <c r="X325" s="147">
        <v>0</v>
      </c>
      <c r="Y325" s="147">
        <v>0</v>
      </c>
      <c r="Z325" s="147">
        <v>0</v>
      </c>
      <c r="AA325" s="147">
        <v>0</v>
      </c>
      <c r="AB325" s="147">
        <v>0</v>
      </c>
      <c r="AC325" s="147">
        <v>0</v>
      </c>
      <c r="AD325" s="147">
        <v>0</v>
      </c>
      <c r="AE325" s="147">
        <v>0</v>
      </c>
      <c r="AF325" s="147">
        <v>0</v>
      </c>
      <c r="AG325" s="147">
        <v>0</v>
      </c>
      <c r="AH325" s="147">
        <v>0</v>
      </c>
      <c r="AI325" s="147">
        <v>0</v>
      </c>
      <c r="AJ325" s="147">
        <v>0</v>
      </c>
      <c r="AK325" s="147">
        <v>0</v>
      </c>
      <c r="AL325" s="147">
        <v>0</v>
      </c>
      <c r="AM325" s="147">
        <v>0</v>
      </c>
      <c r="AN325" s="147">
        <v>0</v>
      </c>
      <c r="AO325" s="240">
        <v>0</v>
      </c>
      <c r="AP325" s="147">
        <f t="shared" si="20"/>
        <v>0</v>
      </c>
    </row>
    <row r="326" spans="2:42">
      <c r="B326" s="147" t="str">
        <v>Operação Geral</v>
      </c>
      <c r="C326" s="149" t="str">
        <v>6</v>
      </c>
      <c r="D326" s="149" t="str">
        <v>6.2.2</v>
      </c>
      <c r="E326" s="149">
        <v>0</v>
      </c>
      <c r="F326" s="149">
        <v>1</v>
      </c>
      <c r="G326" s="147" t="str">
        <v>Tecnologia da Informação</v>
      </c>
      <c r="H326" s="147" t="b">
        <v>0</v>
      </c>
      <c r="I326" s="147" t="b">
        <f t="shared" ref="I326:I389" si="21">OR(ISNUMBER(FIND("Antivirus",G326)),
    ISNUMBER(FIND("ARCGIS",G326)),
    ISNUMBER(FIND("AutoCAD",G326)),
    ISNUMBER(FIND("Correio eletrônico",G326)),
    ISNUMBER(FIND("ISO 9001:2008",G326)),
    ISNUMBER(FIND("Microsoft",G326)),
    ISNUMBER(FIND("Sistema de Informações Georreferenciadas",G326)),
    ISNUMBER(FIND("Sistema 0800 - CCO",G326)),
    ISNUMBER(FIND("Sistema de Comunicação com os Usuários",G326)),
    ISNUMBER(FIND("Software",G326)),
    ISNUMBER(FIND("Storage",G326)),
    ISNUMBER(FIND("Windows Server",G326)))</f>
        <v>0</v>
      </c>
      <c r="J326" s="147" t="b">
        <f t="shared" ref="J326:J389" si="22">OR(F326,I326)</f>
        <v>1</v>
      </c>
      <c r="K326" s="147" t="b">
        <f t="shared" ref="K326:K420" si="23">AND(NOT(H326),NOT(J326))</f>
        <v>0</v>
      </c>
      <c r="L326" s="147">
        <v>0</v>
      </c>
      <c r="M326" s="147">
        <v>0</v>
      </c>
      <c r="N326" s="147">
        <v>0</v>
      </c>
      <c r="O326" s="147">
        <v>0</v>
      </c>
      <c r="P326" s="147">
        <v>0</v>
      </c>
      <c r="Q326" s="147">
        <v>0</v>
      </c>
      <c r="R326" s="147">
        <v>0</v>
      </c>
      <c r="S326" s="147">
        <v>0</v>
      </c>
      <c r="T326" s="147">
        <v>0</v>
      </c>
      <c r="U326" s="147">
        <v>0</v>
      </c>
      <c r="V326" s="147">
        <v>0</v>
      </c>
      <c r="W326" s="147">
        <v>0</v>
      </c>
      <c r="X326" s="147">
        <v>0</v>
      </c>
      <c r="Y326" s="147">
        <v>0</v>
      </c>
      <c r="Z326" s="147">
        <v>0</v>
      </c>
      <c r="AA326" s="147">
        <v>0</v>
      </c>
      <c r="AB326" s="147">
        <v>0</v>
      </c>
      <c r="AC326" s="147">
        <v>0</v>
      </c>
      <c r="AD326" s="147">
        <v>0</v>
      </c>
      <c r="AE326" s="147">
        <v>0</v>
      </c>
      <c r="AF326" s="147">
        <v>0</v>
      </c>
      <c r="AG326" s="147">
        <v>0</v>
      </c>
      <c r="AH326" s="147">
        <v>0</v>
      </c>
      <c r="AI326" s="147">
        <v>0</v>
      </c>
      <c r="AJ326" s="147">
        <v>0</v>
      </c>
      <c r="AK326" s="147">
        <v>0</v>
      </c>
      <c r="AL326" s="147">
        <v>0</v>
      </c>
      <c r="AM326" s="147">
        <v>0</v>
      </c>
      <c r="AN326" s="147">
        <v>0</v>
      </c>
      <c r="AO326" s="240">
        <v>0</v>
      </c>
      <c r="AP326" s="147">
        <f t="shared" ref="AP326:AP389" si="24">SUM(L326:AO326)</f>
        <v>0</v>
      </c>
    </row>
    <row r="327" spans="2:42">
      <c r="B327" s="147" t="str">
        <v>Operação Geral</v>
      </c>
      <c r="C327" s="149" t="str">
        <v>6</v>
      </c>
      <c r="D327" s="149" t="str">
        <v>6.2.2</v>
      </c>
      <c r="E327" s="149">
        <v>1</v>
      </c>
      <c r="F327" s="149">
        <v>1</v>
      </c>
      <c r="G327" s="147" t="str">
        <v>Video Wall 49"</v>
      </c>
      <c r="H327" s="147" t="b">
        <v>0</v>
      </c>
      <c r="I327" s="147" t="b">
        <f t="shared" si="21"/>
        <v>0</v>
      </c>
      <c r="J327" s="147" t="b">
        <f t="shared" si="22"/>
        <v>1</v>
      </c>
      <c r="K327" s="147" t="b">
        <f t="shared" si="23"/>
        <v>0</v>
      </c>
      <c r="L327" s="147">
        <v>0</v>
      </c>
      <c r="M327" s="147">
        <v>0</v>
      </c>
      <c r="N327" s="147">
        <v>0</v>
      </c>
      <c r="O327" s="147">
        <v>0</v>
      </c>
      <c r="P327" s="147">
        <v>0</v>
      </c>
      <c r="Q327" s="147">
        <v>0</v>
      </c>
      <c r="R327" s="147">
        <v>0</v>
      </c>
      <c r="S327" s="147">
        <v>0</v>
      </c>
      <c r="T327" s="147">
        <v>0</v>
      </c>
      <c r="U327" s="147">
        <v>0</v>
      </c>
      <c r="V327" s="147">
        <v>0</v>
      </c>
      <c r="W327" s="147">
        <v>0</v>
      </c>
      <c r="X327" s="147">
        <v>0</v>
      </c>
      <c r="Y327" s="147">
        <v>0</v>
      </c>
      <c r="Z327" s="147">
        <v>0</v>
      </c>
      <c r="AA327" s="147">
        <v>0</v>
      </c>
      <c r="AB327" s="147">
        <v>0</v>
      </c>
      <c r="AC327" s="147">
        <v>0</v>
      </c>
      <c r="AD327" s="147">
        <v>0</v>
      </c>
      <c r="AE327" s="147">
        <v>0</v>
      </c>
      <c r="AF327" s="147">
        <v>0</v>
      </c>
      <c r="AG327" s="147">
        <v>0</v>
      </c>
      <c r="AH327" s="147">
        <v>0</v>
      </c>
      <c r="AI327" s="147">
        <v>0</v>
      </c>
      <c r="AJ327" s="147">
        <v>0</v>
      </c>
      <c r="AK327" s="147">
        <v>0</v>
      </c>
      <c r="AL327" s="147">
        <v>0</v>
      </c>
      <c r="AM327" s="147">
        <v>0</v>
      </c>
      <c r="AN327" s="147">
        <v>0</v>
      </c>
      <c r="AO327" s="240">
        <v>0</v>
      </c>
      <c r="AP327" s="147">
        <f t="shared" si="24"/>
        <v>0</v>
      </c>
    </row>
    <row r="328" spans="2:42">
      <c r="B328" s="147" t="str">
        <v>Operação Geral</v>
      </c>
      <c r="C328" s="149" t="str">
        <v>6</v>
      </c>
      <c r="D328" s="149" t="str">
        <v>6.2.2</v>
      </c>
      <c r="E328" s="149">
        <v>1</v>
      </c>
      <c r="F328" s="149">
        <v>1</v>
      </c>
      <c r="G328" s="147" t="str">
        <v>Servidor de Gerenciamento/Virtualização</v>
      </c>
      <c r="H328" s="147" t="b">
        <v>0</v>
      </c>
      <c r="I328" s="147" t="b">
        <f t="shared" si="21"/>
        <v>0</v>
      </c>
      <c r="J328" s="147" t="b">
        <f t="shared" si="22"/>
        <v>1</v>
      </c>
      <c r="K328" s="147" t="b">
        <f t="shared" si="23"/>
        <v>0</v>
      </c>
      <c r="L328" s="147">
        <v>0</v>
      </c>
      <c r="M328" s="147">
        <v>0</v>
      </c>
      <c r="N328" s="147">
        <v>0</v>
      </c>
      <c r="O328" s="147">
        <v>0</v>
      </c>
      <c r="P328" s="147">
        <v>0</v>
      </c>
      <c r="Q328" s="147">
        <v>0</v>
      </c>
      <c r="R328" s="147">
        <v>0</v>
      </c>
      <c r="S328" s="147">
        <v>0</v>
      </c>
      <c r="T328" s="147">
        <v>0</v>
      </c>
      <c r="U328" s="147">
        <v>0</v>
      </c>
      <c r="V328" s="147">
        <v>0</v>
      </c>
      <c r="W328" s="147">
        <v>0</v>
      </c>
      <c r="X328" s="147">
        <v>0</v>
      </c>
      <c r="Y328" s="147">
        <v>0</v>
      </c>
      <c r="Z328" s="147">
        <v>0</v>
      </c>
      <c r="AA328" s="147">
        <v>0</v>
      </c>
      <c r="AB328" s="147">
        <v>0</v>
      </c>
      <c r="AC328" s="147">
        <v>0</v>
      </c>
      <c r="AD328" s="147">
        <v>0</v>
      </c>
      <c r="AE328" s="147">
        <v>0</v>
      </c>
      <c r="AF328" s="147">
        <v>0</v>
      </c>
      <c r="AG328" s="147">
        <v>0</v>
      </c>
      <c r="AH328" s="147">
        <v>0</v>
      </c>
      <c r="AI328" s="147">
        <v>0</v>
      </c>
      <c r="AJ328" s="147">
        <v>0</v>
      </c>
      <c r="AK328" s="147">
        <v>0</v>
      </c>
      <c r="AL328" s="147">
        <v>0</v>
      </c>
      <c r="AM328" s="147">
        <v>0</v>
      </c>
      <c r="AN328" s="147">
        <v>0</v>
      </c>
      <c r="AO328" s="240">
        <v>0</v>
      </c>
      <c r="AP328" s="147">
        <f t="shared" si="24"/>
        <v>0</v>
      </c>
    </row>
    <row r="329" spans="2:42">
      <c r="B329" s="147" t="str">
        <v>Operação Geral</v>
      </c>
      <c r="C329" s="149" t="str">
        <v>6</v>
      </c>
      <c r="D329" s="149" t="str">
        <v>6.2.2</v>
      </c>
      <c r="E329" s="149">
        <v>1</v>
      </c>
      <c r="F329" s="149">
        <v>1</v>
      </c>
      <c r="G329" s="147" t="str">
        <v>Servidor de Backup</v>
      </c>
      <c r="H329" s="147" t="b">
        <v>0</v>
      </c>
      <c r="I329" s="147" t="b">
        <f t="shared" si="21"/>
        <v>0</v>
      </c>
      <c r="J329" s="147" t="b">
        <f t="shared" si="22"/>
        <v>1</v>
      </c>
      <c r="K329" s="147" t="b">
        <f t="shared" si="23"/>
        <v>0</v>
      </c>
      <c r="L329" s="147">
        <v>0</v>
      </c>
      <c r="M329" s="147">
        <v>0</v>
      </c>
      <c r="N329" s="147">
        <v>0</v>
      </c>
      <c r="O329" s="147">
        <v>0</v>
      </c>
      <c r="P329" s="147">
        <v>0</v>
      </c>
      <c r="Q329" s="147">
        <v>0</v>
      </c>
      <c r="R329" s="147">
        <v>0</v>
      </c>
      <c r="S329" s="147">
        <v>0</v>
      </c>
      <c r="T329" s="147">
        <v>0</v>
      </c>
      <c r="U329" s="147">
        <v>0</v>
      </c>
      <c r="V329" s="147">
        <v>0</v>
      </c>
      <c r="W329" s="147">
        <v>0</v>
      </c>
      <c r="X329" s="147">
        <v>0</v>
      </c>
      <c r="Y329" s="147">
        <v>0</v>
      </c>
      <c r="Z329" s="147">
        <v>0</v>
      </c>
      <c r="AA329" s="147">
        <v>0</v>
      </c>
      <c r="AB329" s="147">
        <v>0</v>
      </c>
      <c r="AC329" s="147">
        <v>0</v>
      </c>
      <c r="AD329" s="147">
        <v>0</v>
      </c>
      <c r="AE329" s="147">
        <v>0</v>
      </c>
      <c r="AF329" s="147">
        <v>0</v>
      </c>
      <c r="AG329" s="147">
        <v>0</v>
      </c>
      <c r="AH329" s="147">
        <v>0</v>
      </c>
      <c r="AI329" s="147">
        <v>0</v>
      </c>
      <c r="AJ329" s="147">
        <v>0</v>
      </c>
      <c r="AK329" s="147">
        <v>0</v>
      </c>
      <c r="AL329" s="147">
        <v>0</v>
      </c>
      <c r="AM329" s="147">
        <v>0</v>
      </c>
      <c r="AN329" s="147">
        <v>0</v>
      </c>
      <c r="AO329" s="240">
        <v>0</v>
      </c>
      <c r="AP329" s="147">
        <f t="shared" si="24"/>
        <v>0</v>
      </c>
    </row>
    <row r="330" spans="2:42">
      <c r="B330" s="147" t="str">
        <v>Operação Geral</v>
      </c>
      <c r="C330" s="149" t="str">
        <v>6</v>
      </c>
      <c r="D330" s="149" t="str">
        <v>6.2.2</v>
      </c>
      <c r="E330" s="149">
        <v>1</v>
      </c>
      <c r="F330" s="149">
        <v>1</v>
      </c>
      <c r="G330" s="147" t="str">
        <v>Unidade de Fita para Backup</v>
      </c>
      <c r="H330" s="147" t="b">
        <v>0</v>
      </c>
      <c r="I330" s="147" t="b">
        <f t="shared" si="21"/>
        <v>0</v>
      </c>
      <c r="J330" s="147" t="b">
        <f t="shared" si="22"/>
        <v>1</v>
      </c>
      <c r="K330" s="147" t="b">
        <f t="shared" si="23"/>
        <v>0</v>
      </c>
      <c r="L330" s="147">
        <v>0</v>
      </c>
      <c r="M330" s="147">
        <v>0</v>
      </c>
      <c r="N330" s="147">
        <v>0</v>
      </c>
      <c r="O330" s="147">
        <v>0</v>
      </c>
      <c r="P330" s="147">
        <v>0</v>
      </c>
      <c r="Q330" s="147">
        <v>0</v>
      </c>
      <c r="R330" s="147">
        <v>0</v>
      </c>
      <c r="S330" s="147">
        <v>0</v>
      </c>
      <c r="T330" s="147">
        <v>0</v>
      </c>
      <c r="U330" s="147">
        <v>0</v>
      </c>
      <c r="V330" s="147">
        <v>0</v>
      </c>
      <c r="W330" s="147">
        <v>0</v>
      </c>
      <c r="X330" s="147">
        <v>0</v>
      </c>
      <c r="Y330" s="147">
        <v>0</v>
      </c>
      <c r="Z330" s="147">
        <v>0</v>
      </c>
      <c r="AA330" s="147">
        <v>0</v>
      </c>
      <c r="AB330" s="147">
        <v>0</v>
      </c>
      <c r="AC330" s="147">
        <v>0</v>
      </c>
      <c r="AD330" s="147">
        <v>0</v>
      </c>
      <c r="AE330" s="147">
        <v>0</v>
      </c>
      <c r="AF330" s="147">
        <v>0</v>
      </c>
      <c r="AG330" s="147">
        <v>0</v>
      </c>
      <c r="AH330" s="147">
        <v>0</v>
      </c>
      <c r="AI330" s="147">
        <v>0</v>
      </c>
      <c r="AJ330" s="147">
        <v>0</v>
      </c>
      <c r="AK330" s="147">
        <v>0</v>
      </c>
      <c r="AL330" s="147">
        <v>0</v>
      </c>
      <c r="AM330" s="147">
        <v>0</v>
      </c>
      <c r="AN330" s="147">
        <v>0</v>
      </c>
      <c r="AO330" s="240">
        <v>0</v>
      </c>
      <c r="AP330" s="147">
        <f t="shared" si="24"/>
        <v>0</v>
      </c>
    </row>
    <row r="331" spans="2:42">
      <c r="B331" s="147" t="str">
        <v>Operação Geral</v>
      </c>
      <c r="C331" s="149" t="str">
        <v>6</v>
      </c>
      <c r="D331" s="149" t="str">
        <v>6.2.2</v>
      </c>
      <c r="E331" s="149">
        <v>1</v>
      </c>
      <c r="F331" s="149">
        <v>1</v>
      </c>
      <c r="G331" s="147" t="str">
        <v>Servidores</v>
      </c>
      <c r="H331" s="147" t="b">
        <v>0</v>
      </c>
      <c r="I331" s="147" t="b">
        <f t="shared" si="21"/>
        <v>0</v>
      </c>
      <c r="J331" s="147" t="b">
        <f t="shared" si="22"/>
        <v>1</v>
      </c>
      <c r="K331" s="147" t="b">
        <f t="shared" si="23"/>
        <v>0</v>
      </c>
      <c r="L331" s="147">
        <v>0</v>
      </c>
      <c r="M331" s="147">
        <v>0</v>
      </c>
      <c r="N331" s="147">
        <v>0</v>
      </c>
      <c r="O331" s="147">
        <v>0</v>
      </c>
      <c r="P331" s="147">
        <v>0</v>
      </c>
      <c r="Q331" s="147">
        <v>0</v>
      </c>
      <c r="R331" s="147">
        <v>0</v>
      </c>
      <c r="S331" s="147">
        <v>0</v>
      </c>
      <c r="T331" s="147">
        <v>0</v>
      </c>
      <c r="U331" s="147">
        <v>0</v>
      </c>
      <c r="V331" s="147">
        <v>0</v>
      </c>
      <c r="W331" s="147">
        <v>0</v>
      </c>
      <c r="X331" s="147">
        <v>0</v>
      </c>
      <c r="Y331" s="147">
        <v>0</v>
      </c>
      <c r="Z331" s="147">
        <v>0</v>
      </c>
      <c r="AA331" s="147">
        <v>0</v>
      </c>
      <c r="AB331" s="147">
        <v>0</v>
      </c>
      <c r="AC331" s="147">
        <v>0</v>
      </c>
      <c r="AD331" s="147">
        <v>0</v>
      </c>
      <c r="AE331" s="147">
        <v>0</v>
      </c>
      <c r="AF331" s="147">
        <v>0</v>
      </c>
      <c r="AG331" s="147">
        <v>0</v>
      </c>
      <c r="AH331" s="147">
        <v>0</v>
      </c>
      <c r="AI331" s="147">
        <v>0</v>
      </c>
      <c r="AJ331" s="147">
        <v>0</v>
      </c>
      <c r="AK331" s="147">
        <v>0</v>
      </c>
      <c r="AL331" s="147">
        <v>0</v>
      </c>
      <c r="AM331" s="147">
        <v>0</v>
      </c>
      <c r="AN331" s="147">
        <v>0</v>
      </c>
      <c r="AO331" s="240">
        <v>0</v>
      </c>
      <c r="AP331" s="147">
        <f t="shared" si="24"/>
        <v>0</v>
      </c>
    </row>
    <row r="332" spans="2:42">
      <c r="B332" s="147" t="str">
        <v>Operação Geral</v>
      </c>
      <c r="C332" s="149" t="str">
        <v>6</v>
      </c>
      <c r="D332" s="149" t="str">
        <v>6.2.2</v>
      </c>
      <c r="E332" s="149">
        <v>0</v>
      </c>
      <c r="F332" s="149">
        <v>1</v>
      </c>
      <c r="G332" s="147" t="str">
        <v>Computador e Periféricos</v>
      </c>
      <c r="H332" s="147" t="b">
        <v>0</v>
      </c>
      <c r="I332" s="147" t="b">
        <f t="shared" si="21"/>
        <v>0</v>
      </c>
      <c r="J332" s="147" t="b">
        <f t="shared" si="22"/>
        <v>1</v>
      </c>
      <c r="K332" s="147" t="b">
        <f t="shared" si="23"/>
        <v>0</v>
      </c>
      <c r="L332" s="147">
        <v>0</v>
      </c>
      <c r="M332" s="147">
        <v>0</v>
      </c>
      <c r="N332" s="147">
        <v>0</v>
      </c>
      <c r="O332" s="147">
        <v>0</v>
      </c>
      <c r="P332" s="147">
        <v>0</v>
      </c>
      <c r="Q332" s="147">
        <v>0</v>
      </c>
      <c r="R332" s="147">
        <v>0</v>
      </c>
      <c r="S332" s="147">
        <v>0</v>
      </c>
      <c r="T332" s="147">
        <v>0</v>
      </c>
      <c r="U332" s="147">
        <v>0</v>
      </c>
      <c r="V332" s="147">
        <v>0</v>
      </c>
      <c r="W332" s="147">
        <v>0</v>
      </c>
      <c r="X332" s="147">
        <v>0</v>
      </c>
      <c r="Y332" s="147">
        <v>0</v>
      </c>
      <c r="Z332" s="147">
        <v>0</v>
      </c>
      <c r="AA332" s="147">
        <v>0</v>
      </c>
      <c r="AB332" s="147">
        <v>0</v>
      </c>
      <c r="AC332" s="147">
        <v>0</v>
      </c>
      <c r="AD332" s="147">
        <v>0</v>
      </c>
      <c r="AE332" s="147">
        <v>0</v>
      </c>
      <c r="AF332" s="147">
        <v>0</v>
      </c>
      <c r="AG332" s="147">
        <v>0</v>
      </c>
      <c r="AH332" s="147">
        <v>0</v>
      </c>
      <c r="AI332" s="147">
        <v>0</v>
      </c>
      <c r="AJ332" s="147">
        <v>0</v>
      </c>
      <c r="AK332" s="147">
        <v>0</v>
      </c>
      <c r="AL332" s="147">
        <v>0</v>
      </c>
      <c r="AM332" s="147">
        <v>0</v>
      </c>
      <c r="AN332" s="147">
        <v>0</v>
      </c>
      <c r="AO332" s="240">
        <v>0</v>
      </c>
      <c r="AP332" s="147">
        <f t="shared" si="24"/>
        <v>0</v>
      </c>
    </row>
    <row r="333" spans="2:42">
      <c r="B333" s="147" t="str">
        <v>Operação Geral</v>
      </c>
      <c r="C333" s="149" t="str">
        <v>6</v>
      </c>
      <c r="D333" s="149" t="str">
        <v>6.2.2</v>
      </c>
      <c r="E333" s="149">
        <v>0</v>
      </c>
      <c r="F333" s="149">
        <v>1</v>
      </c>
      <c r="G333" s="147" t="str">
        <v>Impressora Multifuncional - A4</v>
      </c>
      <c r="H333" s="147" t="b">
        <v>0</v>
      </c>
      <c r="I333" s="147" t="b">
        <f t="shared" si="21"/>
        <v>0</v>
      </c>
      <c r="J333" s="147" t="b">
        <f t="shared" si="22"/>
        <v>1</v>
      </c>
      <c r="K333" s="147" t="b">
        <f t="shared" si="23"/>
        <v>0</v>
      </c>
      <c r="L333" s="147">
        <v>0</v>
      </c>
      <c r="M333" s="147">
        <v>0</v>
      </c>
      <c r="N333" s="147">
        <v>0</v>
      </c>
      <c r="O333" s="147">
        <v>0</v>
      </c>
      <c r="P333" s="147">
        <v>0</v>
      </c>
      <c r="Q333" s="147">
        <v>0</v>
      </c>
      <c r="R333" s="147">
        <v>0</v>
      </c>
      <c r="S333" s="147">
        <v>0</v>
      </c>
      <c r="T333" s="147">
        <v>0</v>
      </c>
      <c r="U333" s="147">
        <v>0</v>
      </c>
      <c r="V333" s="147">
        <v>0</v>
      </c>
      <c r="W333" s="147">
        <v>0</v>
      </c>
      <c r="X333" s="147">
        <v>0</v>
      </c>
      <c r="Y333" s="147">
        <v>0</v>
      </c>
      <c r="Z333" s="147">
        <v>0</v>
      </c>
      <c r="AA333" s="147">
        <v>0</v>
      </c>
      <c r="AB333" s="147">
        <v>0</v>
      </c>
      <c r="AC333" s="147">
        <v>0</v>
      </c>
      <c r="AD333" s="147">
        <v>0</v>
      </c>
      <c r="AE333" s="147">
        <v>0</v>
      </c>
      <c r="AF333" s="147">
        <v>0</v>
      </c>
      <c r="AG333" s="147">
        <v>0</v>
      </c>
      <c r="AH333" s="147">
        <v>0</v>
      </c>
      <c r="AI333" s="147">
        <v>0</v>
      </c>
      <c r="AJ333" s="147">
        <v>0</v>
      </c>
      <c r="AK333" s="147">
        <v>0</v>
      </c>
      <c r="AL333" s="147">
        <v>0</v>
      </c>
      <c r="AM333" s="147">
        <v>0</v>
      </c>
      <c r="AN333" s="147">
        <v>0</v>
      </c>
      <c r="AO333" s="240">
        <v>0</v>
      </c>
      <c r="AP333" s="147">
        <f t="shared" si="24"/>
        <v>0</v>
      </c>
    </row>
    <row r="334" spans="2:42">
      <c r="B334" s="147" t="str">
        <v>Operação Geral</v>
      </c>
      <c r="C334" s="149" t="str">
        <v>6</v>
      </c>
      <c r="D334" s="149" t="str">
        <v>6.2.2</v>
      </c>
      <c r="E334" s="149">
        <v>0</v>
      </c>
      <c r="F334" s="149">
        <v>1</v>
      </c>
      <c r="G334" s="147" t="str">
        <v>Programas e Sistemas Operacionais</v>
      </c>
      <c r="H334" s="147" t="b">
        <v>0</v>
      </c>
      <c r="I334" s="147" t="b">
        <f t="shared" si="21"/>
        <v>0</v>
      </c>
      <c r="J334" s="147" t="b">
        <f t="shared" si="22"/>
        <v>1</v>
      </c>
      <c r="K334" s="147" t="b">
        <f t="shared" si="23"/>
        <v>0</v>
      </c>
      <c r="L334" s="147">
        <v>0</v>
      </c>
      <c r="M334" s="147">
        <v>0</v>
      </c>
      <c r="N334" s="147">
        <v>0</v>
      </c>
      <c r="O334" s="147">
        <v>0</v>
      </c>
      <c r="P334" s="147">
        <v>0</v>
      </c>
      <c r="Q334" s="147">
        <v>0</v>
      </c>
      <c r="R334" s="147">
        <v>0</v>
      </c>
      <c r="S334" s="147">
        <v>0</v>
      </c>
      <c r="T334" s="147">
        <v>0</v>
      </c>
      <c r="U334" s="147">
        <v>0</v>
      </c>
      <c r="V334" s="147">
        <v>0</v>
      </c>
      <c r="W334" s="147">
        <v>0</v>
      </c>
      <c r="X334" s="147">
        <v>0</v>
      </c>
      <c r="Y334" s="147">
        <v>0</v>
      </c>
      <c r="Z334" s="147">
        <v>0</v>
      </c>
      <c r="AA334" s="147">
        <v>0</v>
      </c>
      <c r="AB334" s="147">
        <v>0</v>
      </c>
      <c r="AC334" s="147">
        <v>0</v>
      </c>
      <c r="AD334" s="147">
        <v>0</v>
      </c>
      <c r="AE334" s="147">
        <v>0</v>
      </c>
      <c r="AF334" s="147">
        <v>0</v>
      </c>
      <c r="AG334" s="147">
        <v>0</v>
      </c>
      <c r="AH334" s="147">
        <v>0</v>
      </c>
      <c r="AI334" s="147">
        <v>0</v>
      </c>
      <c r="AJ334" s="147">
        <v>0</v>
      </c>
      <c r="AK334" s="147">
        <v>0</v>
      </c>
      <c r="AL334" s="147">
        <v>0</v>
      </c>
      <c r="AM334" s="147">
        <v>0</v>
      </c>
      <c r="AN334" s="147">
        <v>0</v>
      </c>
      <c r="AO334" s="240">
        <v>0</v>
      </c>
      <c r="AP334" s="147">
        <f t="shared" si="24"/>
        <v>0</v>
      </c>
    </row>
    <row r="335" spans="2:42">
      <c r="B335" s="147" t="str">
        <v>Operação Geral</v>
      </c>
      <c r="C335" s="149" t="str">
        <v>6</v>
      </c>
      <c r="D335" s="149" t="str">
        <v>6.2.2</v>
      </c>
      <c r="E335" s="149">
        <v>0</v>
      </c>
      <c r="F335" s="149">
        <v>1</v>
      </c>
      <c r="G335" s="147" t="str">
        <v>Sistema de Gestão da Operação - KCOR</v>
      </c>
      <c r="H335" s="147" t="b">
        <v>0</v>
      </c>
      <c r="I335" s="147" t="b">
        <f t="shared" si="21"/>
        <v>0</v>
      </c>
      <c r="J335" s="147" t="b">
        <f t="shared" si="22"/>
        <v>1</v>
      </c>
      <c r="K335" s="147" t="b">
        <f t="shared" si="23"/>
        <v>0</v>
      </c>
      <c r="L335" s="147">
        <v>0</v>
      </c>
      <c r="M335" s="147">
        <v>0</v>
      </c>
      <c r="N335" s="147">
        <v>0</v>
      </c>
      <c r="O335" s="147">
        <v>0</v>
      </c>
      <c r="P335" s="147">
        <v>0</v>
      </c>
      <c r="Q335" s="147">
        <v>0</v>
      </c>
      <c r="R335" s="147">
        <v>0</v>
      </c>
      <c r="S335" s="147">
        <v>0</v>
      </c>
      <c r="T335" s="147">
        <v>0</v>
      </c>
      <c r="U335" s="147">
        <v>0</v>
      </c>
      <c r="V335" s="147">
        <v>0</v>
      </c>
      <c r="W335" s="147">
        <v>0</v>
      </c>
      <c r="X335" s="147">
        <v>0</v>
      </c>
      <c r="Y335" s="147">
        <v>0</v>
      </c>
      <c r="Z335" s="147">
        <v>0</v>
      </c>
      <c r="AA335" s="147">
        <v>0</v>
      </c>
      <c r="AB335" s="147">
        <v>0</v>
      </c>
      <c r="AC335" s="147">
        <v>0</v>
      </c>
      <c r="AD335" s="147">
        <v>0</v>
      </c>
      <c r="AE335" s="147">
        <v>0</v>
      </c>
      <c r="AF335" s="147">
        <v>0</v>
      </c>
      <c r="AG335" s="147">
        <v>0</v>
      </c>
      <c r="AH335" s="147">
        <v>0</v>
      </c>
      <c r="AI335" s="147">
        <v>0</v>
      </c>
      <c r="AJ335" s="147">
        <v>0</v>
      </c>
      <c r="AK335" s="147">
        <v>0</v>
      </c>
      <c r="AL335" s="147">
        <v>0</v>
      </c>
      <c r="AM335" s="147">
        <v>0</v>
      </c>
      <c r="AN335" s="147">
        <v>0</v>
      </c>
      <c r="AO335" s="240">
        <v>0</v>
      </c>
      <c r="AP335" s="147">
        <f t="shared" si="24"/>
        <v>0</v>
      </c>
    </row>
    <row r="336" spans="2:42">
      <c r="B336" s="147" t="str">
        <v>Operação Geral</v>
      </c>
      <c r="C336" s="149" t="str">
        <v>6</v>
      </c>
      <c r="D336" s="149" t="str">
        <v>6.2.2</v>
      </c>
      <c r="E336" s="149">
        <v>0</v>
      </c>
      <c r="F336" s="149">
        <v>1</v>
      </c>
      <c r="G336" s="147" t="str">
        <v>SIG - Sistema de Informações Georreferenciadas</v>
      </c>
      <c r="H336" s="147" t="b">
        <v>0</v>
      </c>
      <c r="I336" s="147" t="b">
        <f t="shared" si="21"/>
        <v>1</v>
      </c>
      <c r="J336" s="147" t="b">
        <f t="shared" si="22"/>
        <v>1</v>
      </c>
      <c r="K336" s="147" t="b">
        <f t="shared" si="23"/>
        <v>0</v>
      </c>
      <c r="L336" s="147">
        <v>0</v>
      </c>
      <c r="M336" s="147">
        <v>184275.62411130866</v>
      </c>
      <c r="N336" s="147">
        <v>184275.62411130866</v>
      </c>
      <c r="O336" s="147">
        <v>184275.62411130866</v>
      </c>
      <c r="P336" s="147">
        <v>184275.62411130866</v>
      </c>
      <c r="Q336" s="147">
        <v>184275.62411130866</v>
      </c>
      <c r="R336" s="147">
        <v>184275.62411130866</v>
      </c>
      <c r="S336" s="147">
        <v>184275.62411130866</v>
      </c>
      <c r="T336" s="147">
        <v>184275.62411130866</v>
      </c>
      <c r="U336" s="147">
        <v>184275.62411130866</v>
      </c>
      <c r="V336" s="147">
        <v>184275.62411130866</v>
      </c>
      <c r="W336" s="147">
        <v>184275.62411130866</v>
      </c>
      <c r="X336" s="147">
        <v>184275.62411130866</v>
      </c>
      <c r="Y336" s="147">
        <v>184275.62411130866</v>
      </c>
      <c r="Z336" s="147">
        <v>184275.62411130866</v>
      </c>
      <c r="AA336" s="147">
        <v>184275.62411130866</v>
      </c>
      <c r="AB336" s="147">
        <v>184275.62411130866</v>
      </c>
      <c r="AC336" s="147">
        <v>184275.62411130866</v>
      </c>
      <c r="AD336" s="147">
        <v>184275.62411130866</v>
      </c>
      <c r="AE336" s="147">
        <v>184275.62411130866</v>
      </c>
      <c r="AF336" s="147">
        <v>184275.62411130866</v>
      </c>
      <c r="AG336" s="147">
        <v>184275.62411130866</v>
      </c>
      <c r="AH336" s="147">
        <v>184275.62411130866</v>
      </c>
      <c r="AI336" s="147">
        <v>184275.62411130866</v>
      </c>
      <c r="AJ336" s="147">
        <v>184275.62411130866</v>
      </c>
      <c r="AK336" s="147">
        <v>184275.62411130866</v>
      </c>
      <c r="AL336" s="147">
        <v>184275.62411130866</v>
      </c>
      <c r="AM336" s="147">
        <v>184275.62411130866</v>
      </c>
      <c r="AN336" s="147">
        <v>184275.62411130866</v>
      </c>
      <c r="AO336" s="240">
        <v>184275.62411130866</v>
      </c>
      <c r="AP336" s="147">
        <f t="shared" si="24"/>
        <v>5343993.0992279518</v>
      </c>
    </row>
    <row r="337" spans="2:42">
      <c r="B337" s="147" t="str">
        <v>Operação Geral</v>
      </c>
      <c r="C337" s="149" t="str">
        <v>6</v>
      </c>
      <c r="D337" s="149" t="str">
        <v>6.2.2</v>
      </c>
      <c r="E337" s="149">
        <v>0</v>
      </c>
      <c r="F337" s="149">
        <v>1</v>
      </c>
      <c r="G337" s="147" t="str">
        <v>AutoCAD Civil 3D Autodesk</v>
      </c>
      <c r="H337" s="147" t="b">
        <v>0</v>
      </c>
      <c r="I337" s="147" t="b">
        <f t="shared" si="21"/>
        <v>1</v>
      </c>
      <c r="J337" s="147" t="b">
        <f t="shared" si="22"/>
        <v>1</v>
      </c>
      <c r="K337" s="147" t="b">
        <f t="shared" si="23"/>
        <v>0</v>
      </c>
      <c r="L337" s="147">
        <v>0</v>
      </c>
      <c r="M337" s="147">
        <v>89563.520000000004</v>
      </c>
      <c r="N337" s="147">
        <v>89563.520000000004</v>
      </c>
      <c r="O337" s="147">
        <v>89563.520000000004</v>
      </c>
      <c r="P337" s="147">
        <v>89563.520000000004</v>
      </c>
      <c r="Q337" s="147">
        <v>44781.760000000002</v>
      </c>
      <c r="R337" s="147">
        <v>89563.520000000004</v>
      </c>
      <c r="S337" s="147">
        <v>89563.520000000004</v>
      </c>
      <c r="T337" s="147">
        <v>89563.520000000004</v>
      </c>
      <c r="U337" s="147">
        <v>89563.520000000004</v>
      </c>
      <c r="V337" s="147">
        <v>89563.520000000004</v>
      </c>
      <c r="W337" s="147">
        <v>89563.520000000004</v>
      </c>
      <c r="X337" s="147">
        <v>89563.520000000004</v>
      </c>
      <c r="Y337" s="147">
        <v>89563.520000000004</v>
      </c>
      <c r="Z337" s="147">
        <v>89563.520000000004</v>
      </c>
      <c r="AA337" s="147">
        <v>89563.520000000004</v>
      </c>
      <c r="AB337" s="147">
        <v>89563.520000000004</v>
      </c>
      <c r="AC337" s="147">
        <v>89563.520000000004</v>
      </c>
      <c r="AD337" s="147">
        <v>89563.520000000004</v>
      </c>
      <c r="AE337" s="147">
        <v>44781.760000000002</v>
      </c>
      <c r="AF337" s="147">
        <v>44781.760000000002</v>
      </c>
      <c r="AG337" s="147">
        <v>44781.760000000002</v>
      </c>
      <c r="AH337" s="147">
        <v>44781.760000000002</v>
      </c>
      <c r="AI337" s="147">
        <v>44781.760000000002</v>
      </c>
      <c r="AJ337" s="147">
        <v>44781.760000000002</v>
      </c>
      <c r="AK337" s="147">
        <v>44781.760000000002</v>
      </c>
      <c r="AL337" s="147">
        <v>44781.760000000002</v>
      </c>
      <c r="AM337" s="147">
        <v>44781.760000000002</v>
      </c>
      <c r="AN337" s="147">
        <v>44781.760000000002</v>
      </c>
      <c r="AO337" s="240">
        <v>44781.760000000002</v>
      </c>
      <c r="AP337" s="147">
        <f t="shared" si="24"/>
        <v>2059960.9600000002</v>
      </c>
    </row>
    <row r="338" spans="2:42">
      <c r="B338" s="147" t="str">
        <v>Operação Geral</v>
      </c>
      <c r="C338" s="149" t="str">
        <v>6</v>
      </c>
      <c r="D338" s="149" t="str">
        <v>6.2.2</v>
      </c>
      <c r="E338" s="149">
        <v>0</v>
      </c>
      <c r="F338" s="149">
        <v>1</v>
      </c>
      <c r="G338" s="147" t="str">
        <v>ARCGIS - Sistema de Informações Geográficas</v>
      </c>
      <c r="H338" s="147" t="b">
        <v>0</v>
      </c>
      <c r="I338" s="147" t="b">
        <f t="shared" si="21"/>
        <v>1</v>
      </c>
      <c r="J338" s="147" t="b">
        <f t="shared" si="22"/>
        <v>1</v>
      </c>
      <c r="K338" s="147" t="b">
        <f t="shared" si="23"/>
        <v>0</v>
      </c>
      <c r="L338" s="147">
        <v>0</v>
      </c>
      <c r="M338" s="147">
        <v>23927.936514118792</v>
      </c>
      <c r="N338" s="147">
        <v>23927.936514118792</v>
      </c>
      <c r="O338" s="147">
        <v>23927.936514118792</v>
      </c>
      <c r="P338" s="147">
        <v>23927.936514118792</v>
      </c>
      <c r="Q338" s="147">
        <v>23927.936514118792</v>
      </c>
      <c r="R338" s="147">
        <v>23927.936514118792</v>
      </c>
      <c r="S338" s="147">
        <v>23927.936514118792</v>
      </c>
      <c r="T338" s="147">
        <v>23927.936514118792</v>
      </c>
      <c r="U338" s="147">
        <v>23927.936514118792</v>
      </c>
      <c r="V338" s="147">
        <v>23927.936514118792</v>
      </c>
      <c r="W338" s="147">
        <v>23927.936514118792</v>
      </c>
      <c r="X338" s="147">
        <v>23927.936514118792</v>
      </c>
      <c r="Y338" s="147">
        <v>23927.936514118792</v>
      </c>
      <c r="Z338" s="147">
        <v>23927.936514118792</v>
      </c>
      <c r="AA338" s="147">
        <v>23927.936514118792</v>
      </c>
      <c r="AB338" s="147">
        <v>23927.936514118792</v>
      </c>
      <c r="AC338" s="147">
        <v>23927.936514118792</v>
      </c>
      <c r="AD338" s="147">
        <v>23927.936514118792</v>
      </c>
      <c r="AE338" s="147">
        <v>23927.936514118792</v>
      </c>
      <c r="AF338" s="147">
        <v>23927.936514118792</v>
      </c>
      <c r="AG338" s="147">
        <v>23927.936514118792</v>
      </c>
      <c r="AH338" s="147">
        <v>23927.936514118792</v>
      </c>
      <c r="AI338" s="147">
        <v>23927.936514118792</v>
      </c>
      <c r="AJ338" s="147">
        <v>23927.936514118792</v>
      </c>
      <c r="AK338" s="147">
        <v>23927.936514118792</v>
      </c>
      <c r="AL338" s="147">
        <v>23927.936514118792</v>
      </c>
      <c r="AM338" s="147">
        <v>23927.936514118792</v>
      </c>
      <c r="AN338" s="147">
        <v>23927.936514118792</v>
      </c>
      <c r="AO338" s="240">
        <v>23927.936514118792</v>
      </c>
      <c r="AP338" s="147">
        <f t="shared" si="24"/>
        <v>693910.15890944516</v>
      </c>
    </row>
    <row r="339" spans="2:42">
      <c r="B339" s="147" t="str">
        <v>Operação Geral</v>
      </c>
      <c r="C339" s="149" t="str">
        <v>6</v>
      </c>
      <c r="D339" s="149" t="str">
        <v>6.2.2</v>
      </c>
      <c r="E339" s="149">
        <v>0</v>
      </c>
      <c r="F339" s="149">
        <v>1</v>
      </c>
      <c r="G339" s="147" t="str">
        <v>Sistema de Comunicação com os Usuários</v>
      </c>
      <c r="H339" s="147" t="b">
        <v>0</v>
      </c>
      <c r="I339" s="147" t="b">
        <f t="shared" si="21"/>
        <v>1</v>
      </c>
      <c r="J339" s="147" t="b">
        <f t="shared" si="22"/>
        <v>1</v>
      </c>
      <c r="K339" s="147" t="b">
        <f t="shared" si="23"/>
        <v>0</v>
      </c>
      <c r="L339" s="147">
        <v>0</v>
      </c>
      <c r="M339" s="147">
        <v>0</v>
      </c>
      <c r="N339" s="147">
        <v>0</v>
      </c>
      <c r="O339" s="147">
        <v>0</v>
      </c>
      <c r="P339" s="147">
        <v>0</v>
      </c>
      <c r="Q339" s="147">
        <v>0</v>
      </c>
      <c r="R339" s="147">
        <v>0</v>
      </c>
      <c r="S339" s="147">
        <v>0</v>
      </c>
      <c r="T339" s="147">
        <v>0</v>
      </c>
      <c r="U339" s="147">
        <v>0</v>
      </c>
      <c r="V339" s="147">
        <v>0</v>
      </c>
      <c r="W339" s="147">
        <v>0</v>
      </c>
      <c r="X339" s="147">
        <v>0</v>
      </c>
      <c r="Y339" s="147">
        <v>0</v>
      </c>
      <c r="Z339" s="147">
        <v>0</v>
      </c>
      <c r="AA339" s="147">
        <v>0</v>
      </c>
      <c r="AB339" s="147">
        <v>0</v>
      </c>
      <c r="AC339" s="147">
        <v>0</v>
      </c>
      <c r="AD339" s="147">
        <v>0</v>
      </c>
      <c r="AE339" s="147">
        <v>0</v>
      </c>
      <c r="AF339" s="147">
        <v>0</v>
      </c>
      <c r="AG339" s="147">
        <v>0</v>
      </c>
      <c r="AH339" s="147">
        <v>0</v>
      </c>
      <c r="AI339" s="147">
        <v>0</v>
      </c>
      <c r="AJ339" s="147">
        <v>0</v>
      </c>
      <c r="AK339" s="147">
        <v>0</v>
      </c>
      <c r="AL339" s="147">
        <v>0</v>
      </c>
      <c r="AM339" s="147">
        <v>0</v>
      </c>
      <c r="AN339" s="147">
        <v>0</v>
      </c>
      <c r="AO339" s="240">
        <v>0</v>
      </c>
      <c r="AP339" s="147">
        <f t="shared" si="24"/>
        <v>0</v>
      </c>
    </row>
    <row r="340" spans="2:42">
      <c r="B340" s="147" t="str">
        <v>Operação Geral</v>
      </c>
      <c r="C340" s="149" t="str">
        <v>6</v>
      </c>
      <c r="D340" s="149" t="str">
        <v>6.2.2</v>
      </c>
      <c r="E340" s="149">
        <v>0</v>
      </c>
      <c r="F340" s="149">
        <v>1</v>
      </c>
      <c r="G340" s="147" t="str">
        <v>Sistema 0800 - CCO</v>
      </c>
      <c r="H340" s="147" t="b">
        <v>0</v>
      </c>
      <c r="I340" s="147" t="b">
        <f t="shared" si="21"/>
        <v>1</v>
      </c>
      <c r="J340" s="147" t="b">
        <f t="shared" si="22"/>
        <v>1</v>
      </c>
      <c r="K340" s="147" t="b">
        <f t="shared" si="23"/>
        <v>0</v>
      </c>
      <c r="L340" s="147">
        <v>0</v>
      </c>
      <c r="M340" s="147">
        <v>0</v>
      </c>
      <c r="N340" s="147">
        <v>0</v>
      </c>
      <c r="O340" s="147">
        <v>0</v>
      </c>
      <c r="P340" s="147">
        <v>0</v>
      </c>
      <c r="Q340" s="147">
        <v>0</v>
      </c>
      <c r="R340" s="147">
        <v>0</v>
      </c>
      <c r="S340" s="147">
        <v>0</v>
      </c>
      <c r="T340" s="147">
        <v>0</v>
      </c>
      <c r="U340" s="147">
        <v>0</v>
      </c>
      <c r="V340" s="147">
        <v>0</v>
      </c>
      <c r="W340" s="147">
        <v>0</v>
      </c>
      <c r="X340" s="147">
        <v>0</v>
      </c>
      <c r="Y340" s="147">
        <v>0</v>
      </c>
      <c r="Z340" s="147">
        <v>0</v>
      </c>
      <c r="AA340" s="147">
        <v>0</v>
      </c>
      <c r="AB340" s="147">
        <v>0</v>
      </c>
      <c r="AC340" s="147">
        <v>0</v>
      </c>
      <c r="AD340" s="147">
        <v>0</v>
      </c>
      <c r="AE340" s="147">
        <v>0</v>
      </c>
      <c r="AF340" s="147">
        <v>0</v>
      </c>
      <c r="AG340" s="147">
        <v>0</v>
      </c>
      <c r="AH340" s="147">
        <v>0</v>
      </c>
      <c r="AI340" s="147">
        <v>0</v>
      </c>
      <c r="AJ340" s="147">
        <v>0</v>
      </c>
      <c r="AK340" s="147">
        <v>0</v>
      </c>
      <c r="AL340" s="147">
        <v>0</v>
      </c>
      <c r="AM340" s="147">
        <v>0</v>
      </c>
      <c r="AN340" s="147">
        <v>0</v>
      </c>
      <c r="AO340" s="240">
        <v>0</v>
      </c>
      <c r="AP340" s="147">
        <f t="shared" si="24"/>
        <v>0</v>
      </c>
    </row>
    <row r="341" spans="2:42">
      <c r="B341" s="147" t="str">
        <v>Operação Geral</v>
      </c>
      <c r="C341" s="149" t="str">
        <v>6</v>
      </c>
      <c r="D341" s="149" t="str">
        <v>6.2.2</v>
      </c>
      <c r="E341" s="149">
        <v>0</v>
      </c>
      <c r="F341" s="149">
        <v>1</v>
      </c>
      <c r="G341" s="147" t="str">
        <v>Equipamentos de Pista</v>
      </c>
      <c r="H341" s="147" t="b">
        <v>0</v>
      </c>
      <c r="I341" s="147" t="b">
        <f t="shared" si="21"/>
        <v>0</v>
      </c>
      <c r="J341" s="147" t="b">
        <f t="shared" si="22"/>
        <v>1</v>
      </c>
      <c r="K341" s="147" t="b">
        <f t="shared" si="23"/>
        <v>0</v>
      </c>
      <c r="L341" s="147">
        <v>0</v>
      </c>
      <c r="M341" s="147">
        <v>0</v>
      </c>
      <c r="N341" s="147">
        <v>0</v>
      </c>
      <c r="O341" s="147">
        <v>0</v>
      </c>
      <c r="P341" s="147">
        <v>0</v>
      </c>
      <c r="Q341" s="147">
        <v>0</v>
      </c>
      <c r="R341" s="147">
        <v>0</v>
      </c>
      <c r="S341" s="147">
        <v>0</v>
      </c>
      <c r="T341" s="147">
        <v>0</v>
      </c>
      <c r="U341" s="147">
        <v>0</v>
      </c>
      <c r="V341" s="147">
        <v>0</v>
      </c>
      <c r="W341" s="147">
        <v>0</v>
      </c>
      <c r="X341" s="147">
        <v>0</v>
      </c>
      <c r="Y341" s="147">
        <v>0</v>
      </c>
      <c r="Z341" s="147">
        <v>0</v>
      </c>
      <c r="AA341" s="147">
        <v>0</v>
      </c>
      <c r="AB341" s="147">
        <v>0</v>
      </c>
      <c r="AC341" s="147">
        <v>0</v>
      </c>
      <c r="AD341" s="147">
        <v>0</v>
      </c>
      <c r="AE341" s="147">
        <v>0</v>
      </c>
      <c r="AF341" s="147">
        <v>0</v>
      </c>
      <c r="AG341" s="147">
        <v>0</v>
      </c>
      <c r="AH341" s="147">
        <v>0</v>
      </c>
      <c r="AI341" s="147">
        <v>0</v>
      </c>
      <c r="AJ341" s="147">
        <v>0</v>
      </c>
      <c r="AK341" s="147">
        <v>0</v>
      </c>
      <c r="AL341" s="147">
        <v>0</v>
      </c>
      <c r="AM341" s="147">
        <v>0</v>
      </c>
      <c r="AN341" s="147">
        <v>0</v>
      </c>
      <c r="AO341" s="240">
        <v>0</v>
      </c>
      <c r="AP341" s="147">
        <f t="shared" si="24"/>
        <v>0</v>
      </c>
    </row>
    <row r="342" spans="2:42">
      <c r="B342" s="147" t="str">
        <v>Operação Geral</v>
      </c>
      <c r="C342" s="149" t="str">
        <v>6</v>
      </c>
      <c r="D342" s="149" t="str">
        <v>6.2.2</v>
      </c>
      <c r="E342" s="149">
        <v>0</v>
      </c>
      <c r="F342" s="149">
        <v>1</v>
      </c>
      <c r="G342" s="147" t="str">
        <v>Rede, Sistema, Equipamentos e instalação de Fibra Óptica (72 Fibras)  -</v>
      </c>
      <c r="H342" s="147" t="b">
        <v>0</v>
      </c>
      <c r="I342" s="147" t="b">
        <f t="shared" si="21"/>
        <v>0</v>
      </c>
      <c r="J342" s="147" t="b">
        <f t="shared" si="22"/>
        <v>1</v>
      </c>
      <c r="K342" s="147" t="b">
        <f t="shared" si="23"/>
        <v>0</v>
      </c>
      <c r="L342" s="147">
        <v>0</v>
      </c>
      <c r="M342" s="147">
        <v>0</v>
      </c>
      <c r="N342" s="147">
        <v>0</v>
      </c>
      <c r="O342" s="147">
        <v>0</v>
      </c>
      <c r="P342" s="147">
        <v>0</v>
      </c>
      <c r="Q342" s="147">
        <v>0</v>
      </c>
      <c r="R342" s="147">
        <v>0</v>
      </c>
      <c r="S342" s="147">
        <v>0</v>
      </c>
      <c r="T342" s="147">
        <v>0</v>
      </c>
      <c r="U342" s="147">
        <v>0</v>
      </c>
      <c r="V342" s="147">
        <v>0</v>
      </c>
      <c r="W342" s="147">
        <v>0</v>
      </c>
      <c r="X342" s="147">
        <v>0</v>
      </c>
      <c r="Y342" s="147">
        <v>0</v>
      </c>
      <c r="Z342" s="147">
        <v>0</v>
      </c>
      <c r="AA342" s="147">
        <v>0</v>
      </c>
      <c r="AB342" s="147">
        <v>0</v>
      </c>
      <c r="AC342" s="147">
        <v>0</v>
      </c>
      <c r="AD342" s="147">
        <v>0</v>
      </c>
      <c r="AE342" s="147">
        <v>0</v>
      </c>
      <c r="AF342" s="147">
        <v>0</v>
      </c>
      <c r="AG342" s="147">
        <v>0</v>
      </c>
      <c r="AH342" s="147">
        <v>0</v>
      </c>
      <c r="AI342" s="147">
        <v>0</v>
      </c>
      <c r="AJ342" s="147">
        <v>0</v>
      </c>
      <c r="AK342" s="147">
        <v>0</v>
      </c>
      <c r="AL342" s="147">
        <v>0</v>
      </c>
      <c r="AM342" s="147">
        <v>0</v>
      </c>
      <c r="AN342" s="147">
        <v>0</v>
      </c>
      <c r="AO342" s="240">
        <v>0</v>
      </c>
      <c r="AP342" s="147">
        <f t="shared" si="24"/>
        <v>0</v>
      </c>
    </row>
    <row r="343" spans="2:42">
      <c r="B343" s="147" t="str">
        <v>Operação Geral</v>
      </c>
      <c r="C343" s="149" t="str">
        <v>6</v>
      </c>
      <c r="D343" s="149" t="str">
        <v>6.2.2</v>
      </c>
      <c r="E343" s="149">
        <v>0</v>
      </c>
      <c r="F343" s="149">
        <v>1</v>
      </c>
      <c r="G343" s="147" t="str">
        <v>Wi-Fi</v>
      </c>
      <c r="H343" s="147" t="b">
        <v>0</v>
      </c>
      <c r="I343" s="147" t="b">
        <f t="shared" si="21"/>
        <v>0</v>
      </c>
      <c r="J343" s="147" t="b">
        <f t="shared" si="22"/>
        <v>1</v>
      </c>
      <c r="K343" s="147" t="b">
        <f t="shared" si="23"/>
        <v>0</v>
      </c>
      <c r="L343" s="147">
        <v>0</v>
      </c>
      <c r="M343" s="147">
        <v>0</v>
      </c>
      <c r="N343" s="147">
        <v>0</v>
      </c>
      <c r="O343" s="147">
        <v>0</v>
      </c>
      <c r="P343" s="147">
        <v>0</v>
      </c>
      <c r="Q343" s="147">
        <v>0</v>
      </c>
      <c r="R343" s="147">
        <v>0</v>
      </c>
      <c r="S343" s="147">
        <v>0</v>
      </c>
      <c r="T343" s="147">
        <v>0</v>
      </c>
      <c r="U343" s="147">
        <v>0</v>
      </c>
      <c r="V343" s="147">
        <v>0</v>
      </c>
      <c r="W343" s="147">
        <v>0</v>
      </c>
      <c r="X343" s="147">
        <v>0</v>
      </c>
      <c r="Y343" s="147">
        <v>0</v>
      </c>
      <c r="Z343" s="147">
        <v>0</v>
      </c>
      <c r="AA343" s="147">
        <v>0</v>
      </c>
      <c r="AB343" s="147">
        <v>0</v>
      </c>
      <c r="AC343" s="147">
        <v>0</v>
      </c>
      <c r="AD343" s="147">
        <v>0</v>
      </c>
      <c r="AE343" s="147">
        <v>0</v>
      </c>
      <c r="AF343" s="147">
        <v>0</v>
      </c>
      <c r="AG343" s="147">
        <v>0</v>
      </c>
      <c r="AH343" s="147">
        <v>0</v>
      </c>
      <c r="AI343" s="147">
        <v>0</v>
      </c>
      <c r="AJ343" s="147">
        <v>0</v>
      </c>
      <c r="AK343" s="147">
        <v>0</v>
      </c>
      <c r="AL343" s="147">
        <v>0</v>
      </c>
      <c r="AM343" s="147">
        <v>0</v>
      </c>
      <c r="AN343" s="147">
        <v>0</v>
      </c>
      <c r="AO343" s="240">
        <v>0</v>
      </c>
      <c r="AP343" s="147">
        <f t="shared" si="24"/>
        <v>0</v>
      </c>
    </row>
    <row r="344" spans="2:42">
      <c r="B344" s="147" t="str">
        <v>Operação Geral</v>
      </c>
      <c r="C344" s="149" t="str">
        <v>6</v>
      </c>
      <c r="D344" s="149" t="str">
        <v>6.2.2</v>
      </c>
      <c r="E344" s="149">
        <v>0</v>
      </c>
      <c r="F344" s="149">
        <v>1</v>
      </c>
      <c r="G344" s="147" t="str">
        <v>Call Box</v>
      </c>
      <c r="H344" s="147" t="b">
        <v>0</v>
      </c>
      <c r="I344" s="147" t="b">
        <f t="shared" si="21"/>
        <v>0</v>
      </c>
      <c r="J344" s="147" t="b">
        <f t="shared" si="22"/>
        <v>1</v>
      </c>
      <c r="K344" s="147" t="b">
        <f t="shared" si="23"/>
        <v>0</v>
      </c>
      <c r="L344" s="147">
        <v>0</v>
      </c>
      <c r="M344" s="147">
        <v>0</v>
      </c>
      <c r="N344" s="147">
        <v>0</v>
      </c>
      <c r="O344" s="147">
        <v>0</v>
      </c>
      <c r="P344" s="147">
        <v>0</v>
      </c>
      <c r="Q344" s="147">
        <v>0</v>
      </c>
      <c r="R344" s="147">
        <v>0</v>
      </c>
      <c r="S344" s="147">
        <v>0</v>
      </c>
      <c r="T344" s="147">
        <v>0</v>
      </c>
      <c r="U344" s="147">
        <v>0</v>
      </c>
      <c r="V344" s="147">
        <v>0</v>
      </c>
      <c r="W344" s="147">
        <v>0</v>
      </c>
      <c r="X344" s="147">
        <v>0</v>
      </c>
      <c r="Y344" s="147">
        <v>0</v>
      </c>
      <c r="Z344" s="147">
        <v>0</v>
      </c>
      <c r="AA344" s="147">
        <v>0</v>
      </c>
      <c r="AB344" s="147">
        <v>0</v>
      </c>
      <c r="AC344" s="147">
        <v>0</v>
      </c>
      <c r="AD344" s="147">
        <v>0</v>
      </c>
      <c r="AE344" s="147">
        <v>0</v>
      </c>
      <c r="AF344" s="147">
        <v>0</v>
      </c>
      <c r="AG344" s="147">
        <v>0</v>
      </c>
      <c r="AH344" s="147">
        <v>0</v>
      </c>
      <c r="AI344" s="147">
        <v>0</v>
      </c>
      <c r="AJ344" s="147">
        <v>0</v>
      </c>
      <c r="AK344" s="147">
        <v>0</v>
      </c>
      <c r="AL344" s="147">
        <v>0</v>
      </c>
      <c r="AM344" s="147">
        <v>0</v>
      </c>
      <c r="AN344" s="147">
        <v>0</v>
      </c>
      <c r="AO344" s="240">
        <v>0</v>
      </c>
      <c r="AP344" s="147">
        <f t="shared" si="24"/>
        <v>0</v>
      </c>
    </row>
    <row r="345" spans="2:42">
      <c r="B345" s="147" t="str">
        <v>Operação Geral</v>
      </c>
      <c r="C345" s="149" t="str">
        <v>6</v>
      </c>
      <c r="D345" s="149" t="str">
        <v>6.2.2</v>
      </c>
      <c r="E345" s="149">
        <v>0</v>
      </c>
      <c r="F345" s="149">
        <v>1</v>
      </c>
      <c r="G345" s="147" t="str">
        <v>Sistema de Monitoração de Tráfego</v>
      </c>
      <c r="H345" s="147" t="b">
        <v>0</v>
      </c>
      <c r="I345" s="147" t="b">
        <f t="shared" si="21"/>
        <v>0</v>
      </c>
      <c r="J345" s="147" t="b">
        <f t="shared" si="22"/>
        <v>1</v>
      </c>
      <c r="K345" s="147" t="b">
        <f t="shared" si="23"/>
        <v>0</v>
      </c>
      <c r="L345" s="147">
        <v>0</v>
      </c>
      <c r="M345" s="147">
        <v>0</v>
      </c>
      <c r="N345" s="147">
        <v>0</v>
      </c>
      <c r="O345" s="147">
        <v>0</v>
      </c>
      <c r="P345" s="147">
        <v>0</v>
      </c>
      <c r="Q345" s="147">
        <v>0</v>
      </c>
      <c r="R345" s="147">
        <v>0</v>
      </c>
      <c r="S345" s="147">
        <v>0</v>
      </c>
      <c r="T345" s="147">
        <v>0</v>
      </c>
      <c r="U345" s="147">
        <v>0</v>
      </c>
      <c r="V345" s="147">
        <v>0</v>
      </c>
      <c r="W345" s="147">
        <v>0</v>
      </c>
      <c r="X345" s="147">
        <v>0</v>
      </c>
      <c r="Y345" s="147">
        <v>0</v>
      </c>
      <c r="Z345" s="147">
        <v>0</v>
      </c>
      <c r="AA345" s="147">
        <v>0</v>
      </c>
      <c r="AB345" s="147">
        <v>0</v>
      </c>
      <c r="AC345" s="147">
        <v>0</v>
      </c>
      <c r="AD345" s="147">
        <v>0</v>
      </c>
      <c r="AE345" s="147">
        <v>0</v>
      </c>
      <c r="AF345" s="147">
        <v>0</v>
      </c>
      <c r="AG345" s="147">
        <v>0</v>
      </c>
      <c r="AH345" s="147">
        <v>0</v>
      </c>
      <c r="AI345" s="147">
        <v>0</v>
      </c>
      <c r="AJ345" s="147">
        <v>0</v>
      </c>
      <c r="AK345" s="147">
        <v>0</v>
      </c>
      <c r="AL345" s="147">
        <v>0</v>
      </c>
      <c r="AM345" s="147">
        <v>0</v>
      </c>
      <c r="AN345" s="147">
        <v>0</v>
      </c>
      <c r="AO345" s="240">
        <v>0</v>
      </c>
      <c r="AP345" s="147">
        <f t="shared" si="24"/>
        <v>0</v>
      </c>
    </row>
    <row r="346" spans="2:42">
      <c r="B346" s="147" t="str">
        <v>Operação Geral</v>
      </c>
      <c r="C346" s="149" t="str">
        <v>6</v>
      </c>
      <c r="D346" s="149" t="str">
        <v>6.2.2</v>
      </c>
      <c r="E346" s="149">
        <v>0</v>
      </c>
      <c r="F346" s="149">
        <v>1</v>
      </c>
      <c r="G346" s="147" t="str">
        <v>Equipamentos de Detecção e Sensoriamento de Pista</v>
      </c>
      <c r="H346" s="147" t="b">
        <v>0</v>
      </c>
      <c r="I346" s="147" t="b">
        <f t="shared" si="21"/>
        <v>0</v>
      </c>
      <c r="J346" s="147" t="b">
        <f t="shared" si="22"/>
        <v>1</v>
      </c>
      <c r="K346" s="147" t="b">
        <f t="shared" si="23"/>
        <v>0</v>
      </c>
      <c r="L346" s="147">
        <v>0</v>
      </c>
      <c r="M346" s="147">
        <v>0</v>
      </c>
      <c r="N346" s="147">
        <v>0</v>
      </c>
      <c r="O346" s="147">
        <v>0</v>
      </c>
      <c r="P346" s="147">
        <v>0</v>
      </c>
      <c r="Q346" s="147">
        <v>0</v>
      </c>
      <c r="R346" s="147">
        <v>0</v>
      </c>
      <c r="S346" s="147">
        <v>0</v>
      </c>
      <c r="T346" s="147">
        <v>0</v>
      </c>
      <c r="U346" s="147">
        <v>0</v>
      </c>
      <c r="V346" s="147">
        <v>0</v>
      </c>
      <c r="W346" s="147">
        <v>0</v>
      </c>
      <c r="X346" s="147">
        <v>0</v>
      </c>
      <c r="Y346" s="147">
        <v>0</v>
      </c>
      <c r="Z346" s="147">
        <v>0</v>
      </c>
      <c r="AA346" s="147">
        <v>0</v>
      </c>
      <c r="AB346" s="147">
        <v>0</v>
      </c>
      <c r="AC346" s="147">
        <v>0</v>
      </c>
      <c r="AD346" s="147">
        <v>0</v>
      </c>
      <c r="AE346" s="147">
        <v>0</v>
      </c>
      <c r="AF346" s="147">
        <v>0</v>
      </c>
      <c r="AG346" s="147">
        <v>0</v>
      </c>
      <c r="AH346" s="147">
        <v>0</v>
      </c>
      <c r="AI346" s="147">
        <v>0</v>
      </c>
      <c r="AJ346" s="147">
        <v>0</v>
      </c>
      <c r="AK346" s="147">
        <v>0</v>
      </c>
      <c r="AL346" s="147">
        <v>0</v>
      </c>
      <c r="AM346" s="147">
        <v>0</v>
      </c>
      <c r="AN346" s="147">
        <v>0</v>
      </c>
      <c r="AO346" s="240">
        <v>0</v>
      </c>
      <c r="AP346" s="147">
        <f t="shared" si="24"/>
        <v>0</v>
      </c>
    </row>
    <row r="347" spans="2:42">
      <c r="B347" s="147" t="str">
        <v>Operação Geral</v>
      </c>
      <c r="C347" s="149" t="str">
        <v>6</v>
      </c>
      <c r="D347" s="149" t="str">
        <v>6.2.2</v>
      </c>
      <c r="E347" s="149">
        <v>0</v>
      </c>
      <c r="F347" s="149">
        <v>1</v>
      </c>
      <c r="G347" s="147" t="str">
        <v>Sistema de Sensoriamento de Tráfego</v>
      </c>
      <c r="H347" s="147" t="b">
        <v>0</v>
      </c>
      <c r="I347" s="147" t="b">
        <f t="shared" si="21"/>
        <v>0</v>
      </c>
      <c r="J347" s="147" t="b">
        <f t="shared" si="22"/>
        <v>1</v>
      </c>
      <c r="K347" s="147" t="b">
        <f t="shared" si="23"/>
        <v>0</v>
      </c>
      <c r="L347" s="147">
        <v>0</v>
      </c>
      <c r="M347" s="147">
        <v>0</v>
      </c>
      <c r="N347" s="147">
        <v>0</v>
      </c>
      <c r="O347" s="147">
        <v>0</v>
      </c>
      <c r="P347" s="147">
        <v>0</v>
      </c>
      <c r="Q347" s="147">
        <v>0</v>
      </c>
      <c r="R347" s="147">
        <v>0</v>
      </c>
      <c r="S347" s="147">
        <v>0</v>
      </c>
      <c r="T347" s="147">
        <v>0</v>
      </c>
      <c r="U347" s="147">
        <v>0</v>
      </c>
      <c r="V347" s="147">
        <v>0</v>
      </c>
      <c r="W347" s="147">
        <v>0</v>
      </c>
      <c r="X347" s="147">
        <v>0</v>
      </c>
      <c r="Y347" s="147">
        <v>0</v>
      </c>
      <c r="Z347" s="147">
        <v>0</v>
      </c>
      <c r="AA347" s="147">
        <v>0</v>
      </c>
      <c r="AB347" s="147">
        <v>2968301.5950919311</v>
      </c>
      <c r="AC347" s="147">
        <v>0</v>
      </c>
      <c r="AD347" s="147">
        <v>0</v>
      </c>
      <c r="AE347" s="147">
        <v>0</v>
      </c>
      <c r="AF347" s="147">
        <v>0</v>
      </c>
      <c r="AG347" s="147">
        <v>0</v>
      </c>
      <c r="AH347" s="147">
        <v>0</v>
      </c>
      <c r="AI347" s="147">
        <v>0</v>
      </c>
      <c r="AJ347" s="147">
        <v>0</v>
      </c>
      <c r="AK347" s="147">
        <v>0</v>
      </c>
      <c r="AL347" s="147">
        <v>0</v>
      </c>
      <c r="AM347" s="147">
        <v>0</v>
      </c>
      <c r="AN347" s="147">
        <v>0</v>
      </c>
      <c r="AO347" s="240">
        <v>0</v>
      </c>
      <c r="AP347" s="147">
        <f t="shared" si="24"/>
        <v>2968301.5950919311</v>
      </c>
    </row>
    <row r="348" spans="2:42">
      <c r="B348" s="147" t="str">
        <v>Operação Geral</v>
      </c>
      <c r="C348" s="149" t="str">
        <v>6</v>
      </c>
      <c r="D348" s="149" t="str">
        <v>6.2.2</v>
      </c>
      <c r="E348" s="149">
        <v>0</v>
      </c>
      <c r="F348" s="149">
        <v>1</v>
      </c>
      <c r="G348" s="147" t="str">
        <v>Sensoriamento Automático de Tráfego (c/ pesagem)</v>
      </c>
      <c r="H348" s="147" t="b">
        <v>0</v>
      </c>
      <c r="I348" s="147" t="b">
        <f t="shared" si="21"/>
        <v>0</v>
      </c>
      <c r="J348" s="147" t="b">
        <f t="shared" si="22"/>
        <v>1</v>
      </c>
      <c r="K348" s="147" t="b">
        <f t="shared" si="23"/>
        <v>0</v>
      </c>
      <c r="L348" s="147">
        <v>0</v>
      </c>
      <c r="M348" s="147">
        <v>0</v>
      </c>
      <c r="N348" s="147">
        <v>0</v>
      </c>
      <c r="O348" s="147">
        <v>0</v>
      </c>
      <c r="P348" s="147">
        <v>0</v>
      </c>
      <c r="Q348" s="147">
        <v>0</v>
      </c>
      <c r="R348" s="147">
        <v>0</v>
      </c>
      <c r="S348" s="147">
        <v>0</v>
      </c>
      <c r="T348" s="147">
        <v>0</v>
      </c>
      <c r="U348" s="147">
        <v>0</v>
      </c>
      <c r="V348" s="147">
        <v>0</v>
      </c>
      <c r="W348" s="147">
        <v>0</v>
      </c>
      <c r="X348" s="147">
        <v>0</v>
      </c>
      <c r="Y348" s="147">
        <v>0</v>
      </c>
      <c r="Z348" s="147">
        <v>0</v>
      </c>
      <c r="AA348" s="147">
        <v>0</v>
      </c>
      <c r="AB348" s="147">
        <v>172425.71238466175</v>
      </c>
      <c r="AC348" s="147">
        <v>0</v>
      </c>
      <c r="AD348" s="147">
        <v>0</v>
      </c>
      <c r="AE348" s="147">
        <v>0</v>
      </c>
      <c r="AF348" s="147">
        <v>0</v>
      </c>
      <c r="AG348" s="147">
        <v>0</v>
      </c>
      <c r="AH348" s="147">
        <v>0</v>
      </c>
      <c r="AI348" s="147">
        <v>0</v>
      </c>
      <c r="AJ348" s="147">
        <v>0</v>
      </c>
      <c r="AK348" s="147">
        <v>0</v>
      </c>
      <c r="AL348" s="147">
        <v>0</v>
      </c>
      <c r="AM348" s="147">
        <v>0</v>
      </c>
      <c r="AN348" s="147">
        <v>0</v>
      </c>
      <c r="AO348" s="240">
        <v>0</v>
      </c>
      <c r="AP348" s="147">
        <f t="shared" si="24"/>
        <v>172425.71238466175</v>
      </c>
    </row>
    <row r="349" spans="2:42">
      <c r="B349" s="147" t="str">
        <v>Operação Geral</v>
      </c>
      <c r="C349" s="149" t="str">
        <v>6</v>
      </c>
      <c r="D349" s="149" t="str">
        <v>6.2.2</v>
      </c>
      <c r="E349" s="149">
        <v>0</v>
      </c>
      <c r="F349" s="149">
        <v>1</v>
      </c>
      <c r="G349" s="147" t="str">
        <v>Detecção de Altura</v>
      </c>
      <c r="H349" s="147" t="b">
        <v>0</v>
      </c>
      <c r="I349" s="147" t="b">
        <f t="shared" si="21"/>
        <v>0</v>
      </c>
      <c r="J349" s="147" t="b">
        <f t="shared" si="22"/>
        <v>1</v>
      </c>
      <c r="K349" s="147" t="b">
        <f t="shared" si="23"/>
        <v>0</v>
      </c>
      <c r="L349" s="147">
        <v>0</v>
      </c>
      <c r="M349" s="147">
        <v>0</v>
      </c>
      <c r="N349" s="147">
        <v>0</v>
      </c>
      <c r="O349" s="147">
        <v>0</v>
      </c>
      <c r="P349" s="147">
        <v>0</v>
      </c>
      <c r="Q349" s="147">
        <v>0</v>
      </c>
      <c r="R349" s="147">
        <v>0</v>
      </c>
      <c r="S349" s="147">
        <v>0</v>
      </c>
      <c r="T349" s="147">
        <v>0</v>
      </c>
      <c r="U349" s="147">
        <v>0</v>
      </c>
      <c r="V349" s="147">
        <v>0</v>
      </c>
      <c r="W349" s="147">
        <v>0</v>
      </c>
      <c r="X349" s="147">
        <v>0</v>
      </c>
      <c r="Y349" s="147">
        <v>0</v>
      </c>
      <c r="Z349" s="147">
        <v>0</v>
      </c>
      <c r="AA349" s="147">
        <v>0</v>
      </c>
      <c r="AB349" s="147">
        <v>1213932.3398348638</v>
      </c>
      <c r="AC349" s="147">
        <v>0</v>
      </c>
      <c r="AD349" s="147">
        <v>0</v>
      </c>
      <c r="AE349" s="147">
        <v>0</v>
      </c>
      <c r="AF349" s="147">
        <v>0</v>
      </c>
      <c r="AG349" s="147">
        <v>0</v>
      </c>
      <c r="AH349" s="147">
        <v>0</v>
      </c>
      <c r="AI349" s="147">
        <v>0</v>
      </c>
      <c r="AJ349" s="147">
        <v>0</v>
      </c>
      <c r="AK349" s="147">
        <v>0</v>
      </c>
      <c r="AL349" s="147">
        <v>0</v>
      </c>
      <c r="AM349" s="147">
        <v>0</v>
      </c>
      <c r="AN349" s="147">
        <v>0</v>
      </c>
      <c r="AO349" s="240">
        <v>0</v>
      </c>
      <c r="AP349" s="147">
        <f t="shared" si="24"/>
        <v>1213932.3398348638</v>
      </c>
    </row>
    <row r="350" spans="2:42">
      <c r="B350" s="147" t="str">
        <v>Operação Geral</v>
      </c>
      <c r="C350" s="149" t="str">
        <v>6</v>
      </c>
      <c r="D350" s="149" t="str">
        <v>6.2.2</v>
      </c>
      <c r="E350" s="149">
        <v>0</v>
      </c>
      <c r="F350" s="149">
        <v>1</v>
      </c>
      <c r="G350" s="147" t="str">
        <v>Sistema de Circuito fechado de TV</v>
      </c>
      <c r="H350" s="147" t="b">
        <v>0</v>
      </c>
      <c r="I350" s="147" t="b">
        <f t="shared" si="21"/>
        <v>0</v>
      </c>
      <c r="J350" s="147" t="b">
        <f t="shared" si="22"/>
        <v>1</v>
      </c>
      <c r="K350" s="147" t="b">
        <f t="shared" si="23"/>
        <v>0</v>
      </c>
      <c r="L350" s="147">
        <v>0</v>
      </c>
      <c r="M350" s="147">
        <v>0</v>
      </c>
      <c r="N350" s="147">
        <v>0</v>
      </c>
      <c r="O350" s="147">
        <v>0</v>
      </c>
      <c r="P350" s="147">
        <v>0</v>
      </c>
      <c r="Q350" s="147">
        <v>0</v>
      </c>
      <c r="R350" s="147">
        <v>0</v>
      </c>
      <c r="S350" s="147">
        <v>0</v>
      </c>
      <c r="T350" s="147">
        <v>0</v>
      </c>
      <c r="U350" s="147">
        <v>0</v>
      </c>
      <c r="V350" s="147">
        <v>0</v>
      </c>
      <c r="W350" s="147">
        <v>0</v>
      </c>
      <c r="X350" s="147">
        <v>0</v>
      </c>
      <c r="Y350" s="147">
        <v>0</v>
      </c>
      <c r="Z350" s="147">
        <v>0</v>
      </c>
      <c r="AA350" s="147">
        <v>0</v>
      </c>
      <c r="AB350" s="147">
        <v>0</v>
      </c>
      <c r="AC350" s="147">
        <v>0</v>
      </c>
      <c r="AD350" s="147">
        <v>0</v>
      </c>
      <c r="AE350" s="147">
        <v>0</v>
      </c>
      <c r="AF350" s="147">
        <v>0</v>
      </c>
      <c r="AG350" s="147">
        <v>0</v>
      </c>
      <c r="AH350" s="147">
        <v>0</v>
      </c>
      <c r="AI350" s="147">
        <v>0</v>
      </c>
      <c r="AJ350" s="147">
        <v>0</v>
      </c>
      <c r="AK350" s="147">
        <v>0</v>
      </c>
      <c r="AL350" s="147">
        <v>0</v>
      </c>
      <c r="AM350" s="147">
        <v>0</v>
      </c>
      <c r="AN350" s="147">
        <v>0</v>
      </c>
      <c r="AO350" s="240">
        <v>0</v>
      </c>
      <c r="AP350" s="147">
        <f t="shared" si="24"/>
        <v>0</v>
      </c>
    </row>
    <row r="351" spans="2:42">
      <c r="B351" s="147" t="str">
        <v>Operação Geral</v>
      </c>
      <c r="C351" s="149" t="str">
        <v>6</v>
      </c>
      <c r="D351" s="149" t="str">
        <v>6.2.2</v>
      </c>
      <c r="E351" s="149">
        <v>1</v>
      </c>
      <c r="F351" s="149">
        <v>1</v>
      </c>
      <c r="G351" s="147" t="str">
        <v>Sistema Completo - CFTV (Equipamentos, instalação e monitoramento)</v>
      </c>
      <c r="H351" s="147" t="b">
        <v>0</v>
      </c>
      <c r="I351" s="147" t="b">
        <f t="shared" si="21"/>
        <v>0</v>
      </c>
      <c r="J351" s="147" t="b">
        <f t="shared" si="22"/>
        <v>1</v>
      </c>
      <c r="K351" s="147" t="b">
        <f t="shared" si="23"/>
        <v>0</v>
      </c>
      <c r="L351" s="147">
        <v>0</v>
      </c>
      <c r="M351" s="147">
        <v>0</v>
      </c>
      <c r="N351" s="147">
        <v>0</v>
      </c>
      <c r="O351" s="147">
        <v>0</v>
      </c>
      <c r="P351" s="147">
        <v>0</v>
      </c>
      <c r="Q351" s="147">
        <v>0</v>
      </c>
      <c r="R351" s="147">
        <v>0</v>
      </c>
      <c r="S351" s="147">
        <v>0</v>
      </c>
      <c r="T351" s="147">
        <v>0</v>
      </c>
      <c r="U351" s="147">
        <v>0</v>
      </c>
      <c r="V351" s="147">
        <v>0</v>
      </c>
      <c r="W351" s="147">
        <v>0</v>
      </c>
      <c r="X351" s="147">
        <v>0</v>
      </c>
      <c r="Y351" s="147">
        <v>0</v>
      </c>
      <c r="Z351" s="147">
        <v>0</v>
      </c>
      <c r="AA351" s="147">
        <v>0</v>
      </c>
      <c r="AB351" s="147">
        <v>0</v>
      </c>
      <c r="AC351" s="147">
        <v>0</v>
      </c>
      <c r="AD351" s="147">
        <v>0</v>
      </c>
      <c r="AE351" s="147">
        <v>0</v>
      </c>
      <c r="AF351" s="147">
        <v>0</v>
      </c>
      <c r="AG351" s="147">
        <v>0</v>
      </c>
      <c r="AH351" s="147">
        <v>0</v>
      </c>
      <c r="AI351" s="147">
        <v>0</v>
      </c>
      <c r="AJ351" s="147">
        <v>0</v>
      </c>
      <c r="AK351" s="147">
        <v>0</v>
      </c>
      <c r="AL351" s="147">
        <v>0</v>
      </c>
      <c r="AM351" s="147">
        <v>0</v>
      </c>
      <c r="AN351" s="147">
        <v>0</v>
      </c>
      <c r="AO351" s="240">
        <v>0</v>
      </c>
      <c r="AP351" s="147">
        <f t="shared" si="24"/>
        <v>0</v>
      </c>
    </row>
    <row r="352" spans="2:42">
      <c r="B352" s="147" t="str">
        <v>Operação Geral</v>
      </c>
      <c r="C352" s="149" t="str">
        <v>6</v>
      </c>
      <c r="D352" s="149" t="str">
        <v>6.2.2</v>
      </c>
      <c r="E352" s="149">
        <v>1</v>
      </c>
      <c r="F352" s="149">
        <v>1</v>
      </c>
      <c r="G352" s="147" t="str">
        <v>Câmeras - CFTV (Pista)</v>
      </c>
      <c r="H352" s="147" t="b">
        <v>0</v>
      </c>
      <c r="I352" s="147" t="b">
        <f t="shared" si="21"/>
        <v>0</v>
      </c>
      <c r="J352" s="147" t="b">
        <f t="shared" si="22"/>
        <v>1</v>
      </c>
      <c r="K352" s="147" t="b">
        <f t="shared" si="23"/>
        <v>0</v>
      </c>
      <c r="L352" s="147">
        <v>0</v>
      </c>
      <c r="M352" s="147">
        <v>0</v>
      </c>
      <c r="N352" s="147">
        <v>0</v>
      </c>
      <c r="O352" s="147">
        <v>0</v>
      </c>
      <c r="P352" s="147">
        <v>0</v>
      </c>
      <c r="Q352" s="147">
        <v>0</v>
      </c>
      <c r="R352" s="147">
        <v>0</v>
      </c>
      <c r="S352" s="147">
        <v>0</v>
      </c>
      <c r="T352" s="147">
        <v>0</v>
      </c>
      <c r="U352" s="147">
        <v>0</v>
      </c>
      <c r="V352" s="147">
        <v>0</v>
      </c>
      <c r="W352" s="147">
        <v>0</v>
      </c>
      <c r="X352" s="147">
        <v>0</v>
      </c>
      <c r="Y352" s="147">
        <v>0</v>
      </c>
      <c r="Z352" s="147">
        <v>0</v>
      </c>
      <c r="AA352" s="147">
        <v>0</v>
      </c>
      <c r="AB352" s="147">
        <v>0</v>
      </c>
      <c r="AC352" s="147">
        <v>0</v>
      </c>
      <c r="AD352" s="147">
        <v>0</v>
      </c>
      <c r="AE352" s="147">
        <v>0</v>
      </c>
      <c r="AF352" s="147">
        <v>0</v>
      </c>
      <c r="AG352" s="147">
        <v>0</v>
      </c>
      <c r="AH352" s="147">
        <v>0</v>
      </c>
      <c r="AI352" s="147">
        <v>0</v>
      </c>
      <c r="AJ352" s="147">
        <v>0</v>
      </c>
      <c r="AK352" s="147">
        <v>0</v>
      </c>
      <c r="AL352" s="147">
        <v>0</v>
      </c>
      <c r="AM352" s="147">
        <v>0</v>
      </c>
      <c r="AN352" s="147">
        <v>0</v>
      </c>
      <c r="AO352" s="240">
        <v>0</v>
      </c>
      <c r="AP352" s="147">
        <f t="shared" si="24"/>
        <v>0</v>
      </c>
    </row>
    <row r="353" spans="2:42">
      <c r="B353" s="147" t="str">
        <v>Operação Geral</v>
      </c>
      <c r="C353" s="149" t="str">
        <v>6</v>
      </c>
      <c r="D353" s="149" t="str">
        <v>6.2.2</v>
      </c>
      <c r="E353" s="149">
        <v>1</v>
      </c>
      <c r="F353" s="149">
        <v>1</v>
      </c>
      <c r="G353" s="147" t="str">
        <v>Câmeras - CFTV - Edificações</v>
      </c>
      <c r="H353" s="147" t="b">
        <v>0</v>
      </c>
      <c r="I353" s="147" t="b">
        <f t="shared" si="21"/>
        <v>0</v>
      </c>
      <c r="J353" s="147" t="b">
        <f t="shared" si="22"/>
        <v>1</v>
      </c>
      <c r="K353" s="147" t="b">
        <f t="shared" si="23"/>
        <v>0</v>
      </c>
      <c r="L353" s="147">
        <v>0</v>
      </c>
      <c r="M353" s="147">
        <v>0</v>
      </c>
      <c r="N353" s="147">
        <v>0</v>
      </c>
      <c r="O353" s="147">
        <v>0</v>
      </c>
      <c r="P353" s="147">
        <v>0</v>
      </c>
      <c r="Q353" s="147">
        <v>0</v>
      </c>
      <c r="R353" s="147">
        <v>0</v>
      </c>
      <c r="S353" s="147">
        <v>0</v>
      </c>
      <c r="T353" s="147">
        <v>0</v>
      </c>
      <c r="U353" s="147">
        <v>0</v>
      </c>
      <c r="V353" s="147">
        <v>0</v>
      </c>
      <c r="W353" s="147">
        <v>0</v>
      </c>
      <c r="X353" s="147">
        <v>0</v>
      </c>
      <c r="Y353" s="147">
        <v>0</v>
      </c>
      <c r="Z353" s="147">
        <v>0</v>
      </c>
      <c r="AA353" s="147">
        <v>0</v>
      </c>
      <c r="AB353" s="147">
        <v>0</v>
      </c>
      <c r="AC353" s="147">
        <v>0</v>
      </c>
      <c r="AD353" s="147">
        <v>0</v>
      </c>
      <c r="AE353" s="147">
        <v>0</v>
      </c>
      <c r="AF353" s="147">
        <v>0</v>
      </c>
      <c r="AG353" s="147">
        <v>0</v>
      </c>
      <c r="AH353" s="147">
        <v>0</v>
      </c>
      <c r="AI353" s="147">
        <v>0</v>
      </c>
      <c r="AJ353" s="147">
        <v>0</v>
      </c>
      <c r="AK353" s="147">
        <v>0</v>
      </c>
      <c r="AL353" s="147">
        <v>0</v>
      </c>
      <c r="AM353" s="147">
        <v>0</v>
      </c>
      <c r="AN353" s="147">
        <v>0</v>
      </c>
      <c r="AO353" s="240">
        <v>0</v>
      </c>
      <c r="AP353" s="147">
        <f t="shared" si="24"/>
        <v>0</v>
      </c>
    </row>
    <row r="354" spans="2:42">
      <c r="B354" s="147" t="str">
        <v>Operação Geral</v>
      </c>
      <c r="C354" s="149" t="str">
        <v>6</v>
      </c>
      <c r="D354" s="149" t="str">
        <v>6.2.2</v>
      </c>
      <c r="E354" s="149">
        <v>1</v>
      </c>
      <c r="F354" s="149">
        <v>1</v>
      </c>
      <c r="G354" s="147" t="str">
        <v>Câmeras - CFTV - Pista de pedágio</v>
      </c>
      <c r="H354" s="147" t="b">
        <v>0</v>
      </c>
      <c r="I354" s="147" t="b">
        <f t="shared" si="21"/>
        <v>0</v>
      </c>
      <c r="J354" s="147" t="b">
        <f t="shared" si="22"/>
        <v>1</v>
      </c>
      <c r="K354" s="147" t="b">
        <f t="shared" si="23"/>
        <v>0</v>
      </c>
      <c r="L354" s="147">
        <v>0</v>
      </c>
      <c r="M354" s="147">
        <v>0</v>
      </c>
      <c r="N354" s="147">
        <v>0</v>
      </c>
      <c r="O354" s="147">
        <v>0</v>
      </c>
      <c r="P354" s="147">
        <v>0</v>
      </c>
      <c r="Q354" s="147">
        <v>0</v>
      </c>
      <c r="R354" s="147">
        <v>0</v>
      </c>
      <c r="S354" s="147">
        <v>0</v>
      </c>
      <c r="T354" s="147">
        <v>0</v>
      </c>
      <c r="U354" s="147">
        <v>0</v>
      </c>
      <c r="V354" s="147">
        <v>0</v>
      </c>
      <c r="W354" s="147">
        <v>0</v>
      </c>
      <c r="X354" s="147">
        <v>0</v>
      </c>
      <c r="Y354" s="147">
        <v>0</v>
      </c>
      <c r="Z354" s="147">
        <v>0</v>
      </c>
      <c r="AA354" s="147">
        <v>0</v>
      </c>
      <c r="AB354" s="147">
        <v>0</v>
      </c>
      <c r="AC354" s="147">
        <v>0</v>
      </c>
      <c r="AD354" s="147">
        <v>0</v>
      </c>
      <c r="AE354" s="147">
        <v>0</v>
      </c>
      <c r="AF354" s="147">
        <v>0</v>
      </c>
      <c r="AG354" s="147">
        <v>0</v>
      </c>
      <c r="AH354" s="147">
        <v>0</v>
      </c>
      <c r="AI354" s="147">
        <v>0</v>
      </c>
      <c r="AJ354" s="147">
        <v>0</v>
      </c>
      <c r="AK354" s="147">
        <v>0</v>
      </c>
      <c r="AL354" s="147">
        <v>0</v>
      </c>
      <c r="AM354" s="147">
        <v>0</v>
      </c>
      <c r="AN354" s="147">
        <v>0</v>
      </c>
      <c r="AO354" s="240">
        <v>0</v>
      </c>
      <c r="AP354" s="147">
        <f t="shared" si="24"/>
        <v>0</v>
      </c>
    </row>
    <row r="355" spans="2:42">
      <c r="B355" s="147" t="str">
        <v>Operação Geral</v>
      </c>
      <c r="C355" s="149" t="str">
        <v>6</v>
      </c>
      <c r="D355" s="149" t="str">
        <v>6.2.2</v>
      </c>
      <c r="E355" s="149">
        <v>1</v>
      </c>
      <c r="F355" s="149">
        <v>1</v>
      </c>
      <c r="G355" s="147" t="str">
        <v>Câmeras - Cabines de Pedágio</v>
      </c>
      <c r="H355" s="147" t="b">
        <v>0</v>
      </c>
      <c r="I355" s="147" t="b">
        <f t="shared" si="21"/>
        <v>0</v>
      </c>
      <c r="J355" s="147" t="b">
        <f t="shared" si="22"/>
        <v>1</v>
      </c>
      <c r="K355" s="147" t="b">
        <f t="shared" si="23"/>
        <v>0</v>
      </c>
      <c r="L355" s="147">
        <v>0</v>
      </c>
      <c r="M355" s="147">
        <v>0</v>
      </c>
      <c r="N355" s="147">
        <v>0</v>
      </c>
      <c r="O355" s="147">
        <v>0</v>
      </c>
      <c r="P355" s="147">
        <v>0</v>
      </c>
      <c r="Q355" s="147">
        <v>0</v>
      </c>
      <c r="R355" s="147">
        <v>0</v>
      </c>
      <c r="S355" s="147">
        <v>0</v>
      </c>
      <c r="T355" s="147">
        <v>0</v>
      </c>
      <c r="U355" s="147">
        <v>0</v>
      </c>
      <c r="V355" s="147">
        <v>0</v>
      </c>
      <c r="W355" s="147">
        <v>0</v>
      </c>
      <c r="X355" s="147">
        <v>0</v>
      </c>
      <c r="Y355" s="147">
        <v>0</v>
      </c>
      <c r="Z355" s="147">
        <v>0</v>
      </c>
      <c r="AA355" s="147">
        <v>0</v>
      </c>
      <c r="AB355" s="147">
        <v>0</v>
      </c>
      <c r="AC355" s="147">
        <v>0</v>
      </c>
      <c r="AD355" s="147">
        <v>0</v>
      </c>
      <c r="AE355" s="147">
        <v>0</v>
      </c>
      <c r="AF355" s="147">
        <v>0</v>
      </c>
      <c r="AG355" s="147">
        <v>0</v>
      </c>
      <c r="AH355" s="147">
        <v>0</v>
      </c>
      <c r="AI355" s="147">
        <v>0</v>
      </c>
      <c r="AJ355" s="147">
        <v>0</v>
      </c>
      <c r="AK355" s="147">
        <v>0</v>
      </c>
      <c r="AL355" s="147">
        <v>0</v>
      </c>
      <c r="AM355" s="147">
        <v>0</v>
      </c>
      <c r="AN355" s="147">
        <v>0</v>
      </c>
      <c r="AO355" s="240">
        <v>0</v>
      </c>
      <c r="AP355" s="147">
        <f t="shared" si="24"/>
        <v>0</v>
      </c>
    </row>
    <row r="356" spans="2:42">
      <c r="B356" s="147" t="str">
        <v>Operação Geral</v>
      </c>
      <c r="C356" s="149" t="str">
        <v>6</v>
      </c>
      <c r="D356" s="149" t="str">
        <v>6.2.2</v>
      </c>
      <c r="E356" s="149">
        <v>1</v>
      </c>
      <c r="F356" s="149">
        <v>1</v>
      </c>
      <c r="G356" s="147" t="str">
        <v>NVR – gerenciamento de armazenamento de vídeos</v>
      </c>
      <c r="H356" s="147" t="b">
        <v>0</v>
      </c>
      <c r="I356" s="147" t="b">
        <f t="shared" si="21"/>
        <v>0</v>
      </c>
      <c r="J356" s="147" t="b">
        <f t="shared" si="22"/>
        <v>1</v>
      </c>
      <c r="K356" s="147" t="b">
        <f t="shared" si="23"/>
        <v>0</v>
      </c>
      <c r="L356" s="147">
        <v>0</v>
      </c>
      <c r="M356" s="147">
        <v>0</v>
      </c>
      <c r="N356" s="147">
        <v>0</v>
      </c>
      <c r="O356" s="147">
        <v>0</v>
      </c>
      <c r="P356" s="147">
        <v>0</v>
      </c>
      <c r="Q356" s="147">
        <v>0</v>
      </c>
      <c r="R356" s="147">
        <v>0</v>
      </c>
      <c r="S356" s="147">
        <v>0</v>
      </c>
      <c r="T356" s="147">
        <v>0</v>
      </c>
      <c r="U356" s="147">
        <v>0</v>
      </c>
      <c r="V356" s="147">
        <v>0</v>
      </c>
      <c r="W356" s="147">
        <v>0</v>
      </c>
      <c r="X356" s="147">
        <v>0</v>
      </c>
      <c r="Y356" s="147">
        <v>0</v>
      </c>
      <c r="Z356" s="147">
        <v>0</v>
      </c>
      <c r="AA356" s="147">
        <v>0</v>
      </c>
      <c r="AB356" s="147">
        <v>0</v>
      </c>
      <c r="AC356" s="147">
        <v>0</v>
      </c>
      <c r="AD356" s="147">
        <v>0</v>
      </c>
      <c r="AE356" s="147">
        <v>0</v>
      </c>
      <c r="AF356" s="147">
        <v>0</v>
      </c>
      <c r="AG356" s="147">
        <v>0</v>
      </c>
      <c r="AH356" s="147">
        <v>0</v>
      </c>
      <c r="AI356" s="147">
        <v>0</v>
      </c>
      <c r="AJ356" s="147">
        <v>0</v>
      </c>
      <c r="AK356" s="147">
        <v>0</v>
      </c>
      <c r="AL356" s="147">
        <v>0</v>
      </c>
      <c r="AM356" s="147">
        <v>0</v>
      </c>
      <c r="AN356" s="147">
        <v>0</v>
      </c>
      <c r="AO356" s="240">
        <v>0</v>
      </c>
      <c r="AP356" s="147">
        <f t="shared" si="24"/>
        <v>0</v>
      </c>
    </row>
    <row r="357" spans="2:42">
      <c r="B357" s="147" t="str">
        <v>Operação Geral</v>
      </c>
      <c r="C357" s="149" t="str">
        <v>6</v>
      </c>
      <c r="D357" s="149" t="str">
        <v>6.2.2</v>
      </c>
      <c r="E357" s="149">
        <v>1</v>
      </c>
      <c r="F357" s="149">
        <v>1</v>
      </c>
      <c r="G357" s="147" t="str">
        <v>Câmeras - CFTV - Passarelas</v>
      </c>
      <c r="H357" s="147" t="b">
        <v>0</v>
      </c>
      <c r="I357" s="147" t="b">
        <f t="shared" si="21"/>
        <v>0</v>
      </c>
      <c r="J357" s="147" t="b">
        <f t="shared" si="22"/>
        <v>1</v>
      </c>
      <c r="K357" s="147" t="b">
        <f t="shared" si="23"/>
        <v>0</v>
      </c>
      <c r="L357" s="147">
        <v>0</v>
      </c>
      <c r="M357" s="147">
        <v>0</v>
      </c>
      <c r="N357" s="147">
        <v>0</v>
      </c>
      <c r="O357" s="147">
        <v>0</v>
      </c>
      <c r="P357" s="147">
        <v>0</v>
      </c>
      <c r="Q357" s="147">
        <v>0</v>
      </c>
      <c r="R357" s="147">
        <v>0</v>
      </c>
      <c r="S357" s="147">
        <v>0</v>
      </c>
      <c r="T357" s="147">
        <v>0</v>
      </c>
      <c r="U357" s="147">
        <v>0</v>
      </c>
      <c r="V357" s="147">
        <v>0</v>
      </c>
      <c r="W357" s="147">
        <v>0</v>
      </c>
      <c r="X357" s="147">
        <v>0</v>
      </c>
      <c r="Y357" s="147">
        <v>0</v>
      </c>
      <c r="Z357" s="147">
        <v>0</v>
      </c>
      <c r="AA357" s="147">
        <v>0</v>
      </c>
      <c r="AB357" s="147">
        <v>0</v>
      </c>
      <c r="AC357" s="147">
        <v>0</v>
      </c>
      <c r="AD357" s="147">
        <v>0</v>
      </c>
      <c r="AE357" s="147">
        <v>0</v>
      </c>
      <c r="AF357" s="147">
        <v>0</v>
      </c>
      <c r="AG357" s="147">
        <v>0</v>
      </c>
      <c r="AH357" s="147">
        <v>0</v>
      </c>
      <c r="AI357" s="147">
        <v>0</v>
      </c>
      <c r="AJ357" s="147">
        <v>0</v>
      </c>
      <c r="AK357" s="147">
        <v>0</v>
      </c>
      <c r="AL357" s="147">
        <v>0</v>
      </c>
      <c r="AM357" s="147">
        <v>0</v>
      </c>
      <c r="AN357" s="147">
        <v>0</v>
      </c>
      <c r="AO357" s="240">
        <v>0</v>
      </c>
      <c r="AP357" s="147">
        <f t="shared" si="24"/>
        <v>0</v>
      </c>
    </row>
    <row r="358" spans="2:42">
      <c r="B358" s="147" t="str">
        <v>Operação Geral</v>
      </c>
      <c r="C358" s="149" t="str">
        <v>6</v>
      </c>
      <c r="D358" s="149" t="str">
        <v>6.2.2</v>
      </c>
      <c r="E358" s="149">
        <v>0</v>
      </c>
      <c r="F358" s="149">
        <v>1</v>
      </c>
      <c r="G358" s="147" t="str">
        <v>Sistema de Controle de Velocidade</v>
      </c>
      <c r="H358" s="147" t="b">
        <v>0</v>
      </c>
      <c r="I358" s="147" t="b">
        <f t="shared" si="21"/>
        <v>0</v>
      </c>
      <c r="J358" s="147" t="b">
        <f t="shared" si="22"/>
        <v>1</v>
      </c>
      <c r="K358" s="147" t="b">
        <f t="shared" si="23"/>
        <v>0</v>
      </c>
      <c r="L358" s="147">
        <v>0</v>
      </c>
      <c r="M358" s="147">
        <v>0</v>
      </c>
      <c r="N358" s="147">
        <v>0</v>
      </c>
      <c r="O358" s="147">
        <v>0</v>
      </c>
      <c r="P358" s="147">
        <v>0</v>
      </c>
      <c r="Q358" s="147">
        <v>0</v>
      </c>
      <c r="R358" s="147">
        <v>0</v>
      </c>
      <c r="S358" s="147">
        <v>0</v>
      </c>
      <c r="T358" s="147">
        <v>0</v>
      </c>
      <c r="U358" s="147">
        <v>0</v>
      </c>
      <c r="V358" s="147">
        <v>0</v>
      </c>
      <c r="W358" s="147">
        <v>0</v>
      </c>
      <c r="X358" s="147">
        <v>0</v>
      </c>
      <c r="Y358" s="147">
        <v>0</v>
      </c>
      <c r="Z358" s="147">
        <v>0</v>
      </c>
      <c r="AA358" s="147">
        <v>0</v>
      </c>
      <c r="AB358" s="147">
        <v>0</v>
      </c>
      <c r="AC358" s="147">
        <v>0</v>
      </c>
      <c r="AD358" s="147">
        <v>0</v>
      </c>
      <c r="AE358" s="147">
        <v>0</v>
      </c>
      <c r="AF358" s="147">
        <v>0</v>
      </c>
      <c r="AG358" s="147">
        <v>0</v>
      </c>
      <c r="AH358" s="147">
        <v>0</v>
      </c>
      <c r="AI358" s="147">
        <v>0</v>
      </c>
      <c r="AJ358" s="147">
        <v>0</v>
      </c>
      <c r="AK358" s="147">
        <v>0</v>
      </c>
      <c r="AL358" s="147">
        <v>0</v>
      </c>
      <c r="AM358" s="147">
        <v>0</v>
      </c>
      <c r="AN358" s="147">
        <v>0</v>
      </c>
      <c r="AO358" s="240">
        <v>0</v>
      </c>
      <c r="AP358" s="147">
        <f t="shared" si="24"/>
        <v>0</v>
      </c>
    </row>
    <row r="359" spans="2:42">
      <c r="B359" s="147" t="str">
        <v>Operação Geral</v>
      </c>
      <c r="C359" s="149" t="str">
        <v>6</v>
      </c>
      <c r="D359" s="149" t="str">
        <v>6.2.2</v>
      </c>
      <c r="E359" s="149">
        <v>0</v>
      </c>
      <c r="F359" s="149">
        <v>1</v>
      </c>
      <c r="G359" s="147" t="str">
        <v>Radar Fixo - 2 Pistas</v>
      </c>
      <c r="H359" s="147" t="b">
        <v>0</v>
      </c>
      <c r="I359" s="147" t="b">
        <f t="shared" si="21"/>
        <v>0</v>
      </c>
      <c r="J359" s="147" t="b">
        <f t="shared" si="22"/>
        <v>1</v>
      </c>
      <c r="K359" s="147" t="b">
        <f t="shared" si="23"/>
        <v>0</v>
      </c>
      <c r="L359" s="147">
        <v>0</v>
      </c>
      <c r="M359" s="147">
        <v>0</v>
      </c>
      <c r="N359" s="147">
        <v>0</v>
      </c>
      <c r="O359" s="147">
        <v>0</v>
      </c>
      <c r="P359" s="147">
        <v>0</v>
      </c>
      <c r="Q359" s="147">
        <v>0</v>
      </c>
      <c r="R359" s="147">
        <v>0</v>
      </c>
      <c r="S359" s="147">
        <v>392187.06531251292</v>
      </c>
      <c r="T359" s="147">
        <v>0</v>
      </c>
      <c r="U359" s="147">
        <v>0</v>
      </c>
      <c r="V359" s="147">
        <v>0</v>
      </c>
      <c r="W359" s="147">
        <v>0</v>
      </c>
      <c r="X359" s="147">
        <v>784374.13062502583</v>
      </c>
      <c r="Y359" s="147">
        <v>0</v>
      </c>
      <c r="Z359" s="147">
        <v>0</v>
      </c>
      <c r="AA359" s="147">
        <v>0</v>
      </c>
      <c r="AB359" s="147">
        <v>0</v>
      </c>
      <c r="AC359" s="147">
        <v>1176561.1959375388</v>
      </c>
      <c r="AD359" s="147">
        <v>0</v>
      </c>
      <c r="AE359" s="147">
        <v>0</v>
      </c>
      <c r="AF359" s="147">
        <v>0</v>
      </c>
      <c r="AG359" s="147">
        <v>0</v>
      </c>
      <c r="AH359" s="147">
        <v>1176561.1959375388</v>
      </c>
      <c r="AI359" s="147">
        <v>0</v>
      </c>
      <c r="AJ359" s="147">
        <v>0</v>
      </c>
      <c r="AK359" s="147">
        <v>0</v>
      </c>
      <c r="AL359" s="147">
        <v>0</v>
      </c>
      <c r="AM359" s="147">
        <v>1176561.1959375388</v>
      </c>
      <c r="AN359" s="147">
        <v>0</v>
      </c>
      <c r="AO359" s="240">
        <v>0</v>
      </c>
      <c r="AP359" s="147">
        <f t="shared" si="24"/>
        <v>4706244.783750155</v>
      </c>
    </row>
    <row r="360" spans="2:42">
      <c r="B360" s="147" t="str">
        <v>Operação Geral</v>
      </c>
      <c r="C360" s="149" t="str">
        <v>6</v>
      </c>
      <c r="D360" s="149" t="str">
        <v>6.2.2</v>
      </c>
      <c r="E360" s="149">
        <v>0</v>
      </c>
      <c r="F360" s="149">
        <v>1</v>
      </c>
      <c r="G360" s="147" t="str">
        <v>Radar Fixo - 1 Pistas</v>
      </c>
      <c r="H360" s="147" t="b">
        <v>0</v>
      </c>
      <c r="I360" s="147" t="b">
        <f t="shared" si="21"/>
        <v>0</v>
      </c>
      <c r="J360" s="147" t="b">
        <f t="shared" si="22"/>
        <v>1</v>
      </c>
      <c r="K360" s="147" t="b">
        <f t="shared" si="23"/>
        <v>0</v>
      </c>
      <c r="L360" s="147">
        <v>0</v>
      </c>
      <c r="M360" s="147">
        <v>0</v>
      </c>
      <c r="N360" s="147">
        <v>0</v>
      </c>
      <c r="O360" s="147">
        <v>0</v>
      </c>
      <c r="P360" s="147">
        <v>0</v>
      </c>
      <c r="Q360" s="147">
        <v>1171853.8350439433</v>
      </c>
      <c r="R360" s="147">
        <v>0</v>
      </c>
      <c r="S360" s="147">
        <v>0</v>
      </c>
      <c r="T360" s="147">
        <v>0</v>
      </c>
      <c r="U360" s="147">
        <v>0</v>
      </c>
      <c r="V360" s="147">
        <v>937483.0680351546</v>
      </c>
      <c r="W360" s="147">
        <v>0</v>
      </c>
      <c r="X360" s="147">
        <v>0</v>
      </c>
      <c r="Y360" s="147">
        <v>0</v>
      </c>
      <c r="Z360" s="147">
        <v>0</v>
      </c>
      <c r="AA360" s="147">
        <v>703112.30102636595</v>
      </c>
      <c r="AB360" s="147">
        <v>0</v>
      </c>
      <c r="AC360" s="147">
        <v>0</v>
      </c>
      <c r="AD360" s="147">
        <v>0</v>
      </c>
      <c r="AE360" s="147">
        <v>0</v>
      </c>
      <c r="AF360" s="147">
        <v>703112.30102636595</v>
      </c>
      <c r="AG360" s="147">
        <v>0</v>
      </c>
      <c r="AH360" s="147">
        <v>0</v>
      </c>
      <c r="AI360" s="147">
        <v>0</v>
      </c>
      <c r="AJ360" s="147">
        <v>0</v>
      </c>
      <c r="AK360" s="147">
        <v>703112.30102636595</v>
      </c>
      <c r="AL360" s="147">
        <v>0</v>
      </c>
      <c r="AM360" s="147">
        <v>0</v>
      </c>
      <c r="AN360" s="147">
        <v>0</v>
      </c>
      <c r="AO360" s="240">
        <v>0</v>
      </c>
      <c r="AP360" s="147">
        <f t="shared" si="24"/>
        <v>4218673.8061581952</v>
      </c>
    </row>
    <row r="361" spans="2:42">
      <c r="B361" s="147" t="str">
        <v>Operação Geral</v>
      </c>
      <c r="C361" s="149" t="str">
        <v>6</v>
      </c>
      <c r="D361" s="149" t="str">
        <v>6.2.2</v>
      </c>
      <c r="E361" s="149">
        <v>0</v>
      </c>
      <c r="F361" s="149">
        <v>1</v>
      </c>
      <c r="G361" s="147" t="str">
        <v>Radar Móvel (30 a 200 m)</v>
      </c>
      <c r="H361" s="147" t="b">
        <v>0</v>
      </c>
      <c r="I361" s="147" t="b">
        <f t="shared" si="21"/>
        <v>0</v>
      </c>
      <c r="J361" s="147" t="b">
        <f t="shared" si="22"/>
        <v>1</v>
      </c>
      <c r="K361" s="147" t="b">
        <f t="shared" si="23"/>
        <v>0</v>
      </c>
      <c r="L361" s="147">
        <v>0</v>
      </c>
      <c r="M361" s="147">
        <v>0</v>
      </c>
      <c r="N361" s="147">
        <v>0</v>
      </c>
      <c r="O361" s="147">
        <v>0</v>
      </c>
      <c r="P361" s="147">
        <v>0</v>
      </c>
      <c r="Q361" s="147">
        <v>0</v>
      </c>
      <c r="R361" s="147">
        <v>0</v>
      </c>
      <c r="S361" s="147">
        <v>0</v>
      </c>
      <c r="T361" s="147">
        <v>0</v>
      </c>
      <c r="U361" s="147">
        <v>0</v>
      </c>
      <c r="V361" s="147">
        <v>0</v>
      </c>
      <c r="W361" s="147">
        <v>0</v>
      </c>
      <c r="X361" s="147">
        <v>0</v>
      </c>
      <c r="Y361" s="147">
        <v>0</v>
      </c>
      <c r="Z361" s="147">
        <v>0</v>
      </c>
      <c r="AA361" s="147">
        <v>0</v>
      </c>
      <c r="AB361" s="147">
        <v>0</v>
      </c>
      <c r="AC361" s="147">
        <v>0</v>
      </c>
      <c r="AD361" s="147">
        <v>0</v>
      </c>
      <c r="AE361" s="147">
        <v>0</v>
      </c>
      <c r="AF361" s="147">
        <v>0</v>
      </c>
      <c r="AG361" s="147">
        <v>0</v>
      </c>
      <c r="AH361" s="147">
        <v>0</v>
      </c>
      <c r="AI361" s="147">
        <v>0</v>
      </c>
      <c r="AJ361" s="147">
        <v>0</v>
      </c>
      <c r="AK361" s="147">
        <v>0</v>
      </c>
      <c r="AL361" s="147">
        <v>0</v>
      </c>
      <c r="AM361" s="147">
        <v>0</v>
      </c>
      <c r="AN361" s="147">
        <v>0</v>
      </c>
      <c r="AO361" s="240">
        <v>0</v>
      </c>
      <c r="AP361" s="147">
        <f t="shared" si="24"/>
        <v>0</v>
      </c>
    </row>
    <row r="362" spans="2:42">
      <c r="B362" s="147" t="str">
        <v>Operação Geral</v>
      </c>
      <c r="C362" s="149" t="str">
        <v>6</v>
      </c>
      <c r="D362" s="149" t="str">
        <v>6.2.2</v>
      </c>
      <c r="E362" s="149">
        <v>0</v>
      </c>
      <c r="F362" s="149">
        <v>1</v>
      </c>
      <c r="G362" s="147" t="str">
        <v>Lombada Eletrônica (2 faixas)</v>
      </c>
      <c r="H362" s="147" t="b">
        <v>0</v>
      </c>
      <c r="I362" s="147" t="b">
        <f t="shared" si="21"/>
        <v>0</v>
      </c>
      <c r="J362" s="147" t="b">
        <f t="shared" si="22"/>
        <v>1</v>
      </c>
      <c r="K362" s="147" t="b">
        <f t="shared" si="23"/>
        <v>0</v>
      </c>
      <c r="L362" s="147">
        <v>0</v>
      </c>
      <c r="M362" s="147">
        <v>0</v>
      </c>
      <c r="N362" s="147">
        <v>0</v>
      </c>
      <c r="O362" s="147">
        <v>0</v>
      </c>
      <c r="P362" s="147">
        <v>0</v>
      </c>
      <c r="Q362" s="147">
        <v>0</v>
      </c>
      <c r="R362" s="147">
        <v>0</v>
      </c>
      <c r="S362" s="147">
        <v>0</v>
      </c>
      <c r="T362" s="147">
        <v>0</v>
      </c>
      <c r="U362" s="147">
        <v>0</v>
      </c>
      <c r="V362" s="147">
        <v>0</v>
      </c>
      <c r="W362" s="147">
        <v>0</v>
      </c>
      <c r="X362" s="147">
        <v>0</v>
      </c>
      <c r="Y362" s="147">
        <v>0</v>
      </c>
      <c r="Z362" s="147">
        <v>0</v>
      </c>
      <c r="AA362" s="147">
        <v>0</v>
      </c>
      <c r="AB362" s="147">
        <v>0</v>
      </c>
      <c r="AC362" s="147">
        <v>0</v>
      </c>
      <c r="AD362" s="147">
        <v>0</v>
      </c>
      <c r="AE362" s="147">
        <v>0</v>
      </c>
      <c r="AF362" s="147">
        <v>0</v>
      </c>
      <c r="AG362" s="147">
        <v>0</v>
      </c>
      <c r="AH362" s="147">
        <v>0</v>
      </c>
      <c r="AI362" s="147">
        <v>0</v>
      </c>
      <c r="AJ362" s="147">
        <v>0</v>
      </c>
      <c r="AK362" s="147">
        <v>0</v>
      </c>
      <c r="AL362" s="147">
        <v>0</v>
      </c>
      <c r="AM362" s="147">
        <v>0</v>
      </c>
      <c r="AN362" s="147">
        <v>0</v>
      </c>
      <c r="AO362" s="240">
        <v>0</v>
      </c>
      <c r="AP362" s="147">
        <f t="shared" si="24"/>
        <v>0</v>
      </c>
    </row>
    <row r="363" spans="2:42">
      <c r="B363" s="147" t="str">
        <v>Operação Geral</v>
      </c>
      <c r="C363" s="149" t="str">
        <v>6</v>
      </c>
      <c r="D363" s="149" t="str">
        <v>6.2.2</v>
      </c>
      <c r="E363" s="149">
        <v>0</v>
      </c>
      <c r="F363" s="149">
        <v>1</v>
      </c>
      <c r="G363" s="147" t="str">
        <v>Estação meteorológica</v>
      </c>
      <c r="H363" s="147" t="b">
        <v>0</v>
      </c>
      <c r="I363" s="147" t="b">
        <f t="shared" si="21"/>
        <v>0</v>
      </c>
      <c r="J363" s="147" t="b">
        <f t="shared" si="22"/>
        <v>1</v>
      </c>
      <c r="K363" s="147" t="b">
        <f t="shared" si="23"/>
        <v>0</v>
      </c>
      <c r="L363" s="147">
        <v>0</v>
      </c>
      <c r="M363" s="147">
        <v>0</v>
      </c>
      <c r="N363" s="147">
        <v>0</v>
      </c>
      <c r="O363" s="147">
        <v>0</v>
      </c>
      <c r="P363" s="147">
        <v>0</v>
      </c>
      <c r="Q363" s="147">
        <v>0</v>
      </c>
      <c r="R363" s="147">
        <v>0</v>
      </c>
      <c r="S363" s="147">
        <v>0</v>
      </c>
      <c r="T363" s="147">
        <v>0</v>
      </c>
      <c r="U363" s="147">
        <v>0</v>
      </c>
      <c r="V363" s="147">
        <v>0</v>
      </c>
      <c r="W363" s="147">
        <v>0</v>
      </c>
      <c r="X363" s="147">
        <v>0</v>
      </c>
      <c r="Y363" s="147">
        <v>0</v>
      </c>
      <c r="Z363" s="147">
        <v>0</v>
      </c>
      <c r="AA363" s="147">
        <v>0</v>
      </c>
      <c r="AB363" s="147">
        <v>0</v>
      </c>
      <c r="AC363" s="147">
        <v>0</v>
      </c>
      <c r="AD363" s="147">
        <v>0</v>
      </c>
      <c r="AE363" s="147">
        <v>0</v>
      </c>
      <c r="AF363" s="147">
        <v>0</v>
      </c>
      <c r="AG363" s="147">
        <v>0</v>
      </c>
      <c r="AH363" s="147">
        <v>0</v>
      </c>
      <c r="AI363" s="147">
        <v>0</v>
      </c>
      <c r="AJ363" s="147">
        <v>0</v>
      </c>
      <c r="AK363" s="147">
        <v>0</v>
      </c>
      <c r="AL363" s="147">
        <v>0</v>
      </c>
      <c r="AM363" s="147">
        <v>0</v>
      </c>
      <c r="AN363" s="147">
        <v>0</v>
      </c>
      <c r="AO363" s="240">
        <v>0</v>
      </c>
      <c r="AP363" s="147">
        <f t="shared" si="24"/>
        <v>0</v>
      </c>
    </row>
    <row r="364" spans="2:42">
      <c r="B364" s="147" t="str">
        <v>Operação Geral</v>
      </c>
      <c r="C364" s="149" t="str">
        <v>6</v>
      </c>
      <c r="D364" s="149" t="str">
        <v>6.2.2</v>
      </c>
      <c r="E364" s="149">
        <v>0</v>
      </c>
      <c r="F364" s="149">
        <v>1</v>
      </c>
      <c r="G364" s="147" t="str">
        <v>Base meteorológica</v>
      </c>
      <c r="H364" s="147" t="b">
        <v>0</v>
      </c>
      <c r="I364" s="147" t="b">
        <f t="shared" si="21"/>
        <v>0</v>
      </c>
      <c r="J364" s="147" t="b">
        <f t="shared" si="22"/>
        <v>1</v>
      </c>
      <c r="K364" s="147" t="b">
        <f t="shared" si="23"/>
        <v>0</v>
      </c>
      <c r="L364" s="147">
        <v>0</v>
      </c>
      <c r="M364" s="147">
        <v>0</v>
      </c>
      <c r="N364" s="147">
        <v>0</v>
      </c>
      <c r="O364" s="147">
        <v>0</v>
      </c>
      <c r="P364" s="147">
        <v>0</v>
      </c>
      <c r="Q364" s="147">
        <v>0</v>
      </c>
      <c r="R364" s="147">
        <v>0</v>
      </c>
      <c r="S364" s="147">
        <v>0</v>
      </c>
      <c r="T364" s="147">
        <v>0</v>
      </c>
      <c r="U364" s="147">
        <v>0</v>
      </c>
      <c r="V364" s="147">
        <v>0</v>
      </c>
      <c r="W364" s="147">
        <v>0</v>
      </c>
      <c r="X364" s="147">
        <v>0</v>
      </c>
      <c r="Y364" s="147">
        <v>0</v>
      </c>
      <c r="Z364" s="147">
        <v>0</v>
      </c>
      <c r="AA364" s="147">
        <v>0</v>
      </c>
      <c r="AB364" s="147">
        <v>0</v>
      </c>
      <c r="AC364" s="147">
        <v>0</v>
      </c>
      <c r="AD364" s="147">
        <v>0</v>
      </c>
      <c r="AE364" s="147">
        <v>0</v>
      </c>
      <c r="AF364" s="147">
        <v>0</v>
      </c>
      <c r="AG364" s="147">
        <v>0</v>
      </c>
      <c r="AH364" s="147">
        <v>0</v>
      </c>
      <c r="AI364" s="147">
        <v>0</v>
      </c>
      <c r="AJ364" s="147">
        <v>0</v>
      </c>
      <c r="AK364" s="147">
        <v>0</v>
      </c>
      <c r="AL364" s="147">
        <v>0</v>
      </c>
      <c r="AM364" s="147">
        <v>0</v>
      </c>
      <c r="AN364" s="147">
        <v>0</v>
      </c>
      <c r="AO364" s="240">
        <v>0</v>
      </c>
      <c r="AP364" s="147">
        <f t="shared" si="24"/>
        <v>0</v>
      </c>
    </row>
    <row r="365" spans="2:42">
      <c r="B365" s="147" t="str">
        <v>Operação Geral</v>
      </c>
      <c r="C365" s="149" t="str">
        <v>6</v>
      </c>
      <c r="D365" s="149" t="str">
        <v>6.2.2</v>
      </c>
      <c r="E365" s="149">
        <v>0</v>
      </c>
      <c r="F365" s="149">
        <v>1</v>
      </c>
      <c r="G365" s="147" t="str">
        <v>Sistema de Comunicação com os Usuários</v>
      </c>
      <c r="H365" s="147" t="b">
        <v>0</v>
      </c>
      <c r="I365" s="147" t="b">
        <f t="shared" si="21"/>
        <v>1</v>
      </c>
      <c r="J365" s="147" t="b">
        <f t="shared" si="22"/>
        <v>1</v>
      </c>
      <c r="K365" s="147" t="b">
        <f t="shared" si="23"/>
        <v>0</v>
      </c>
      <c r="L365" s="147">
        <v>0</v>
      </c>
      <c r="M365" s="147">
        <v>0</v>
      </c>
      <c r="N365" s="147">
        <v>0</v>
      </c>
      <c r="O365" s="147">
        <v>0</v>
      </c>
      <c r="P365" s="147">
        <v>0</v>
      </c>
      <c r="Q365" s="147">
        <v>0</v>
      </c>
      <c r="R365" s="147">
        <v>0</v>
      </c>
      <c r="S365" s="147">
        <v>0</v>
      </c>
      <c r="T365" s="147">
        <v>0</v>
      </c>
      <c r="U365" s="147">
        <v>0</v>
      </c>
      <c r="V365" s="147">
        <v>0</v>
      </c>
      <c r="W365" s="147">
        <v>0</v>
      </c>
      <c r="X365" s="147">
        <v>0</v>
      </c>
      <c r="Y365" s="147">
        <v>0</v>
      </c>
      <c r="Z365" s="147">
        <v>0</v>
      </c>
      <c r="AA365" s="147">
        <v>0</v>
      </c>
      <c r="AB365" s="147">
        <v>0</v>
      </c>
      <c r="AC365" s="147">
        <v>0</v>
      </c>
      <c r="AD365" s="147">
        <v>0</v>
      </c>
      <c r="AE365" s="147">
        <v>0</v>
      </c>
      <c r="AF365" s="147">
        <v>0</v>
      </c>
      <c r="AG365" s="147">
        <v>0</v>
      </c>
      <c r="AH365" s="147">
        <v>0</v>
      </c>
      <c r="AI365" s="147">
        <v>0</v>
      </c>
      <c r="AJ365" s="147">
        <v>0</v>
      </c>
      <c r="AK365" s="147">
        <v>0</v>
      </c>
      <c r="AL365" s="147">
        <v>0</v>
      </c>
      <c r="AM365" s="147">
        <v>0</v>
      </c>
      <c r="AN365" s="147">
        <v>0</v>
      </c>
      <c r="AO365" s="240">
        <v>0</v>
      </c>
      <c r="AP365" s="147">
        <f t="shared" si="24"/>
        <v>0</v>
      </c>
    </row>
    <row r="366" spans="2:42">
      <c r="B366" s="147" t="str">
        <v>Operação Geral</v>
      </c>
      <c r="C366" s="149" t="str">
        <v>6</v>
      </c>
      <c r="D366" s="149" t="str">
        <v>6.2.2</v>
      </c>
      <c r="E366" s="149">
        <v>0</v>
      </c>
      <c r="F366" s="149">
        <v>1</v>
      </c>
      <c r="G366" s="147" t="str">
        <v>Painéis de Mensagens</v>
      </c>
      <c r="H366" s="147" t="b">
        <v>0</v>
      </c>
      <c r="I366" s="147" t="b">
        <f t="shared" si="21"/>
        <v>0</v>
      </c>
      <c r="J366" s="185" t="b">
        <f t="shared" si="22"/>
        <v>1</v>
      </c>
      <c r="K366" s="185" t="b">
        <f t="shared" si="23"/>
        <v>0</v>
      </c>
      <c r="L366" s="147">
        <v>0</v>
      </c>
      <c r="M366" s="147">
        <v>0</v>
      </c>
      <c r="N366" s="147">
        <v>0</v>
      </c>
      <c r="O366" s="147">
        <v>0</v>
      </c>
      <c r="P366" s="147">
        <v>0</v>
      </c>
      <c r="Q366" s="147">
        <v>0</v>
      </c>
      <c r="R366" s="147">
        <v>0</v>
      </c>
      <c r="S366" s="147">
        <v>0</v>
      </c>
      <c r="T366" s="147">
        <v>0</v>
      </c>
      <c r="U366" s="147">
        <v>0</v>
      </c>
      <c r="V366" s="147">
        <v>0</v>
      </c>
      <c r="W366" s="147">
        <v>0</v>
      </c>
      <c r="X366" s="147">
        <v>0</v>
      </c>
      <c r="Y366" s="147">
        <v>0</v>
      </c>
      <c r="Z366" s="147">
        <v>0</v>
      </c>
      <c r="AA366" s="147">
        <v>0</v>
      </c>
      <c r="AB366" s="147">
        <v>0</v>
      </c>
      <c r="AC366" s="147">
        <v>0</v>
      </c>
      <c r="AD366" s="147">
        <v>0</v>
      </c>
      <c r="AE366" s="147">
        <v>0</v>
      </c>
      <c r="AF366" s="147">
        <v>0</v>
      </c>
      <c r="AG366" s="147">
        <v>0</v>
      </c>
      <c r="AH366" s="147">
        <v>0</v>
      </c>
      <c r="AI366" s="147">
        <v>0</v>
      </c>
      <c r="AJ366" s="147">
        <v>0</v>
      </c>
      <c r="AK366" s="147">
        <v>0</v>
      </c>
      <c r="AL366" s="147">
        <v>0</v>
      </c>
      <c r="AM366" s="147">
        <v>0</v>
      </c>
      <c r="AN366" s="147">
        <v>0</v>
      </c>
      <c r="AO366" s="240">
        <v>0</v>
      </c>
      <c r="AP366" s="147">
        <f t="shared" si="24"/>
        <v>0</v>
      </c>
    </row>
    <row r="367" spans="2:42">
      <c r="B367" s="147" t="str">
        <v>Operação Geral</v>
      </c>
      <c r="C367" s="149" t="str">
        <v>6</v>
      </c>
      <c r="D367" s="149" t="str">
        <v>6.2.2</v>
      </c>
      <c r="E367" s="149">
        <v>0</v>
      </c>
      <c r="F367" s="149">
        <v>1</v>
      </c>
      <c r="G367" s="147" t="str">
        <v>Painel de Mensagem Variável Fixo</v>
      </c>
      <c r="H367" s="240" t="b">
        <v>0</v>
      </c>
      <c r="I367" s="147" t="b">
        <f t="shared" si="21"/>
        <v>0</v>
      </c>
      <c r="J367" s="185" t="b">
        <f t="shared" si="22"/>
        <v>1</v>
      </c>
      <c r="K367" s="185" t="b">
        <f t="shared" si="23"/>
        <v>0</v>
      </c>
      <c r="L367" s="362">
        <v>0</v>
      </c>
      <c r="M367" s="147">
        <v>0</v>
      </c>
      <c r="N367" s="147">
        <v>0</v>
      </c>
      <c r="O367" s="147">
        <v>0</v>
      </c>
      <c r="P367" s="147">
        <v>0</v>
      </c>
      <c r="Q367" s="147">
        <v>0</v>
      </c>
      <c r="R367" s="147">
        <v>0</v>
      </c>
      <c r="S367" s="147">
        <v>0</v>
      </c>
      <c r="T367" s="147">
        <v>0</v>
      </c>
      <c r="U367" s="147">
        <v>0</v>
      </c>
      <c r="V367" s="147">
        <v>0</v>
      </c>
      <c r="W367" s="147">
        <v>0</v>
      </c>
      <c r="X367" s="147">
        <v>0</v>
      </c>
      <c r="Y367" s="147">
        <v>0</v>
      </c>
      <c r="Z367" s="147">
        <v>0</v>
      </c>
      <c r="AA367" s="147">
        <v>0</v>
      </c>
      <c r="AB367" s="147">
        <v>0</v>
      </c>
      <c r="AC367" s="147">
        <v>0</v>
      </c>
      <c r="AD367" s="147">
        <v>0</v>
      </c>
      <c r="AE367" s="147">
        <v>0</v>
      </c>
      <c r="AF367" s="147">
        <v>0</v>
      </c>
      <c r="AG367" s="147">
        <v>0</v>
      </c>
      <c r="AH367" s="147">
        <v>0</v>
      </c>
      <c r="AI367" s="147">
        <v>0</v>
      </c>
      <c r="AJ367" s="147">
        <v>0</v>
      </c>
      <c r="AK367" s="147">
        <v>0</v>
      </c>
      <c r="AL367" s="147">
        <v>0</v>
      </c>
      <c r="AM367" s="147">
        <v>0</v>
      </c>
      <c r="AN367" s="147">
        <v>0</v>
      </c>
      <c r="AO367" s="240">
        <v>0</v>
      </c>
      <c r="AP367" s="147">
        <f t="shared" si="24"/>
        <v>0</v>
      </c>
    </row>
    <row r="368" spans="2:42">
      <c r="B368" s="147" t="str">
        <v>Operação Geral</v>
      </c>
      <c r="C368" s="149" t="str">
        <v>6</v>
      </c>
      <c r="D368" s="149" t="str">
        <v>6.2.2</v>
      </c>
      <c r="E368" s="149">
        <v>0</v>
      </c>
      <c r="F368" s="149">
        <v>1</v>
      </c>
      <c r="G368" s="147" t="str">
        <v>Painel de Mensagem Variável Móvel</v>
      </c>
      <c r="H368" s="240" t="b">
        <v>0</v>
      </c>
      <c r="I368" s="147" t="b">
        <f t="shared" si="21"/>
        <v>0</v>
      </c>
      <c r="J368" s="185" t="b">
        <f t="shared" si="22"/>
        <v>1</v>
      </c>
      <c r="K368" s="185" t="b">
        <f t="shared" si="23"/>
        <v>0</v>
      </c>
      <c r="L368" s="362">
        <v>0</v>
      </c>
      <c r="M368" s="147">
        <v>0</v>
      </c>
      <c r="N368" s="147">
        <v>0</v>
      </c>
      <c r="O368" s="147">
        <v>0</v>
      </c>
      <c r="P368" s="147">
        <v>0</v>
      </c>
      <c r="Q368" s="147">
        <v>0</v>
      </c>
      <c r="R368" s="147">
        <v>0</v>
      </c>
      <c r="S368" s="147">
        <v>0</v>
      </c>
      <c r="T368" s="147">
        <v>0</v>
      </c>
      <c r="U368" s="147">
        <v>0</v>
      </c>
      <c r="V368" s="147">
        <v>0</v>
      </c>
      <c r="W368" s="147">
        <v>0</v>
      </c>
      <c r="X368" s="147">
        <v>0</v>
      </c>
      <c r="Y368" s="147">
        <v>0</v>
      </c>
      <c r="Z368" s="147">
        <v>0</v>
      </c>
      <c r="AA368" s="147">
        <v>0</v>
      </c>
      <c r="AB368" s="147">
        <v>0</v>
      </c>
      <c r="AC368" s="147">
        <v>0</v>
      </c>
      <c r="AD368" s="147">
        <v>0</v>
      </c>
      <c r="AE368" s="147">
        <v>0</v>
      </c>
      <c r="AF368" s="147">
        <v>0</v>
      </c>
      <c r="AG368" s="147">
        <v>0</v>
      </c>
      <c r="AH368" s="147">
        <v>0</v>
      </c>
      <c r="AI368" s="147">
        <v>0</v>
      </c>
      <c r="AJ368" s="147">
        <v>0</v>
      </c>
      <c r="AK368" s="147">
        <v>0</v>
      </c>
      <c r="AL368" s="147">
        <v>0</v>
      </c>
      <c r="AM368" s="147">
        <v>0</v>
      </c>
      <c r="AN368" s="147">
        <v>0</v>
      </c>
      <c r="AO368" s="240">
        <v>0</v>
      </c>
      <c r="AP368" s="147">
        <f t="shared" si="24"/>
        <v>0</v>
      </c>
    </row>
    <row r="369" spans="2:42">
      <c r="B369" s="147" t="str">
        <v>Operação Geral</v>
      </c>
      <c r="C369" s="149" t="str">
        <v>6</v>
      </c>
      <c r="D369" s="149" t="str">
        <v>6.2.2</v>
      </c>
      <c r="E369" s="149">
        <v>0</v>
      </c>
      <c r="F369" s="149">
        <v>1</v>
      </c>
      <c r="G369" s="147" t="str">
        <v>Serviço de Autoatendimento (SAU)</v>
      </c>
      <c r="H369" s="240" t="b">
        <v>0</v>
      </c>
      <c r="I369" s="147" t="b">
        <f t="shared" si="21"/>
        <v>0</v>
      </c>
      <c r="J369" s="185" t="b">
        <f t="shared" si="22"/>
        <v>1</v>
      </c>
      <c r="K369" s="185" t="b">
        <f t="shared" si="23"/>
        <v>0</v>
      </c>
      <c r="L369" s="362">
        <v>0</v>
      </c>
      <c r="M369" s="147">
        <v>0</v>
      </c>
      <c r="N369" s="147">
        <v>0</v>
      </c>
      <c r="O369" s="147">
        <v>0</v>
      </c>
      <c r="P369" s="147">
        <v>0</v>
      </c>
      <c r="Q369" s="147">
        <v>0</v>
      </c>
      <c r="R369" s="147">
        <v>0</v>
      </c>
      <c r="S369" s="147">
        <v>0</v>
      </c>
      <c r="T369" s="147">
        <v>0</v>
      </c>
      <c r="U369" s="147">
        <v>0</v>
      </c>
      <c r="V369" s="147">
        <v>0</v>
      </c>
      <c r="W369" s="147">
        <v>0</v>
      </c>
      <c r="X369" s="147">
        <v>0</v>
      </c>
      <c r="Y369" s="147">
        <v>0</v>
      </c>
      <c r="Z369" s="147">
        <v>0</v>
      </c>
      <c r="AA369" s="147">
        <v>0</v>
      </c>
      <c r="AB369" s="147">
        <v>0</v>
      </c>
      <c r="AC369" s="147">
        <v>0</v>
      </c>
      <c r="AD369" s="147">
        <v>0</v>
      </c>
      <c r="AE369" s="147">
        <v>0</v>
      </c>
      <c r="AF369" s="147">
        <v>0</v>
      </c>
      <c r="AG369" s="147">
        <v>0</v>
      </c>
      <c r="AH369" s="147">
        <v>0</v>
      </c>
      <c r="AI369" s="147">
        <v>0</v>
      </c>
      <c r="AJ369" s="147">
        <v>0</v>
      </c>
      <c r="AK369" s="147">
        <v>0</v>
      </c>
      <c r="AL369" s="147">
        <v>0</v>
      </c>
      <c r="AM369" s="147">
        <v>0</v>
      </c>
      <c r="AN369" s="147">
        <v>0</v>
      </c>
      <c r="AO369" s="240">
        <v>0</v>
      </c>
      <c r="AP369" s="147">
        <f t="shared" si="24"/>
        <v>0</v>
      </c>
    </row>
    <row r="370" spans="2:42">
      <c r="B370" s="147" t="str">
        <v>Operação Geral</v>
      </c>
      <c r="C370" s="149" t="str">
        <v>6</v>
      </c>
      <c r="D370" s="149" t="str">
        <v>6.2.2</v>
      </c>
      <c r="E370" s="149">
        <v>0</v>
      </c>
      <c r="F370" s="149">
        <v>1</v>
      </c>
      <c r="G370" s="147" t="str">
        <v>Software com interface web + PABX p/ SA</v>
      </c>
      <c r="H370" s="240" t="b">
        <v>0</v>
      </c>
      <c r="I370" s="147" t="b">
        <f t="shared" si="21"/>
        <v>1</v>
      </c>
      <c r="J370" s="185" t="b">
        <f t="shared" si="22"/>
        <v>1</v>
      </c>
      <c r="K370" s="185" t="b">
        <f t="shared" si="23"/>
        <v>0</v>
      </c>
      <c r="L370" s="362">
        <v>0</v>
      </c>
      <c r="M370" s="147">
        <v>0</v>
      </c>
      <c r="N370" s="147">
        <v>0</v>
      </c>
      <c r="O370" s="147">
        <v>0</v>
      </c>
      <c r="P370" s="147">
        <v>0</v>
      </c>
      <c r="Q370" s="147">
        <v>0</v>
      </c>
      <c r="R370" s="147">
        <v>0</v>
      </c>
      <c r="S370" s="147">
        <v>0</v>
      </c>
      <c r="T370" s="147">
        <v>0</v>
      </c>
      <c r="U370" s="147">
        <v>0</v>
      </c>
      <c r="V370" s="147">
        <v>0</v>
      </c>
      <c r="W370" s="147">
        <v>0</v>
      </c>
      <c r="X370" s="147">
        <v>0</v>
      </c>
      <c r="Y370" s="147">
        <v>0</v>
      </c>
      <c r="Z370" s="147">
        <v>0</v>
      </c>
      <c r="AA370" s="147">
        <v>0</v>
      </c>
      <c r="AB370" s="147">
        <v>0</v>
      </c>
      <c r="AC370" s="147">
        <v>0</v>
      </c>
      <c r="AD370" s="147">
        <v>0</v>
      </c>
      <c r="AE370" s="147">
        <v>0</v>
      </c>
      <c r="AF370" s="147">
        <v>0</v>
      </c>
      <c r="AG370" s="147">
        <v>0</v>
      </c>
      <c r="AH370" s="147">
        <v>0</v>
      </c>
      <c r="AI370" s="147">
        <v>0</v>
      </c>
      <c r="AJ370" s="147">
        <v>0</v>
      </c>
      <c r="AK370" s="147">
        <v>0</v>
      </c>
      <c r="AL370" s="147">
        <v>0</v>
      </c>
      <c r="AM370" s="147">
        <v>0</v>
      </c>
      <c r="AN370" s="147">
        <v>0</v>
      </c>
      <c r="AO370" s="240">
        <v>0</v>
      </c>
      <c r="AP370" s="147">
        <f t="shared" si="24"/>
        <v>0</v>
      </c>
    </row>
    <row r="371" spans="2:42">
      <c r="B371" s="147" t="str">
        <v>Operação Geral</v>
      </c>
      <c r="C371" s="149" t="str">
        <v>6</v>
      </c>
      <c r="D371" s="149" t="str">
        <v>6.2.2</v>
      </c>
      <c r="E371" s="149">
        <v>0</v>
      </c>
      <c r="F371" s="149">
        <v>1</v>
      </c>
      <c r="G371" s="147" t="str">
        <v>Totem de Autoatendimento</v>
      </c>
      <c r="H371" s="240" t="b">
        <v>0</v>
      </c>
      <c r="I371" s="147" t="b">
        <f t="shared" si="21"/>
        <v>0</v>
      </c>
      <c r="J371" s="185" t="b">
        <f t="shared" si="22"/>
        <v>1</v>
      </c>
      <c r="K371" s="185" t="b">
        <f t="shared" si="23"/>
        <v>0</v>
      </c>
      <c r="L371" s="362">
        <v>0</v>
      </c>
      <c r="M371" s="147">
        <v>0</v>
      </c>
      <c r="N371" s="147">
        <v>0</v>
      </c>
      <c r="O371" s="147">
        <v>0</v>
      </c>
      <c r="P371" s="147">
        <v>0</v>
      </c>
      <c r="Q371" s="147">
        <v>0</v>
      </c>
      <c r="R371" s="147">
        <v>0</v>
      </c>
      <c r="S371" s="147">
        <v>0</v>
      </c>
      <c r="T371" s="147">
        <v>0</v>
      </c>
      <c r="U371" s="147">
        <v>0</v>
      </c>
      <c r="V371" s="147">
        <v>0</v>
      </c>
      <c r="W371" s="147">
        <v>0</v>
      </c>
      <c r="X371" s="147">
        <v>0</v>
      </c>
      <c r="Y371" s="147">
        <v>0</v>
      </c>
      <c r="Z371" s="147">
        <v>0</v>
      </c>
      <c r="AA371" s="147">
        <v>0</v>
      </c>
      <c r="AB371" s="147">
        <v>0</v>
      </c>
      <c r="AC371" s="147">
        <v>0</v>
      </c>
      <c r="AD371" s="147">
        <v>0</v>
      </c>
      <c r="AE371" s="147">
        <v>0</v>
      </c>
      <c r="AF371" s="147">
        <v>0</v>
      </c>
      <c r="AG371" s="147">
        <v>0</v>
      </c>
      <c r="AH371" s="147">
        <v>0</v>
      </c>
      <c r="AI371" s="147">
        <v>0</v>
      </c>
      <c r="AJ371" s="147">
        <v>0</v>
      </c>
      <c r="AK371" s="147">
        <v>0</v>
      </c>
      <c r="AL371" s="147">
        <v>0</v>
      </c>
      <c r="AM371" s="147">
        <v>0</v>
      </c>
      <c r="AN371" s="147">
        <v>0</v>
      </c>
      <c r="AO371" s="240">
        <v>0</v>
      </c>
      <c r="AP371" s="147">
        <f t="shared" si="24"/>
        <v>0</v>
      </c>
    </row>
    <row r="372" spans="2:42">
      <c r="B372" s="147" t="str">
        <v>Operação Geral</v>
      </c>
      <c r="C372" s="149" t="str">
        <v>6</v>
      </c>
      <c r="D372" s="149" t="str">
        <v>6.2.2</v>
      </c>
      <c r="E372" s="149">
        <v>0</v>
      </c>
      <c r="F372" s="149">
        <v>1</v>
      </c>
      <c r="G372" s="147" t="str">
        <v>Sistema de Radiocomunicação</v>
      </c>
      <c r="H372" s="240" t="b">
        <v>0</v>
      </c>
      <c r="I372" s="147" t="b">
        <f t="shared" si="21"/>
        <v>0</v>
      </c>
      <c r="J372" s="185" t="b">
        <f t="shared" si="22"/>
        <v>1</v>
      </c>
      <c r="K372" s="185" t="b">
        <f t="shared" si="23"/>
        <v>0</v>
      </c>
      <c r="L372" s="362">
        <v>0</v>
      </c>
      <c r="M372" s="147">
        <v>0</v>
      </c>
      <c r="N372" s="147">
        <v>0</v>
      </c>
      <c r="O372" s="147">
        <v>0</v>
      </c>
      <c r="P372" s="147">
        <v>0</v>
      </c>
      <c r="Q372" s="147">
        <v>0</v>
      </c>
      <c r="R372" s="147">
        <v>0</v>
      </c>
      <c r="S372" s="147">
        <v>0</v>
      </c>
      <c r="T372" s="147">
        <v>0</v>
      </c>
      <c r="U372" s="147">
        <v>0</v>
      </c>
      <c r="V372" s="147">
        <v>0</v>
      </c>
      <c r="W372" s="147">
        <v>0</v>
      </c>
      <c r="X372" s="147">
        <v>0</v>
      </c>
      <c r="Y372" s="147">
        <v>0</v>
      </c>
      <c r="Z372" s="147">
        <v>0</v>
      </c>
      <c r="AA372" s="147">
        <v>0</v>
      </c>
      <c r="AB372" s="147">
        <v>0</v>
      </c>
      <c r="AC372" s="147">
        <v>0</v>
      </c>
      <c r="AD372" s="147">
        <v>0</v>
      </c>
      <c r="AE372" s="147">
        <v>0</v>
      </c>
      <c r="AF372" s="147">
        <v>0</v>
      </c>
      <c r="AG372" s="147">
        <v>0</v>
      </c>
      <c r="AH372" s="147">
        <v>0</v>
      </c>
      <c r="AI372" s="147">
        <v>0</v>
      </c>
      <c r="AJ372" s="147">
        <v>0</v>
      </c>
      <c r="AK372" s="147">
        <v>0</v>
      </c>
      <c r="AL372" s="147">
        <v>0</v>
      </c>
      <c r="AM372" s="147">
        <v>0</v>
      </c>
      <c r="AN372" s="147">
        <v>0</v>
      </c>
      <c r="AO372" s="240">
        <v>0</v>
      </c>
      <c r="AP372" s="147">
        <f t="shared" si="24"/>
        <v>0</v>
      </c>
    </row>
    <row r="373" spans="2:42">
      <c r="B373" s="147" t="str">
        <v>Operação Geral</v>
      </c>
      <c r="C373" s="149" t="str">
        <v>6</v>
      </c>
      <c r="D373" s="149" t="str">
        <v>6.2.2</v>
      </c>
      <c r="E373" s="149">
        <v>0</v>
      </c>
      <c r="F373" s="149">
        <v>1</v>
      </c>
      <c r="G373" s="147" t="str">
        <v>Sistema de Voz e Dados</v>
      </c>
      <c r="H373" s="240" t="b">
        <v>0</v>
      </c>
      <c r="I373" s="147" t="b">
        <f t="shared" si="21"/>
        <v>0</v>
      </c>
      <c r="J373" s="185" t="b">
        <f t="shared" si="22"/>
        <v>1</v>
      </c>
      <c r="K373" s="185" t="b">
        <f t="shared" si="23"/>
        <v>0</v>
      </c>
      <c r="L373" s="362">
        <v>0</v>
      </c>
      <c r="M373" s="147">
        <v>0</v>
      </c>
      <c r="N373" s="147">
        <v>0</v>
      </c>
      <c r="O373" s="147">
        <v>0</v>
      </c>
      <c r="P373" s="147">
        <v>0</v>
      </c>
      <c r="Q373" s="147">
        <v>0</v>
      </c>
      <c r="R373" s="147">
        <v>0</v>
      </c>
      <c r="S373" s="147">
        <v>0</v>
      </c>
      <c r="T373" s="147">
        <v>0</v>
      </c>
      <c r="U373" s="147">
        <v>0</v>
      </c>
      <c r="V373" s="147">
        <v>769393.57810508052</v>
      </c>
      <c r="W373" s="147">
        <v>0</v>
      </c>
      <c r="X373" s="147">
        <v>0</v>
      </c>
      <c r="Y373" s="147">
        <v>0</v>
      </c>
      <c r="Z373" s="147">
        <v>0</v>
      </c>
      <c r="AA373" s="147">
        <v>0</v>
      </c>
      <c r="AB373" s="147">
        <v>0</v>
      </c>
      <c r="AC373" s="147">
        <v>0</v>
      </c>
      <c r="AD373" s="147">
        <v>0</v>
      </c>
      <c r="AE373" s="147">
        <v>0</v>
      </c>
      <c r="AF373" s="147">
        <v>769393.57810508052</v>
      </c>
      <c r="AG373" s="147">
        <v>0</v>
      </c>
      <c r="AH373" s="147">
        <v>0</v>
      </c>
      <c r="AI373" s="147">
        <v>0</v>
      </c>
      <c r="AJ373" s="147">
        <v>0</v>
      </c>
      <c r="AK373" s="147">
        <v>0</v>
      </c>
      <c r="AL373" s="147">
        <v>0</v>
      </c>
      <c r="AM373" s="147">
        <v>0</v>
      </c>
      <c r="AN373" s="147">
        <v>0</v>
      </c>
      <c r="AO373" s="240">
        <v>0</v>
      </c>
      <c r="AP373" s="147">
        <f t="shared" si="24"/>
        <v>1538787.156210161</v>
      </c>
    </row>
    <row r="374" spans="2:42">
      <c r="B374" s="147" t="str">
        <v>Operação Geral</v>
      </c>
      <c r="C374" s="149" t="str">
        <v>6</v>
      </c>
      <c r="D374" s="149" t="str">
        <v>6.2.2</v>
      </c>
      <c r="E374" s="149">
        <v>0</v>
      </c>
      <c r="F374" s="149">
        <v>1</v>
      </c>
      <c r="G374" s="147" t="str">
        <v>Estação Portátil</v>
      </c>
      <c r="H374" s="240" t="b">
        <v>0</v>
      </c>
      <c r="I374" s="147" t="b">
        <f t="shared" si="21"/>
        <v>0</v>
      </c>
      <c r="J374" s="185" t="b">
        <f t="shared" si="22"/>
        <v>1</v>
      </c>
      <c r="K374" s="185" t="b">
        <f t="shared" si="23"/>
        <v>0</v>
      </c>
      <c r="L374" s="362">
        <v>0</v>
      </c>
      <c r="M374" s="147">
        <v>0</v>
      </c>
      <c r="N374" s="147">
        <v>0</v>
      </c>
      <c r="O374" s="147">
        <v>0</v>
      </c>
      <c r="P374" s="147">
        <v>215127.81690580779</v>
      </c>
      <c r="Q374" s="147">
        <v>0</v>
      </c>
      <c r="R374" s="147">
        <v>0</v>
      </c>
      <c r="S374" s="147">
        <v>0</v>
      </c>
      <c r="T374" s="147">
        <v>215127.81690580779</v>
      </c>
      <c r="U374" s="147">
        <v>0</v>
      </c>
      <c r="V374" s="147">
        <v>0</v>
      </c>
      <c r="W374" s="147">
        <v>0</v>
      </c>
      <c r="X374" s="147">
        <v>215127.81690580779</v>
      </c>
      <c r="Y374" s="147">
        <v>0</v>
      </c>
      <c r="Z374" s="147">
        <v>0</v>
      </c>
      <c r="AA374" s="147">
        <v>0</v>
      </c>
      <c r="AB374" s="147">
        <v>215127.81690580779</v>
      </c>
      <c r="AC374" s="147">
        <v>0</v>
      </c>
      <c r="AD374" s="147">
        <v>0</v>
      </c>
      <c r="AE374" s="147">
        <v>0</v>
      </c>
      <c r="AF374" s="147">
        <v>193175.99885419477</v>
      </c>
      <c r="AG374" s="147">
        <v>0</v>
      </c>
      <c r="AH374" s="147">
        <v>0</v>
      </c>
      <c r="AI374" s="147">
        <v>0</v>
      </c>
      <c r="AJ374" s="147">
        <v>193175.99885419477</v>
      </c>
      <c r="AK374" s="147">
        <v>0</v>
      </c>
      <c r="AL374" s="147">
        <v>0</v>
      </c>
      <c r="AM374" s="147">
        <v>0</v>
      </c>
      <c r="AN374" s="147">
        <v>193175.99885419477</v>
      </c>
      <c r="AO374" s="240">
        <v>0</v>
      </c>
      <c r="AP374" s="147">
        <f t="shared" si="24"/>
        <v>1440039.2641858156</v>
      </c>
    </row>
    <row r="375" spans="2:42">
      <c r="B375" s="147" t="str">
        <v>Operação Geral</v>
      </c>
      <c r="C375" s="149" t="str">
        <v>6</v>
      </c>
      <c r="D375" s="149" t="str">
        <v>6.2.2</v>
      </c>
      <c r="E375" s="149">
        <v>0</v>
      </c>
      <c r="F375" s="149">
        <v>1</v>
      </c>
      <c r="G375" s="147" t="str">
        <v>Estação Fixa</v>
      </c>
      <c r="H375" s="240" t="b">
        <v>0</v>
      </c>
      <c r="I375" s="147" t="b">
        <f t="shared" si="21"/>
        <v>0</v>
      </c>
      <c r="J375" s="185" t="b">
        <f t="shared" si="22"/>
        <v>1</v>
      </c>
      <c r="K375" s="185" t="b">
        <f t="shared" si="23"/>
        <v>0</v>
      </c>
      <c r="L375" s="362">
        <v>0</v>
      </c>
      <c r="M375" s="147">
        <v>0</v>
      </c>
      <c r="N375" s="147">
        <v>0</v>
      </c>
      <c r="O375" s="147">
        <v>0</v>
      </c>
      <c r="P375" s="147">
        <v>192060.92325923691</v>
      </c>
      <c r="Q375" s="147">
        <v>0</v>
      </c>
      <c r="R375" s="147">
        <v>0</v>
      </c>
      <c r="S375" s="147">
        <v>0</v>
      </c>
      <c r="T375" s="147">
        <v>192060.92325923691</v>
      </c>
      <c r="U375" s="147">
        <v>0</v>
      </c>
      <c r="V375" s="147">
        <v>0</v>
      </c>
      <c r="W375" s="147">
        <v>0</v>
      </c>
      <c r="X375" s="147">
        <v>192060.92325923691</v>
      </c>
      <c r="Y375" s="147">
        <v>0</v>
      </c>
      <c r="Z375" s="147">
        <v>0</v>
      </c>
      <c r="AA375" s="147">
        <v>0</v>
      </c>
      <c r="AB375" s="147">
        <v>192060.92325923691</v>
      </c>
      <c r="AC375" s="147">
        <v>0</v>
      </c>
      <c r="AD375" s="147">
        <v>0</v>
      </c>
      <c r="AE375" s="147">
        <v>0</v>
      </c>
      <c r="AF375" s="147">
        <v>192060.92325923691</v>
      </c>
      <c r="AG375" s="147">
        <v>0</v>
      </c>
      <c r="AH375" s="147">
        <v>0</v>
      </c>
      <c r="AI375" s="147">
        <v>0</v>
      </c>
      <c r="AJ375" s="147">
        <v>192060.92325923691</v>
      </c>
      <c r="AK375" s="147">
        <v>0</v>
      </c>
      <c r="AL375" s="147">
        <v>0</v>
      </c>
      <c r="AM375" s="147">
        <v>0</v>
      </c>
      <c r="AN375" s="147">
        <v>192060.92325923691</v>
      </c>
      <c r="AO375" s="240">
        <v>0</v>
      </c>
      <c r="AP375" s="147">
        <f t="shared" si="24"/>
        <v>1344426.4628146582</v>
      </c>
    </row>
    <row r="376" spans="2:42">
      <c r="B376" s="147" t="str">
        <v>Operação Geral</v>
      </c>
      <c r="C376" s="149" t="str">
        <v>6</v>
      </c>
      <c r="D376" s="149" t="str">
        <v>6.2.2</v>
      </c>
      <c r="E376" s="149">
        <v>0</v>
      </c>
      <c r="F376" s="149">
        <v>1</v>
      </c>
      <c r="G376" s="147" t="str">
        <v>Estação Móvel</v>
      </c>
      <c r="H376" s="240" t="b">
        <v>0</v>
      </c>
      <c r="I376" s="147" t="b">
        <f t="shared" si="21"/>
        <v>0</v>
      </c>
      <c r="J376" s="185" t="b">
        <f t="shared" si="22"/>
        <v>1</v>
      </c>
      <c r="K376" s="185" t="b">
        <f t="shared" si="23"/>
        <v>0</v>
      </c>
      <c r="L376" s="362">
        <v>0</v>
      </c>
      <c r="M376" s="147">
        <v>0</v>
      </c>
      <c r="N376" s="147">
        <v>0</v>
      </c>
      <c r="O376" s="147">
        <v>0</v>
      </c>
      <c r="P376" s="147">
        <v>129216.14122659061</v>
      </c>
      <c r="Q376" s="147">
        <v>0</v>
      </c>
      <c r="R376" s="147">
        <v>0</v>
      </c>
      <c r="S376" s="147">
        <v>0</v>
      </c>
      <c r="T376" s="147">
        <v>129216.14122659061</v>
      </c>
      <c r="U376" s="147">
        <v>0</v>
      </c>
      <c r="V376" s="147">
        <v>0</v>
      </c>
      <c r="W376" s="147">
        <v>0</v>
      </c>
      <c r="X376" s="147">
        <v>129216.14122659061</v>
      </c>
      <c r="Y376" s="147">
        <v>0</v>
      </c>
      <c r="Z376" s="147">
        <v>0</v>
      </c>
      <c r="AA376" s="147">
        <v>0</v>
      </c>
      <c r="AB376" s="147">
        <v>129216.14122659061</v>
      </c>
      <c r="AC376" s="147">
        <v>0</v>
      </c>
      <c r="AD376" s="147">
        <v>0</v>
      </c>
      <c r="AE376" s="147">
        <v>0</v>
      </c>
      <c r="AF376" s="147">
        <v>129216.14122659061</v>
      </c>
      <c r="AG376" s="147">
        <v>0</v>
      </c>
      <c r="AH376" s="147">
        <v>0</v>
      </c>
      <c r="AI376" s="147">
        <v>0</v>
      </c>
      <c r="AJ376" s="147">
        <v>129216.14122659061</v>
      </c>
      <c r="AK376" s="147">
        <v>0</v>
      </c>
      <c r="AL376" s="147">
        <v>0</v>
      </c>
      <c r="AM376" s="147">
        <v>0</v>
      </c>
      <c r="AN376" s="147">
        <v>129216.14122659061</v>
      </c>
      <c r="AO376" s="240">
        <v>0</v>
      </c>
      <c r="AP376" s="147">
        <f t="shared" si="24"/>
        <v>904512.98858613428</v>
      </c>
    </row>
    <row r="377" spans="2:42">
      <c r="B377" s="147" t="str">
        <v>Operação Geral</v>
      </c>
      <c r="C377" s="149" t="str">
        <v>6</v>
      </c>
      <c r="D377" s="149" t="str">
        <v>6.2.2</v>
      </c>
      <c r="E377" s="149">
        <v>0</v>
      </c>
      <c r="F377" s="149">
        <v>1</v>
      </c>
      <c r="G377" s="147" t="str">
        <v>Repetidoras</v>
      </c>
      <c r="H377" s="240" t="b">
        <v>0</v>
      </c>
      <c r="I377" s="147" t="b">
        <f t="shared" si="21"/>
        <v>0</v>
      </c>
      <c r="J377" s="185" t="b">
        <f t="shared" si="22"/>
        <v>1</v>
      </c>
      <c r="K377" s="185" t="b">
        <f t="shared" si="23"/>
        <v>0</v>
      </c>
      <c r="L377" s="362">
        <v>0</v>
      </c>
      <c r="M377" s="147">
        <v>0</v>
      </c>
      <c r="N377" s="147">
        <v>0</v>
      </c>
      <c r="O377" s="147">
        <v>0</v>
      </c>
      <c r="P377" s="147">
        <v>3165304.2468096483</v>
      </c>
      <c r="Q377" s="147">
        <v>0</v>
      </c>
      <c r="R377" s="147">
        <v>0</v>
      </c>
      <c r="S377" s="147">
        <v>0</v>
      </c>
      <c r="T377" s="147">
        <v>3165304.2468096483</v>
      </c>
      <c r="U377" s="147">
        <v>0</v>
      </c>
      <c r="V377" s="147">
        <v>0</v>
      </c>
      <c r="W377" s="147">
        <v>0</v>
      </c>
      <c r="X377" s="147">
        <v>3165304.2468096483</v>
      </c>
      <c r="Y377" s="147">
        <v>0</v>
      </c>
      <c r="Z377" s="147">
        <v>0</v>
      </c>
      <c r="AA377" s="147">
        <v>0</v>
      </c>
      <c r="AB377" s="147">
        <v>3165304.2468096483</v>
      </c>
      <c r="AC377" s="147">
        <v>0</v>
      </c>
      <c r="AD377" s="147">
        <v>0</v>
      </c>
      <c r="AE377" s="147">
        <v>0</v>
      </c>
      <c r="AF377" s="147">
        <v>3165304.2468096483</v>
      </c>
      <c r="AG377" s="147">
        <v>0</v>
      </c>
      <c r="AH377" s="147">
        <v>0</v>
      </c>
      <c r="AI377" s="147">
        <v>0</v>
      </c>
      <c r="AJ377" s="147">
        <v>3165304.2468096483</v>
      </c>
      <c r="AK377" s="147">
        <v>0</v>
      </c>
      <c r="AL377" s="147">
        <v>0</v>
      </c>
      <c r="AM377" s="147">
        <v>0</v>
      </c>
      <c r="AN377" s="147">
        <v>3165304.2468096483</v>
      </c>
      <c r="AO377" s="240">
        <v>0</v>
      </c>
      <c r="AP377" s="147">
        <f t="shared" si="24"/>
        <v>22157129.72766754</v>
      </c>
    </row>
    <row r="378" spans="2:42">
      <c r="B378" s="147" t="str">
        <v>Operação Geral</v>
      </c>
      <c r="C378" s="149" t="str">
        <v>6</v>
      </c>
      <c r="D378" s="149" t="str">
        <v>6.2.2</v>
      </c>
      <c r="E378" s="149">
        <v>0</v>
      </c>
      <c r="F378" s="149">
        <v>1</v>
      </c>
      <c r="G378" s="147" t="str">
        <v xml:space="preserve">Infra </v>
      </c>
      <c r="H378" s="240" t="b">
        <v>0</v>
      </c>
      <c r="I378" s="147" t="b">
        <f t="shared" si="21"/>
        <v>0</v>
      </c>
      <c r="J378" s="185" t="b">
        <f t="shared" si="22"/>
        <v>1</v>
      </c>
      <c r="K378" s="185" t="b">
        <f t="shared" si="23"/>
        <v>0</v>
      </c>
      <c r="L378" s="362">
        <v>0</v>
      </c>
      <c r="M378" s="147">
        <v>0</v>
      </c>
      <c r="N378" s="147">
        <v>0</v>
      </c>
      <c r="O378" s="147">
        <v>0</v>
      </c>
      <c r="P378" s="147">
        <v>0</v>
      </c>
      <c r="Q378" s="147">
        <v>0</v>
      </c>
      <c r="R378" s="147">
        <v>0</v>
      </c>
      <c r="S378" s="147">
        <v>0</v>
      </c>
      <c r="T378" s="147">
        <v>0</v>
      </c>
      <c r="U378" s="147">
        <v>0</v>
      </c>
      <c r="V378" s="147">
        <v>0</v>
      </c>
      <c r="W378" s="147">
        <v>0</v>
      </c>
      <c r="X378" s="147">
        <v>0</v>
      </c>
      <c r="Y378" s="147">
        <v>0</v>
      </c>
      <c r="Z378" s="147">
        <v>0</v>
      </c>
      <c r="AA378" s="147">
        <v>0</v>
      </c>
      <c r="AB378" s="147">
        <v>0</v>
      </c>
      <c r="AC378" s="147">
        <v>0</v>
      </c>
      <c r="AD378" s="147">
        <v>0</v>
      </c>
      <c r="AE378" s="147">
        <v>0</v>
      </c>
      <c r="AF378" s="147">
        <v>0</v>
      </c>
      <c r="AG378" s="147">
        <v>0</v>
      </c>
      <c r="AH378" s="147">
        <v>0</v>
      </c>
      <c r="AI378" s="147">
        <v>0</v>
      </c>
      <c r="AJ378" s="147">
        <v>0</v>
      </c>
      <c r="AK378" s="147">
        <v>0</v>
      </c>
      <c r="AL378" s="147">
        <v>0</v>
      </c>
      <c r="AM378" s="147">
        <v>0</v>
      </c>
      <c r="AN378" s="147">
        <v>0</v>
      </c>
      <c r="AO378" s="240">
        <v>0</v>
      </c>
      <c r="AP378" s="147">
        <f t="shared" si="24"/>
        <v>0</v>
      </c>
    </row>
    <row r="379" spans="2:42">
      <c r="B379" s="147" t="str">
        <v>Operação Geral</v>
      </c>
      <c r="C379" s="149" t="str">
        <v>6</v>
      </c>
      <c r="D379" s="149" t="str">
        <v>6.2.2</v>
      </c>
      <c r="E379" s="149">
        <v>0</v>
      </c>
      <c r="F379" s="149">
        <v>1</v>
      </c>
      <c r="G379" s="147" t="str">
        <v>Sistema de Telefonia Convencional</v>
      </c>
      <c r="H379" s="240" t="b">
        <v>0</v>
      </c>
      <c r="I379" s="147" t="b">
        <f t="shared" si="21"/>
        <v>0</v>
      </c>
      <c r="J379" s="185" t="b">
        <f t="shared" si="22"/>
        <v>1</v>
      </c>
      <c r="K379" s="185" t="b">
        <f t="shared" si="23"/>
        <v>0</v>
      </c>
      <c r="L379" s="362">
        <v>0</v>
      </c>
      <c r="M379" s="147">
        <v>0</v>
      </c>
      <c r="N379" s="147">
        <v>0</v>
      </c>
      <c r="O379" s="147">
        <v>0</v>
      </c>
      <c r="P379" s="147">
        <v>0</v>
      </c>
      <c r="Q379" s="147">
        <v>0</v>
      </c>
      <c r="R379" s="147">
        <v>0</v>
      </c>
      <c r="S379" s="147">
        <v>0</v>
      </c>
      <c r="T379" s="147">
        <v>0</v>
      </c>
      <c r="U379" s="147">
        <v>0</v>
      </c>
      <c r="V379" s="147">
        <v>0</v>
      </c>
      <c r="W379" s="147">
        <v>0</v>
      </c>
      <c r="X379" s="147">
        <v>0</v>
      </c>
      <c r="Y379" s="147">
        <v>0</v>
      </c>
      <c r="Z379" s="147">
        <v>0</v>
      </c>
      <c r="AA379" s="147">
        <v>0</v>
      </c>
      <c r="AB379" s="147">
        <v>0</v>
      </c>
      <c r="AC379" s="147">
        <v>0</v>
      </c>
      <c r="AD379" s="147">
        <v>0</v>
      </c>
      <c r="AE379" s="147">
        <v>0</v>
      </c>
      <c r="AF379" s="147">
        <v>0</v>
      </c>
      <c r="AG379" s="147">
        <v>0</v>
      </c>
      <c r="AH379" s="147">
        <v>0</v>
      </c>
      <c r="AI379" s="147">
        <v>0</v>
      </c>
      <c r="AJ379" s="147">
        <v>0</v>
      </c>
      <c r="AK379" s="147">
        <v>0</v>
      </c>
      <c r="AL379" s="147">
        <v>0</v>
      </c>
      <c r="AM379" s="147">
        <v>0</v>
      </c>
      <c r="AN379" s="147">
        <v>0</v>
      </c>
      <c r="AO379" s="240">
        <v>0</v>
      </c>
      <c r="AP379" s="147">
        <f t="shared" si="24"/>
        <v>0</v>
      </c>
    </row>
    <row r="380" spans="2:42">
      <c r="B380" s="147" t="str">
        <v>Operação Geral</v>
      </c>
      <c r="C380" s="149" t="str">
        <v>6</v>
      </c>
      <c r="D380" s="149" t="str">
        <v>6.2.2</v>
      </c>
      <c r="E380" s="149">
        <v>1</v>
      </c>
      <c r="F380" s="149">
        <v>1</v>
      </c>
      <c r="G380" s="147" t="str">
        <v>Central Telefônica - Comunicação - Switch / Firewall</v>
      </c>
      <c r="H380" s="240" t="b">
        <v>0</v>
      </c>
      <c r="I380" s="147" t="b">
        <f t="shared" si="21"/>
        <v>0</v>
      </c>
      <c r="J380" s="185" t="b">
        <f t="shared" si="22"/>
        <v>1</v>
      </c>
      <c r="K380" s="185" t="b">
        <f t="shared" si="23"/>
        <v>0</v>
      </c>
      <c r="L380" s="362">
        <v>0</v>
      </c>
      <c r="M380" s="147">
        <v>0</v>
      </c>
      <c r="N380" s="147">
        <v>0</v>
      </c>
      <c r="O380" s="147">
        <v>0</v>
      </c>
      <c r="P380" s="147">
        <v>0</v>
      </c>
      <c r="Q380" s="147">
        <v>0</v>
      </c>
      <c r="R380" s="147">
        <v>0</v>
      </c>
      <c r="S380" s="147">
        <v>0</v>
      </c>
      <c r="T380" s="147">
        <v>0</v>
      </c>
      <c r="U380" s="147">
        <v>0</v>
      </c>
      <c r="V380" s="147">
        <v>0</v>
      </c>
      <c r="W380" s="147">
        <v>0</v>
      </c>
      <c r="X380" s="147">
        <v>0</v>
      </c>
      <c r="Y380" s="147">
        <v>0</v>
      </c>
      <c r="Z380" s="147">
        <v>0</v>
      </c>
      <c r="AA380" s="147">
        <v>0</v>
      </c>
      <c r="AB380" s="147">
        <v>0</v>
      </c>
      <c r="AC380" s="147">
        <v>0</v>
      </c>
      <c r="AD380" s="147">
        <v>0</v>
      </c>
      <c r="AE380" s="147">
        <v>0</v>
      </c>
      <c r="AF380" s="147">
        <v>0</v>
      </c>
      <c r="AG380" s="147">
        <v>0</v>
      </c>
      <c r="AH380" s="147">
        <v>0</v>
      </c>
      <c r="AI380" s="147">
        <v>0</v>
      </c>
      <c r="AJ380" s="147">
        <v>0</v>
      </c>
      <c r="AK380" s="147">
        <v>0</v>
      </c>
      <c r="AL380" s="147">
        <v>0</v>
      </c>
      <c r="AM380" s="147">
        <v>0</v>
      </c>
      <c r="AN380" s="147">
        <v>0</v>
      </c>
      <c r="AO380" s="240">
        <v>0</v>
      </c>
      <c r="AP380" s="147">
        <f t="shared" si="24"/>
        <v>0</v>
      </c>
    </row>
    <row r="381" spans="2:42">
      <c r="B381" s="147" t="str">
        <v>Operação Geral</v>
      </c>
      <c r="C381" s="149" t="str">
        <v>6</v>
      </c>
      <c r="D381" s="149" t="str">
        <v>6.2.2</v>
      </c>
      <c r="E381" s="149">
        <v>0</v>
      </c>
      <c r="F381" s="149">
        <v>1</v>
      </c>
      <c r="G381" s="147" t="str">
        <v>Sistema de Telefonia Celular</v>
      </c>
      <c r="H381" s="240" t="b">
        <v>0</v>
      </c>
      <c r="I381" s="147" t="b">
        <f t="shared" si="21"/>
        <v>0</v>
      </c>
      <c r="J381" s="185" t="b">
        <f t="shared" si="22"/>
        <v>1</v>
      </c>
      <c r="K381" s="185" t="b">
        <f t="shared" si="23"/>
        <v>0</v>
      </c>
      <c r="L381" s="362">
        <v>0</v>
      </c>
      <c r="M381" s="147">
        <v>0</v>
      </c>
      <c r="N381" s="147">
        <v>0</v>
      </c>
      <c r="O381" s="147">
        <v>0</v>
      </c>
      <c r="P381" s="147">
        <v>0</v>
      </c>
      <c r="Q381" s="147">
        <v>0</v>
      </c>
      <c r="R381" s="147">
        <v>0</v>
      </c>
      <c r="S381" s="147">
        <v>0</v>
      </c>
      <c r="T381" s="147">
        <v>0</v>
      </c>
      <c r="U381" s="147">
        <v>0</v>
      </c>
      <c r="V381" s="147">
        <v>0</v>
      </c>
      <c r="W381" s="147">
        <v>0</v>
      </c>
      <c r="X381" s="147">
        <v>0</v>
      </c>
      <c r="Y381" s="147">
        <v>0</v>
      </c>
      <c r="Z381" s="147">
        <v>0</v>
      </c>
      <c r="AA381" s="147">
        <v>0</v>
      </c>
      <c r="AB381" s="147">
        <v>0</v>
      </c>
      <c r="AC381" s="147">
        <v>0</v>
      </c>
      <c r="AD381" s="147">
        <v>0</v>
      </c>
      <c r="AE381" s="147">
        <v>0</v>
      </c>
      <c r="AF381" s="147">
        <v>0</v>
      </c>
      <c r="AG381" s="147">
        <v>0</v>
      </c>
      <c r="AH381" s="147">
        <v>0</v>
      </c>
      <c r="AI381" s="147">
        <v>0</v>
      </c>
      <c r="AJ381" s="147">
        <v>0</v>
      </c>
      <c r="AK381" s="147">
        <v>0</v>
      </c>
      <c r="AL381" s="147">
        <v>0</v>
      </c>
      <c r="AM381" s="147">
        <v>0</v>
      </c>
      <c r="AN381" s="147">
        <v>0</v>
      </c>
      <c r="AO381" s="240">
        <v>0</v>
      </c>
      <c r="AP381" s="147">
        <f t="shared" si="24"/>
        <v>0</v>
      </c>
    </row>
    <row r="382" spans="2:42">
      <c r="B382" s="147" t="str">
        <v>Operação Geral</v>
      </c>
      <c r="C382" s="149" t="str">
        <v>6</v>
      </c>
      <c r="D382" s="149" t="str">
        <v>6.2.2</v>
      </c>
      <c r="E382" s="149">
        <v>0</v>
      </c>
      <c r="F382" s="149">
        <v>1</v>
      </c>
      <c r="G382" s="147" t="str">
        <v>Aparelhos celulares</v>
      </c>
      <c r="H382" s="240" t="b">
        <v>0</v>
      </c>
      <c r="I382" s="147" t="b">
        <f t="shared" si="21"/>
        <v>0</v>
      </c>
      <c r="J382" s="185" t="b">
        <f t="shared" si="22"/>
        <v>1</v>
      </c>
      <c r="K382" s="185" t="b">
        <f t="shared" si="23"/>
        <v>0</v>
      </c>
      <c r="L382" s="362">
        <v>0</v>
      </c>
      <c r="M382" s="147">
        <v>0</v>
      </c>
      <c r="N382" s="147">
        <v>280396.79999999999</v>
      </c>
      <c r="O382" s="147">
        <v>0</v>
      </c>
      <c r="P382" s="147">
        <v>280396.79999999999</v>
      </c>
      <c r="Q382" s="147">
        <v>0</v>
      </c>
      <c r="R382" s="147">
        <v>280396.79999999999</v>
      </c>
      <c r="S382" s="147">
        <v>0</v>
      </c>
      <c r="T382" s="147">
        <v>280396.79999999999</v>
      </c>
      <c r="U382" s="147">
        <v>0</v>
      </c>
      <c r="V382" s="147">
        <v>280396.79999999999</v>
      </c>
      <c r="W382" s="147">
        <v>0</v>
      </c>
      <c r="X382" s="147">
        <v>280396.79999999999</v>
      </c>
      <c r="Y382" s="147">
        <v>0</v>
      </c>
      <c r="Z382" s="147">
        <v>280396.79999999999</v>
      </c>
      <c r="AA382" s="147">
        <v>0</v>
      </c>
      <c r="AB382" s="147">
        <v>280396.79999999999</v>
      </c>
      <c r="AC382" s="147">
        <v>0</v>
      </c>
      <c r="AD382" s="147">
        <v>280396.79999999999</v>
      </c>
      <c r="AE382" s="147">
        <v>0</v>
      </c>
      <c r="AF382" s="147">
        <v>249728.4</v>
      </c>
      <c r="AG382" s="147">
        <v>0</v>
      </c>
      <c r="AH382" s="147">
        <v>249728.4</v>
      </c>
      <c r="AI382" s="147">
        <v>0</v>
      </c>
      <c r="AJ382" s="147">
        <v>249728.4</v>
      </c>
      <c r="AK382" s="147">
        <v>0</v>
      </c>
      <c r="AL382" s="147">
        <v>249728.4</v>
      </c>
      <c r="AM382" s="147">
        <v>0</v>
      </c>
      <c r="AN382" s="147">
        <v>249728.4</v>
      </c>
      <c r="AO382" s="240">
        <v>0</v>
      </c>
      <c r="AP382" s="147">
        <f t="shared" si="24"/>
        <v>3772213.1999999993</v>
      </c>
    </row>
    <row r="383" spans="2:42">
      <c r="B383" s="147" t="str">
        <v>Operação Geral</v>
      </c>
      <c r="C383" s="149" t="str">
        <v>6</v>
      </c>
      <c r="D383" s="149" t="str">
        <v>6.2.2</v>
      </c>
      <c r="E383" s="149">
        <v>0</v>
      </c>
      <c r="F383" s="149">
        <v>1</v>
      </c>
      <c r="G383" s="147" t="str">
        <v>Sistema de Controle e Arrecadação</v>
      </c>
      <c r="H383" s="240" t="b">
        <v>0</v>
      </c>
      <c r="I383" s="147" t="b">
        <f t="shared" si="21"/>
        <v>0</v>
      </c>
      <c r="J383" s="185" t="b">
        <f t="shared" si="22"/>
        <v>1</v>
      </c>
      <c r="K383" s="185" t="b">
        <f t="shared" si="23"/>
        <v>0</v>
      </c>
      <c r="L383" s="362">
        <v>0</v>
      </c>
      <c r="M383" s="147">
        <v>0</v>
      </c>
      <c r="N383" s="147">
        <v>0</v>
      </c>
      <c r="O383" s="147">
        <v>0</v>
      </c>
      <c r="P383" s="147">
        <v>0</v>
      </c>
      <c r="Q383" s="147">
        <v>0</v>
      </c>
      <c r="R383" s="147">
        <v>0</v>
      </c>
      <c r="S383" s="147">
        <v>0</v>
      </c>
      <c r="T383" s="147">
        <v>0</v>
      </c>
      <c r="U383" s="147">
        <v>0</v>
      </c>
      <c r="V383" s="147">
        <v>0</v>
      </c>
      <c r="W383" s="147">
        <v>0</v>
      </c>
      <c r="X383" s="147">
        <v>0</v>
      </c>
      <c r="Y383" s="147">
        <v>0</v>
      </c>
      <c r="Z383" s="147">
        <v>0</v>
      </c>
      <c r="AA383" s="147">
        <v>0</v>
      </c>
      <c r="AB383" s="147">
        <v>0</v>
      </c>
      <c r="AC383" s="147">
        <v>0</v>
      </c>
      <c r="AD383" s="147">
        <v>0</v>
      </c>
      <c r="AE383" s="147">
        <v>0</v>
      </c>
      <c r="AF383" s="147">
        <v>0</v>
      </c>
      <c r="AG383" s="147">
        <v>0</v>
      </c>
      <c r="AH383" s="147">
        <v>0</v>
      </c>
      <c r="AI383" s="147">
        <v>0</v>
      </c>
      <c r="AJ383" s="147">
        <v>0</v>
      </c>
      <c r="AK383" s="147">
        <v>0</v>
      </c>
      <c r="AL383" s="147">
        <v>0</v>
      </c>
      <c r="AM383" s="147">
        <v>0</v>
      </c>
      <c r="AN383" s="147">
        <v>0</v>
      </c>
      <c r="AO383" s="240">
        <v>0</v>
      </c>
      <c r="AP383" s="147">
        <f t="shared" si="24"/>
        <v>0</v>
      </c>
    </row>
    <row r="384" spans="2:42">
      <c r="B384" s="147" t="str">
        <v>Operação Geral</v>
      </c>
      <c r="C384" s="149" t="str">
        <v>6</v>
      </c>
      <c r="D384" s="149" t="str">
        <v>6.2.2</v>
      </c>
      <c r="E384" s="149">
        <v>0</v>
      </c>
      <c r="F384" s="149">
        <v>1</v>
      </c>
      <c r="G384" s="147" t="str">
        <v>Sistema Free Flow</v>
      </c>
      <c r="H384" s="240" t="b">
        <v>0</v>
      </c>
      <c r="I384" s="147" t="b">
        <f t="shared" si="21"/>
        <v>0</v>
      </c>
      <c r="J384" s="185" t="b">
        <f t="shared" si="22"/>
        <v>1</v>
      </c>
      <c r="K384" s="185" t="b">
        <f t="shared" si="23"/>
        <v>0</v>
      </c>
      <c r="L384" s="362">
        <v>0</v>
      </c>
      <c r="M384" s="147">
        <v>0</v>
      </c>
      <c r="N384" s="147">
        <v>0</v>
      </c>
      <c r="O384" s="147">
        <v>0</v>
      </c>
      <c r="P384" s="147">
        <v>0</v>
      </c>
      <c r="Q384" s="147">
        <v>0</v>
      </c>
      <c r="R384" s="147">
        <v>0</v>
      </c>
      <c r="S384" s="147">
        <v>0</v>
      </c>
      <c r="T384" s="147">
        <v>0</v>
      </c>
      <c r="U384" s="147">
        <v>0</v>
      </c>
      <c r="V384" s="147">
        <v>0</v>
      </c>
      <c r="W384" s="147">
        <v>0</v>
      </c>
      <c r="X384" s="147">
        <v>0</v>
      </c>
      <c r="Y384" s="147">
        <v>0</v>
      </c>
      <c r="Z384" s="147">
        <v>0</v>
      </c>
      <c r="AA384" s="147">
        <v>0</v>
      </c>
      <c r="AB384" s="147">
        <v>0</v>
      </c>
      <c r="AC384" s="147">
        <v>0</v>
      </c>
      <c r="AD384" s="147">
        <v>0</v>
      </c>
      <c r="AE384" s="147">
        <v>0</v>
      </c>
      <c r="AF384" s="147">
        <v>0</v>
      </c>
      <c r="AG384" s="147">
        <v>0</v>
      </c>
      <c r="AH384" s="147">
        <v>0</v>
      </c>
      <c r="AI384" s="147">
        <v>0</v>
      </c>
      <c r="AJ384" s="147">
        <v>0</v>
      </c>
      <c r="AK384" s="147">
        <v>0</v>
      </c>
      <c r="AL384" s="147">
        <v>0</v>
      </c>
      <c r="AM384" s="147">
        <v>0</v>
      </c>
      <c r="AN384" s="147">
        <v>0</v>
      </c>
      <c r="AO384" s="240">
        <v>0</v>
      </c>
      <c r="AP384" s="147">
        <f t="shared" si="24"/>
        <v>0</v>
      </c>
    </row>
    <row r="385" spans="2:42">
      <c r="B385" s="147" t="str">
        <v>Operação Geral</v>
      </c>
      <c r="C385" s="149" t="str">
        <v>6</v>
      </c>
      <c r="D385" s="149" t="str">
        <v>6.2.2</v>
      </c>
      <c r="E385" s="149">
        <v>0</v>
      </c>
      <c r="F385" s="149">
        <v>1</v>
      </c>
      <c r="G385" s="147" t="str">
        <v>Sistema (Câmeras, sensores, gerador, etc)</v>
      </c>
      <c r="H385" s="240" t="b">
        <v>0</v>
      </c>
      <c r="I385" s="147" t="b">
        <f t="shared" si="21"/>
        <v>0</v>
      </c>
      <c r="J385" s="185" t="b">
        <f t="shared" si="22"/>
        <v>1</v>
      </c>
      <c r="K385" s="185" t="b">
        <f t="shared" si="23"/>
        <v>0</v>
      </c>
      <c r="L385" s="362">
        <v>0</v>
      </c>
      <c r="M385" s="147">
        <v>0</v>
      </c>
      <c r="N385" s="147">
        <v>0</v>
      </c>
      <c r="O385" s="147">
        <v>0</v>
      </c>
      <c r="P385" s="147">
        <v>0</v>
      </c>
      <c r="Q385" s="147">
        <v>0</v>
      </c>
      <c r="R385" s="147">
        <v>0</v>
      </c>
      <c r="S385" s="147">
        <v>0</v>
      </c>
      <c r="T385" s="147">
        <v>0</v>
      </c>
      <c r="U385" s="147">
        <v>0</v>
      </c>
      <c r="V385" s="147">
        <v>6369419.7385831876</v>
      </c>
      <c r="W385" s="147">
        <v>0</v>
      </c>
      <c r="X385" s="147">
        <v>0</v>
      </c>
      <c r="Y385" s="147">
        <v>0</v>
      </c>
      <c r="Z385" s="147">
        <v>0</v>
      </c>
      <c r="AA385" s="147">
        <v>0</v>
      </c>
      <c r="AB385" s="147">
        <v>0</v>
      </c>
      <c r="AC385" s="147">
        <v>0</v>
      </c>
      <c r="AD385" s="147">
        <v>0</v>
      </c>
      <c r="AE385" s="147">
        <v>0</v>
      </c>
      <c r="AF385" s="147">
        <v>6369419.7385831876</v>
      </c>
      <c r="AG385" s="147">
        <v>0</v>
      </c>
      <c r="AH385" s="147">
        <v>0</v>
      </c>
      <c r="AI385" s="147">
        <v>0</v>
      </c>
      <c r="AJ385" s="147">
        <v>0</v>
      </c>
      <c r="AK385" s="147">
        <v>0</v>
      </c>
      <c r="AL385" s="147">
        <v>0</v>
      </c>
      <c r="AM385" s="147">
        <v>0</v>
      </c>
      <c r="AN385" s="147">
        <v>0</v>
      </c>
      <c r="AO385" s="240">
        <v>0</v>
      </c>
      <c r="AP385" s="147">
        <f t="shared" si="24"/>
        <v>12738839.477166375</v>
      </c>
    </row>
    <row r="386" spans="2:42">
      <c r="B386" s="147" t="str">
        <v>Operação Geral</v>
      </c>
      <c r="C386" s="149" t="str">
        <v>6</v>
      </c>
      <c r="D386" s="149" t="str">
        <v>6.2.2</v>
      </c>
      <c r="E386" s="149">
        <v>0</v>
      </c>
      <c r="F386" s="149">
        <v>1</v>
      </c>
      <c r="G386" s="147" t="str">
        <v>Pórtico Free-flow (2 ou mais faixas)</v>
      </c>
      <c r="H386" s="240" t="b">
        <v>0</v>
      </c>
      <c r="I386" s="147" t="b">
        <f t="shared" si="21"/>
        <v>0</v>
      </c>
      <c r="J386" s="185" t="b">
        <f t="shared" si="22"/>
        <v>1</v>
      </c>
      <c r="K386" s="185" t="b">
        <f t="shared" si="23"/>
        <v>0</v>
      </c>
      <c r="L386" s="362">
        <v>0</v>
      </c>
      <c r="M386" s="147">
        <v>0</v>
      </c>
      <c r="N386" s="147">
        <v>0</v>
      </c>
      <c r="O386" s="147">
        <v>0</v>
      </c>
      <c r="P386" s="147">
        <v>0</v>
      </c>
      <c r="Q386" s="147">
        <v>0</v>
      </c>
      <c r="R386" s="147">
        <v>0</v>
      </c>
      <c r="S386" s="147">
        <v>0</v>
      </c>
      <c r="T386" s="147">
        <v>0</v>
      </c>
      <c r="U386" s="147">
        <v>0</v>
      </c>
      <c r="V386" s="147">
        <v>-311990.52717173664</v>
      </c>
      <c r="W386" s="147">
        <v>0</v>
      </c>
      <c r="X386" s="147">
        <v>0</v>
      </c>
      <c r="Y386" s="147">
        <v>0</v>
      </c>
      <c r="Z386" s="147">
        <v>445700.75310248096</v>
      </c>
      <c r="AA386" s="147">
        <v>0</v>
      </c>
      <c r="AB386" s="147">
        <v>0</v>
      </c>
      <c r="AC386" s="147">
        <v>0</v>
      </c>
      <c r="AD386" s="147">
        <v>0</v>
      </c>
      <c r="AE386" s="147">
        <v>0</v>
      </c>
      <c r="AF386" s="147">
        <v>0</v>
      </c>
      <c r="AG386" s="147">
        <v>0</v>
      </c>
      <c r="AH386" s="147">
        <v>0</v>
      </c>
      <c r="AI386" s="147">
        <v>0</v>
      </c>
      <c r="AJ386" s="147">
        <v>445700.75310248096</v>
      </c>
      <c r="AK386" s="147">
        <v>0</v>
      </c>
      <c r="AL386" s="147">
        <v>0</v>
      </c>
      <c r="AM386" s="147">
        <v>0</v>
      </c>
      <c r="AN386" s="147">
        <v>0</v>
      </c>
      <c r="AO386" s="240">
        <v>0</v>
      </c>
      <c r="AP386" s="147">
        <f t="shared" si="24"/>
        <v>579410.97903322522</v>
      </c>
    </row>
    <row r="387" spans="2:42">
      <c r="B387" s="147" t="str">
        <v>Operação Geral</v>
      </c>
      <c r="C387" s="149" t="str">
        <v>6</v>
      </c>
      <c r="D387" s="149" t="str">
        <v>6.2.2</v>
      </c>
      <c r="E387" s="149">
        <v>0</v>
      </c>
      <c r="F387" s="149">
        <v>1</v>
      </c>
      <c r="G387" s="147" t="str">
        <v>Sensores de Tráfego (SAT) por localidade</v>
      </c>
      <c r="H387" s="240" t="b">
        <v>0</v>
      </c>
      <c r="I387" s="147" t="b">
        <f t="shared" si="21"/>
        <v>0</v>
      </c>
      <c r="J387" s="185" t="b">
        <f t="shared" si="22"/>
        <v>1</v>
      </c>
      <c r="K387" s="185" t="b">
        <f t="shared" si="23"/>
        <v>0</v>
      </c>
      <c r="L387" s="362">
        <v>0</v>
      </c>
      <c r="M387" s="147">
        <v>0</v>
      </c>
      <c r="N387" s="147">
        <v>0</v>
      </c>
      <c r="O387" s="147">
        <v>0</v>
      </c>
      <c r="P387" s="147">
        <v>0</v>
      </c>
      <c r="Q387" s="147">
        <v>0</v>
      </c>
      <c r="R387" s="147">
        <v>0</v>
      </c>
      <c r="S387" s="147">
        <v>0</v>
      </c>
      <c r="T387" s="147">
        <v>0</v>
      </c>
      <c r="U387" s="147">
        <v>0</v>
      </c>
      <c r="V387" s="147">
        <v>242069.00270777955</v>
      </c>
      <c r="W387" s="147">
        <v>0</v>
      </c>
      <c r="X387" s="147">
        <v>0</v>
      </c>
      <c r="Y387" s="147">
        <v>0</v>
      </c>
      <c r="Z387" s="147">
        <v>0</v>
      </c>
      <c r="AA387" s="147">
        <v>0</v>
      </c>
      <c r="AB387" s="147">
        <v>0</v>
      </c>
      <c r="AC387" s="147">
        <v>0</v>
      </c>
      <c r="AD387" s="147">
        <v>0</v>
      </c>
      <c r="AE387" s="147">
        <v>0</v>
      </c>
      <c r="AF387" s="147">
        <v>242069.00270777955</v>
      </c>
      <c r="AG387" s="147">
        <v>0</v>
      </c>
      <c r="AH387" s="147">
        <v>0</v>
      </c>
      <c r="AI387" s="147">
        <v>0</v>
      </c>
      <c r="AJ387" s="147">
        <v>0</v>
      </c>
      <c r="AK387" s="147">
        <v>0</v>
      </c>
      <c r="AL387" s="147">
        <v>0</v>
      </c>
      <c r="AM387" s="147">
        <v>0</v>
      </c>
      <c r="AN387" s="147">
        <v>0</v>
      </c>
      <c r="AO387" s="240">
        <v>0</v>
      </c>
      <c r="AP387" s="147">
        <f t="shared" si="24"/>
        <v>484138.00541555911</v>
      </c>
    </row>
    <row r="388" spans="2:42">
      <c r="B388" s="147" t="str">
        <v>Operação Geral</v>
      </c>
      <c r="C388" s="149" t="str">
        <v>6</v>
      </c>
      <c r="D388" s="149" t="str">
        <v>6.2.2</v>
      </c>
      <c r="E388" s="149">
        <v>0</v>
      </c>
      <c r="F388" s="149">
        <v>1</v>
      </c>
      <c r="G388" s="147" t="str">
        <v>PMV + Pórtico</v>
      </c>
      <c r="H388" s="240" t="b">
        <v>0</v>
      </c>
      <c r="I388" s="147" t="b">
        <f t="shared" si="21"/>
        <v>0</v>
      </c>
      <c r="J388" s="185" t="b">
        <f t="shared" si="22"/>
        <v>1</v>
      </c>
      <c r="K388" s="185" t="b">
        <f t="shared" si="23"/>
        <v>0</v>
      </c>
      <c r="L388" s="362">
        <v>0</v>
      </c>
      <c r="M388" s="147">
        <v>0</v>
      </c>
      <c r="N388" s="147">
        <v>0</v>
      </c>
      <c r="O388" s="147">
        <v>0</v>
      </c>
      <c r="P388" s="147">
        <v>0</v>
      </c>
      <c r="Q388" s="147">
        <v>0</v>
      </c>
      <c r="R388" s="147">
        <v>0</v>
      </c>
      <c r="S388" s="147">
        <v>0</v>
      </c>
      <c r="T388" s="147">
        <v>0</v>
      </c>
      <c r="U388" s="147">
        <v>0</v>
      </c>
      <c r="V388" s="147">
        <v>4091533.077142098</v>
      </c>
      <c r="W388" s="147">
        <v>0</v>
      </c>
      <c r="X388" s="147">
        <v>0</v>
      </c>
      <c r="Y388" s="147">
        <v>0</v>
      </c>
      <c r="Z388" s="147">
        <v>0</v>
      </c>
      <c r="AA388" s="147">
        <v>0</v>
      </c>
      <c r="AB388" s="147">
        <v>0</v>
      </c>
      <c r="AC388" s="147">
        <v>0</v>
      </c>
      <c r="AD388" s="147">
        <v>0</v>
      </c>
      <c r="AE388" s="147">
        <v>0</v>
      </c>
      <c r="AF388" s="147">
        <v>4091533.077142098</v>
      </c>
      <c r="AG388" s="147">
        <v>0</v>
      </c>
      <c r="AH388" s="147">
        <v>0</v>
      </c>
      <c r="AI388" s="147">
        <v>0</v>
      </c>
      <c r="AJ388" s="147">
        <v>0</v>
      </c>
      <c r="AK388" s="147">
        <v>0</v>
      </c>
      <c r="AL388" s="147">
        <v>0</v>
      </c>
      <c r="AM388" s="147">
        <v>0</v>
      </c>
      <c r="AN388" s="147">
        <v>0</v>
      </c>
      <c r="AO388" s="240">
        <v>0</v>
      </c>
      <c r="AP388" s="147">
        <f t="shared" si="24"/>
        <v>8183066.154284196</v>
      </c>
    </row>
    <row r="389" spans="2:42">
      <c r="B389" s="147" t="str">
        <v>Operação Geral</v>
      </c>
      <c r="C389" s="149" t="str">
        <v>6</v>
      </c>
      <c r="D389" s="149" t="str">
        <v>6.2.2</v>
      </c>
      <c r="E389" s="149">
        <v>0</v>
      </c>
      <c r="F389" s="149">
        <v>1</v>
      </c>
      <c r="G389" s="147" t="str">
        <v>Sistema HS-WIM</v>
      </c>
      <c r="H389" s="240" t="b">
        <v>0</v>
      </c>
      <c r="I389" s="147" t="b">
        <f t="shared" si="21"/>
        <v>0</v>
      </c>
      <c r="J389" s="185" t="b">
        <f t="shared" si="22"/>
        <v>1</v>
      </c>
      <c r="K389" s="185" t="b">
        <f t="shared" si="23"/>
        <v>0</v>
      </c>
      <c r="L389" s="362">
        <v>0</v>
      </c>
      <c r="M389" s="147">
        <v>0</v>
      </c>
      <c r="N389" s="147">
        <v>0</v>
      </c>
      <c r="O389" s="147">
        <v>0</v>
      </c>
      <c r="P389" s="147">
        <v>0</v>
      </c>
      <c r="Q389" s="147">
        <v>0</v>
      </c>
      <c r="R389" s="147">
        <v>0</v>
      </c>
      <c r="S389" s="147">
        <v>0</v>
      </c>
      <c r="T389" s="147">
        <v>0</v>
      </c>
      <c r="U389" s="147">
        <v>0</v>
      </c>
      <c r="V389" s="147">
        <v>0</v>
      </c>
      <c r="W389" s="147">
        <v>0</v>
      </c>
      <c r="X389" s="147">
        <v>0</v>
      </c>
      <c r="Y389" s="147">
        <v>0</v>
      </c>
      <c r="Z389" s="147">
        <v>0</v>
      </c>
      <c r="AA389" s="147">
        <v>0</v>
      </c>
      <c r="AB389" s="147">
        <v>0</v>
      </c>
      <c r="AC389" s="147">
        <v>0</v>
      </c>
      <c r="AD389" s="147">
        <v>0</v>
      </c>
      <c r="AE389" s="147">
        <v>0</v>
      </c>
      <c r="AF389" s="147">
        <v>0</v>
      </c>
      <c r="AG389" s="147">
        <v>0</v>
      </c>
      <c r="AH389" s="147">
        <v>0</v>
      </c>
      <c r="AI389" s="147">
        <v>0</v>
      </c>
      <c r="AJ389" s="147">
        <v>0</v>
      </c>
      <c r="AK389" s="147">
        <v>0</v>
      </c>
      <c r="AL389" s="147">
        <v>0</v>
      </c>
      <c r="AM389" s="147">
        <v>0</v>
      </c>
      <c r="AN389" s="147">
        <v>0</v>
      </c>
      <c r="AO389" s="240">
        <v>0</v>
      </c>
      <c r="AP389" s="147">
        <f t="shared" si="24"/>
        <v>0</v>
      </c>
    </row>
    <row r="390" spans="2:42">
      <c r="B390" s="147" t="str">
        <v>Operação Geral</v>
      </c>
      <c r="C390" s="149" t="str">
        <v>6</v>
      </c>
      <c r="D390" s="149" t="str">
        <v>6.2.2</v>
      </c>
      <c r="E390" s="149">
        <v>0</v>
      </c>
      <c r="F390" s="149">
        <v>1</v>
      </c>
      <c r="G390" s="147" t="str">
        <v>Sistema (Software, sensores, gerador etc.)</v>
      </c>
      <c r="H390" s="240" t="b">
        <v>0</v>
      </c>
      <c r="I390" s="147" t="b">
        <f t="shared" ref="I390:I420" si="25">OR(ISNUMBER(FIND("Antivirus",G390)),
    ISNUMBER(FIND("ARCGIS",G390)),
    ISNUMBER(FIND("AutoCAD",G390)),
    ISNUMBER(FIND("Correio eletrônico",G390)),
    ISNUMBER(FIND("ISO 9001:2008",G390)),
    ISNUMBER(FIND("Microsoft",G390)),
    ISNUMBER(FIND("Sistema de Informações Georreferenciadas",G390)),
    ISNUMBER(FIND("Sistema 0800 - CCO",G390)),
    ISNUMBER(FIND("Sistema de Comunicação com os Usuários",G390)),
    ISNUMBER(FIND("Software",G390)),
    ISNUMBER(FIND("Storage",G390)),
    ISNUMBER(FIND("Windows Server",G390)))</f>
        <v>1</v>
      </c>
      <c r="J390" s="185" t="b">
        <f t="shared" ref="J390:J420" si="26">OR(F390,I390)</f>
        <v>1</v>
      </c>
      <c r="K390" s="185" t="b">
        <f t="shared" si="23"/>
        <v>0</v>
      </c>
      <c r="L390" s="362">
        <v>0</v>
      </c>
      <c r="M390" s="147">
        <v>0</v>
      </c>
      <c r="N390" s="147">
        <v>0</v>
      </c>
      <c r="O390" s="147">
        <v>0</v>
      </c>
      <c r="P390" s="147">
        <v>0</v>
      </c>
      <c r="Q390" s="147">
        <v>0</v>
      </c>
      <c r="R390" s="147">
        <v>0</v>
      </c>
      <c r="S390" s="147">
        <v>0</v>
      </c>
      <c r="T390" s="147">
        <v>0</v>
      </c>
      <c r="U390" s="147">
        <v>0</v>
      </c>
      <c r="V390" s="147">
        <v>0</v>
      </c>
      <c r="W390" s="147">
        <v>0</v>
      </c>
      <c r="X390" s="147">
        <v>0</v>
      </c>
      <c r="Y390" s="147">
        <v>0</v>
      </c>
      <c r="Z390" s="147">
        <v>0</v>
      </c>
      <c r="AA390" s="147">
        <v>3000000</v>
      </c>
      <c r="AB390" s="147">
        <v>0</v>
      </c>
      <c r="AC390" s="147">
        <v>0</v>
      </c>
      <c r="AD390" s="147">
        <v>0</v>
      </c>
      <c r="AE390" s="147">
        <v>0</v>
      </c>
      <c r="AF390" s="147">
        <v>0</v>
      </c>
      <c r="AG390" s="147">
        <v>0</v>
      </c>
      <c r="AH390" s="147">
        <v>0</v>
      </c>
      <c r="AI390" s="147">
        <v>0</v>
      </c>
      <c r="AJ390" s="147">
        <v>0</v>
      </c>
      <c r="AK390" s="147">
        <v>3000000</v>
      </c>
      <c r="AL390" s="147">
        <v>0</v>
      </c>
      <c r="AM390" s="147">
        <v>0</v>
      </c>
      <c r="AN390" s="147">
        <v>0</v>
      </c>
      <c r="AO390" s="240">
        <v>0</v>
      </c>
      <c r="AP390" s="147">
        <f t="shared" ref="AP390:AP420" si="27">SUM(L390:AO390)</f>
        <v>6000000</v>
      </c>
    </row>
    <row r="391" spans="2:42">
      <c r="B391" s="147" t="str">
        <v>Operação Geral</v>
      </c>
      <c r="C391" s="149" t="str">
        <v>6</v>
      </c>
      <c r="D391" s="149" t="str">
        <v>6.2.2</v>
      </c>
      <c r="E391" s="149">
        <v>0</v>
      </c>
      <c r="F391" s="149">
        <v>1</v>
      </c>
      <c r="G391" s="147" t="str">
        <v>Câmeras</v>
      </c>
      <c r="H391" s="240" t="b">
        <v>0</v>
      </c>
      <c r="I391" s="147" t="b">
        <f t="shared" si="25"/>
        <v>0</v>
      </c>
      <c r="J391" s="185" t="b">
        <f t="shared" si="26"/>
        <v>1</v>
      </c>
      <c r="K391" s="185" t="b">
        <f t="shared" si="23"/>
        <v>0</v>
      </c>
      <c r="L391" s="362">
        <v>0</v>
      </c>
      <c r="M391" s="147">
        <v>0</v>
      </c>
      <c r="N391" s="147">
        <v>0</v>
      </c>
      <c r="O391" s="147">
        <v>0</v>
      </c>
      <c r="P391" s="147">
        <v>0</v>
      </c>
      <c r="Q391" s="147">
        <v>0</v>
      </c>
      <c r="R391" s="147">
        <v>0</v>
      </c>
      <c r="S391" s="147">
        <v>0</v>
      </c>
      <c r="T391" s="147">
        <v>0</v>
      </c>
      <c r="U391" s="147">
        <v>0</v>
      </c>
      <c r="V391" s="147">
        <v>0</v>
      </c>
      <c r="W391" s="147">
        <v>0</v>
      </c>
      <c r="X391" s="147">
        <v>0</v>
      </c>
      <c r="Y391" s="147">
        <v>0</v>
      </c>
      <c r="Z391" s="147">
        <v>0</v>
      </c>
      <c r="AA391" s="147">
        <v>286246.88844123256</v>
      </c>
      <c r="AB391" s="147">
        <v>0</v>
      </c>
      <c r="AC391" s="147">
        <v>0</v>
      </c>
      <c r="AD391" s="147">
        <v>0</v>
      </c>
      <c r="AE391" s="147">
        <v>0</v>
      </c>
      <c r="AF391" s="147">
        <v>0</v>
      </c>
      <c r="AG391" s="147">
        <v>0</v>
      </c>
      <c r="AH391" s="147">
        <v>0</v>
      </c>
      <c r="AI391" s="147">
        <v>0</v>
      </c>
      <c r="AJ391" s="147">
        <v>0</v>
      </c>
      <c r="AK391" s="147">
        <v>286246.88844123256</v>
      </c>
      <c r="AL391" s="147">
        <v>0</v>
      </c>
      <c r="AM391" s="147">
        <v>0</v>
      </c>
      <c r="AN391" s="147">
        <v>0</v>
      </c>
      <c r="AO391" s="240">
        <v>0</v>
      </c>
      <c r="AP391" s="147">
        <f t="shared" si="27"/>
        <v>572493.77688246511</v>
      </c>
    </row>
    <row r="392" spans="2:42">
      <c r="B392" s="147" t="str">
        <v>Operação Geral</v>
      </c>
      <c r="C392" s="149" t="str">
        <v>6</v>
      </c>
      <c r="D392" s="149" t="str">
        <v>6.2.2</v>
      </c>
      <c r="E392" s="149">
        <v>0</v>
      </c>
      <c r="F392" s="149">
        <v>1</v>
      </c>
      <c r="G392" s="147" t="str">
        <v>Sensores de Tráfego (SAT) por localidade</v>
      </c>
      <c r="H392" s="240" t="b">
        <v>0</v>
      </c>
      <c r="I392" s="147" t="b">
        <f t="shared" si="25"/>
        <v>0</v>
      </c>
      <c r="J392" s="185" t="b">
        <f t="shared" si="26"/>
        <v>1</v>
      </c>
      <c r="K392" s="185" t="b">
        <f t="shared" si="23"/>
        <v>0</v>
      </c>
      <c r="L392" s="362">
        <v>0</v>
      </c>
      <c r="M392" s="147">
        <v>0</v>
      </c>
      <c r="N392" s="147">
        <v>0</v>
      </c>
      <c r="O392" s="147">
        <v>0</v>
      </c>
      <c r="P392" s="147">
        <v>0</v>
      </c>
      <c r="Q392" s="147">
        <v>0</v>
      </c>
      <c r="R392" s="147">
        <v>0</v>
      </c>
      <c r="S392" s="147">
        <v>0</v>
      </c>
      <c r="T392" s="147">
        <v>0</v>
      </c>
      <c r="U392" s="147">
        <v>0</v>
      </c>
      <c r="V392" s="147">
        <v>0</v>
      </c>
      <c r="W392" s="147">
        <v>0</v>
      </c>
      <c r="X392" s="147">
        <v>0</v>
      </c>
      <c r="Y392" s="147">
        <v>0</v>
      </c>
      <c r="Z392" s="147">
        <v>0</v>
      </c>
      <c r="AA392" s="147">
        <v>228330.89193014853</v>
      </c>
      <c r="AB392" s="147">
        <v>0</v>
      </c>
      <c r="AC392" s="147">
        <v>0</v>
      </c>
      <c r="AD392" s="147">
        <v>0</v>
      </c>
      <c r="AE392" s="147">
        <v>0</v>
      </c>
      <c r="AF392" s="147">
        <v>0</v>
      </c>
      <c r="AG392" s="147">
        <v>0</v>
      </c>
      <c r="AH392" s="147">
        <v>0</v>
      </c>
      <c r="AI392" s="147">
        <v>0</v>
      </c>
      <c r="AJ392" s="147">
        <v>0</v>
      </c>
      <c r="AK392" s="147">
        <v>228330.89193014853</v>
      </c>
      <c r="AL392" s="147">
        <v>0</v>
      </c>
      <c r="AM392" s="147">
        <v>0</v>
      </c>
      <c r="AN392" s="147">
        <v>0</v>
      </c>
      <c r="AO392" s="240">
        <v>0</v>
      </c>
      <c r="AP392" s="147">
        <f t="shared" si="27"/>
        <v>456661.78386029706</v>
      </c>
    </row>
    <row r="393" spans="2:42">
      <c r="B393" s="147" t="str">
        <v>Operação Geral</v>
      </c>
      <c r="C393" s="149" t="str">
        <v>6</v>
      </c>
      <c r="D393" s="149" t="str">
        <v>6.2.2</v>
      </c>
      <c r="E393" s="149">
        <v>0</v>
      </c>
      <c r="F393" s="149">
        <v>1</v>
      </c>
      <c r="G393" s="147" t="str">
        <v>Pórtico HS-WIM (2 ou mais faixas)</v>
      </c>
      <c r="H393" s="240" t="b">
        <v>0</v>
      </c>
      <c r="I393" s="147" t="b">
        <f t="shared" si="25"/>
        <v>0</v>
      </c>
      <c r="J393" s="185" t="b">
        <f t="shared" si="26"/>
        <v>1</v>
      </c>
      <c r="K393" s="185" t="b">
        <f t="shared" si="23"/>
        <v>0</v>
      </c>
      <c r="L393" s="362">
        <v>0</v>
      </c>
      <c r="M393" s="147">
        <v>0</v>
      </c>
      <c r="N393" s="147">
        <v>0</v>
      </c>
      <c r="O393" s="147">
        <v>0</v>
      </c>
      <c r="P393" s="147">
        <v>0</v>
      </c>
      <c r="Q393" s="147">
        <v>0</v>
      </c>
      <c r="R393" s="147">
        <v>0</v>
      </c>
      <c r="S393" s="147">
        <v>0</v>
      </c>
      <c r="T393" s="147">
        <v>0</v>
      </c>
      <c r="U393" s="147">
        <v>0</v>
      </c>
      <c r="V393" s="147">
        <v>0</v>
      </c>
      <c r="W393" s="147">
        <v>0</v>
      </c>
      <c r="X393" s="147">
        <v>0</v>
      </c>
      <c r="Y393" s="147">
        <v>0</v>
      </c>
      <c r="Z393" s="147">
        <v>0</v>
      </c>
      <c r="AA393" s="147">
        <v>222850.37655124048</v>
      </c>
      <c r="AB393" s="147">
        <v>0</v>
      </c>
      <c r="AC393" s="147">
        <v>0</v>
      </c>
      <c r="AD393" s="147">
        <v>0</v>
      </c>
      <c r="AE393" s="147">
        <v>0</v>
      </c>
      <c r="AF393" s="147">
        <v>0</v>
      </c>
      <c r="AG393" s="147">
        <v>0</v>
      </c>
      <c r="AH393" s="147">
        <v>0</v>
      </c>
      <c r="AI393" s="147">
        <v>0</v>
      </c>
      <c r="AJ393" s="147">
        <v>0</v>
      </c>
      <c r="AK393" s="147">
        <v>222850.37655124048</v>
      </c>
      <c r="AL393" s="147">
        <v>0</v>
      </c>
      <c r="AM393" s="147">
        <v>0</v>
      </c>
      <c r="AN393" s="147">
        <v>0</v>
      </c>
      <c r="AO393" s="240">
        <v>0</v>
      </c>
      <c r="AP393" s="147">
        <f t="shared" si="27"/>
        <v>445700.75310248096</v>
      </c>
    </row>
    <row r="394" spans="2:42">
      <c r="B394" s="147" t="str">
        <v>Operação Geral</v>
      </c>
      <c r="C394" s="149" t="str">
        <v>6</v>
      </c>
      <c r="D394" s="149" t="str">
        <v>6.2.2</v>
      </c>
      <c r="E394" s="149">
        <v>0</v>
      </c>
      <c r="F394" s="149">
        <v>1</v>
      </c>
      <c r="G394" s="147" t="str">
        <v>PMV + Pórtico</v>
      </c>
      <c r="H394" s="240" t="b">
        <v>0</v>
      </c>
      <c r="I394" s="147" t="b">
        <f t="shared" si="25"/>
        <v>0</v>
      </c>
      <c r="J394" s="185" t="b">
        <f t="shared" si="26"/>
        <v>1</v>
      </c>
      <c r="K394" s="185" t="b">
        <f t="shared" si="23"/>
        <v>0</v>
      </c>
      <c r="L394" s="362">
        <v>0</v>
      </c>
      <c r="M394" s="147">
        <v>0</v>
      </c>
      <c r="N394" s="147">
        <v>0</v>
      </c>
      <c r="O394" s="147">
        <v>0</v>
      </c>
      <c r="P394" s="147">
        <v>0</v>
      </c>
      <c r="Q394" s="147">
        <v>0</v>
      </c>
      <c r="R394" s="147">
        <v>0</v>
      </c>
      <c r="S394" s="147">
        <v>0</v>
      </c>
      <c r="T394" s="147">
        <v>0</v>
      </c>
      <c r="U394" s="147">
        <v>0</v>
      </c>
      <c r="V394" s="147">
        <v>0</v>
      </c>
      <c r="W394" s="147">
        <v>0</v>
      </c>
      <c r="X394" s="147">
        <v>0</v>
      </c>
      <c r="Y394" s="147">
        <v>0</v>
      </c>
      <c r="Z394" s="147">
        <v>0</v>
      </c>
      <c r="AA394" s="147">
        <v>1082952.8374784226</v>
      </c>
      <c r="AB394" s="147">
        <v>0</v>
      </c>
      <c r="AC394" s="147">
        <v>0</v>
      </c>
      <c r="AD394" s="147">
        <v>0</v>
      </c>
      <c r="AE394" s="147">
        <v>0</v>
      </c>
      <c r="AF394" s="147">
        <v>0</v>
      </c>
      <c r="AG394" s="147">
        <v>0</v>
      </c>
      <c r="AH394" s="147">
        <v>0</v>
      </c>
      <c r="AI394" s="147">
        <v>0</v>
      </c>
      <c r="AJ394" s="147">
        <v>0</v>
      </c>
      <c r="AK394" s="147">
        <v>1082952.8374784226</v>
      </c>
      <c r="AL394" s="147">
        <v>0</v>
      </c>
      <c r="AM394" s="147">
        <v>0</v>
      </c>
      <c r="AN394" s="147">
        <v>0</v>
      </c>
      <c r="AO394" s="240">
        <v>0</v>
      </c>
      <c r="AP394" s="147">
        <f t="shared" si="27"/>
        <v>2165905.6749568451</v>
      </c>
    </row>
    <row r="395" spans="2:42">
      <c r="B395" s="147" t="str">
        <v>Operação Geral</v>
      </c>
      <c r="C395" s="149" t="str">
        <v>6</v>
      </c>
      <c r="D395" s="149" t="str">
        <v>6.2.2</v>
      </c>
      <c r="E395" s="149">
        <v>0</v>
      </c>
      <c r="F395" s="149">
        <v>1</v>
      </c>
      <c r="G395" s="147" t="str">
        <v>Autoatendimento - Pagamento de pedágio</v>
      </c>
      <c r="H395" s="240" t="b">
        <v>0</v>
      </c>
      <c r="I395" s="147" t="b">
        <f t="shared" si="25"/>
        <v>0</v>
      </c>
      <c r="J395" s="185" t="b">
        <f t="shared" si="26"/>
        <v>1</v>
      </c>
      <c r="K395" s="185" t="b">
        <f t="shared" si="23"/>
        <v>0</v>
      </c>
      <c r="L395" s="362">
        <v>0</v>
      </c>
      <c r="M395" s="147">
        <v>0</v>
      </c>
      <c r="N395" s="147">
        <v>0</v>
      </c>
      <c r="O395" s="147">
        <v>0</v>
      </c>
      <c r="P395" s="147">
        <v>0</v>
      </c>
      <c r="Q395" s="147">
        <v>0</v>
      </c>
      <c r="R395" s="147">
        <v>0</v>
      </c>
      <c r="S395" s="147">
        <v>0</v>
      </c>
      <c r="T395" s="147">
        <v>0</v>
      </c>
      <c r="U395" s="147">
        <v>0</v>
      </c>
      <c r="V395" s="147">
        <v>0</v>
      </c>
      <c r="W395" s="147">
        <v>0</v>
      </c>
      <c r="X395" s="147">
        <v>0</v>
      </c>
      <c r="Y395" s="147">
        <v>0</v>
      </c>
      <c r="Z395" s="147">
        <v>0</v>
      </c>
      <c r="AA395" s="147">
        <v>0</v>
      </c>
      <c r="AB395" s="147">
        <v>0</v>
      </c>
      <c r="AC395" s="147">
        <v>0</v>
      </c>
      <c r="AD395" s="147">
        <v>0</v>
      </c>
      <c r="AE395" s="147">
        <v>0</v>
      </c>
      <c r="AF395" s="147">
        <v>0</v>
      </c>
      <c r="AG395" s="147">
        <v>0</v>
      </c>
      <c r="AH395" s="147">
        <v>0</v>
      </c>
      <c r="AI395" s="147">
        <v>0</v>
      </c>
      <c r="AJ395" s="147">
        <v>0</v>
      </c>
      <c r="AK395" s="147">
        <v>0</v>
      </c>
      <c r="AL395" s="147">
        <v>0</v>
      </c>
      <c r="AM395" s="147">
        <v>0</v>
      </c>
      <c r="AN395" s="147">
        <v>0</v>
      </c>
      <c r="AO395" s="240">
        <v>0</v>
      </c>
      <c r="AP395" s="147">
        <f t="shared" si="27"/>
        <v>0</v>
      </c>
    </row>
    <row r="396" spans="2:42">
      <c r="B396" s="147" t="str">
        <v>Operação Geral</v>
      </c>
      <c r="C396" s="149" t="str">
        <v>6</v>
      </c>
      <c r="D396" s="149" t="str">
        <v>6.2.2</v>
      </c>
      <c r="E396" s="149">
        <v>0</v>
      </c>
      <c r="F396" s="149">
        <v>1</v>
      </c>
      <c r="G396" s="147" t="str">
        <v>Totem de Autoatendimento</v>
      </c>
      <c r="H396" s="240" t="b">
        <v>0</v>
      </c>
      <c r="I396" s="147" t="b">
        <f t="shared" si="25"/>
        <v>0</v>
      </c>
      <c r="J396" s="185" t="b">
        <f t="shared" si="26"/>
        <v>1</v>
      </c>
      <c r="K396" s="185" t="b">
        <f t="shared" si="23"/>
        <v>0</v>
      </c>
      <c r="L396" s="362">
        <v>0</v>
      </c>
      <c r="M396" s="147">
        <v>0</v>
      </c>
      <c r="N396" s="147">
        <v>0</v>
      </c>
      <c r="O396" s="147">
        <v>0</v>
      </c>
      <c r="P396" s="147">
        <v>0</v>
      </c>
      <c r="Q396" s="147">
        <v>0</v>
      </c>
      <c r="R396" s="147">
        <v>0</v>
      </c>
      <c r="S396" s="147">
        <v>0</v>
      </c>
      <c r="T396" s="147">
        <v>0</v>
      </c>
      <c r="U396" s="147">
        <v>0</v>
      </c>
      <c r="V396" s="147">
        <v>602603.52594136586</v>
      </c>
      <c r="W396" s="147">
        <v>0</v>
      </c>
      <c r="X396" s="147">
        <v>0</v>
      </c>
      <c r="Y396" s="147">
        <v>0</v>
      </c>
      <c r="Z396" s="147">
        <v>0</v>
      </c>
      <c r="AA396" s="147">
        <v>0</v>
      </c>
      <c r="AB396" s="147">
        <v>0</v>
      </c>
      <c r="AC396" s="147">
        <v>0</v>
      </c>
      <c r="AD396" s="147">
        <v>0</v>
      </c>
      <c r="AE396" s="147">
        <v>0</v>
      </c>
      <c r="AF396" s="147">
        <v>602603.52594136586</v>
      </c>
      <c r="AG396" s="147">
        <v>0</v>
      </c>
      <c r="AH396" s="147">
        <v>0</v>
      </c>
      <c r="AI396" s="147">
        <v>0</v>
      </c>
      <c r="AJ396" s="147">
        <v>0</v>
      </c>
      <c r="AK396" s="147">
        <v>0</v>
      </c>
      <c r="AL396" s="147">
        <v>0</v>
      </c>
      <c r="AM396" s="147">
        <v>0</v>
      </c>
      <c r="AN396" s="147">
        <v>0</v>
      </c>
      <c r="AO396" s="240">
        <v>0</v>
      </c>
      <c r="AP396" s="147">
        <f t="shared" si="27"/>
        <v>1205207.0518827317</v>
      </c>
    </row>
    <row r="397" spans="2:42">
      <c r="B397" s="147">
        <v>0</v>
      </c>
      <c r="C397" s="149" t="str">
        <v>0</v>
      </c>
      <c r="D397" s="149">
        <v>0</v>
      </c>
      <c r="E397" s="149">
        <v>0</v>
      </c>
      <c r="F397" s="149">
        <v>1</v>
      </c>
      <c r="G397" s="147">
        <v>0</v>
      </c>
      <c r="H397" s="240" t="b">
        <v>0</v>
      </c>
      <c r="I397" s="147" t="b">
        <f t="shared" si="25"/>
        <v>0</v>
      </c>
      <c r="J397" s="185" t="b">
        <f t="shared" si="26"/>
        <v>1</v>
      </c>
      <c r="K397" s="185" t="b">
        <f t="shared" si="23"/>
        <v>0</v>
      </c>
      <c r="L397" s="362">
        <v>0</v>
      </c>
      <c r="M397" s="147">
        <v>0</v>
      </c>
      <c r="N397" s="147">
        <v>0</v>
      </c>
      <c r="O397" s="147">
        <v>0</v>
      </c>
      <c r="P397" s="147">
        <v>0</v>
      </c>
      <c r="Q397" s="147">
        <v>0</v>
      </c>
      <c r="R397" s="147">
        <v>0</v>
      </c>
      <c r="S397" s="147">
        <v>0</v>
      </c>
      <c r="T397" s="147">
        <v>0</v>
      </c>
      <c r="U397" s="147">
        <v>0</v>
      </c>
      <c r="V397" s="147">
        <v>0</v>
      </c>
      <c r="W397" s="147">
        <v>0</v>
      </c>
      <c r="X397" s="147">
        <v>0</v>
      </c>
      <c r="Y397" s="147">
        <v>0</v>
      </c>
      <c r="Z397" s="147">
        <v>0</v>
      </c>
      <c r="AA397" s="147">
        <v>0</v>
      </c>
      <c r="AB397" s="147">
        <v>0</v>
      </c>
      <c r="AC397" s="147">
        <v>0</v>
      </c>
      <c r="AD397" s="147">
        <v>0</v>
      </c>
      <c r="AE397" s="147">
        <v>0</v>
      </c>
      <c r="AF397" s="147">
        <v>0</v>
      </c>
      <c r="AG397" s="147">
        <v>0</v>
      </c>
      <c r="AH397" s="147">
        <v>0</v>
      </c>
      <c r="AI397" s="147">
        <v>0</v>
      </c>
      <c r="AJ397" s="147">
        <v>0</v>
      </c>
      <c r="AK397" s="147">
        <v>0</v>
      </c>
      <c r="AL397" s="147">
        <v>0</v>
      </c>
      <c r="AM397" s="147">
        <v>0</v>
      </c>
      <c r="AN397" s="147">
        <v>0</v>
      </c>
      <c r="AO397" s="240">
        <v>0</v>
      </c>
      <c r="AP397" s="147">
        <f t="shared" si="27"/>
        <v>0</v>
      </c>
    </row>
    <row r="398" spans="2:42">
      <c r="B398" s="147">
        <v>0</v>
      </c>
      <c r="C398" s="149" t="str">
        <v>0</v>
      </c>
      <c r="D398" s="149">
        <v>0</v>
      </c>
      <c r="E398" s="149">
        <v>0</v>
      </c>
      <c r="F398" s="149">
        <v>1</v>
      </c>
      <c r="G398" s="147">
        <v>0</v>
      </c>
      <c r="H398" s="240" t="b">
        <v>0</v>
      </c>
      <c r="I398" s="147" t="b">
        <f t="shared" si="25"/>
        <v>0</v>
      </c>
      <c r="J398" s="185" t="b">
        <f t="shared" si="26"/>
        <v>1</v>
      </c>
      <c r="K398" s="185" t="b">
        <f t="shared" si="23"/>
        <v>0</v>
      </c>
      <c r="L398" s="362">
        <v>0</v>
      </c>
      <c r="M398" s="147">
        <v>0</v>
      </c>
      <c r="N398" s="147">
        <v>0</v>
      </c>
      <c r="O398" s="147">
        <v>0</v>
      </c>
      <c r="P398" s="147">
        <v>0</v>
      </c>
      <c r="Q398" s="147">
        <v>0</v>
      </c>
      <c r="R398" s="147">
        <v>0</v>
      </c>
      <c r="S398" s="147">
        <v>0</v>
      </c>
      <c r="T398" s="147">
        <v>0</v>
      </c>
      <c r="U398" s="147">
        <v>0</v>
      </c>
      <c r="V398" s="147">
        <v>0</v>
      </c>
      <c r="W398" s="147">
        <v>0</v>
      </c>
      <c r="X398" s="147">
        <v>0</v>
      </c>
      <c r="Y398" s="147">
        <v>0</v>
      </c>
      <c r="Z398" s="147">
        <v>0</v>
      </c>
      <c r="AA398" s="147">
        <v>0</v>
      </c>
      <c r="AB398" s="147">
        <v>0</v>
      </c>
      <c r="AC398" s="147">
        <v>0</v>
      </c>
      <c r="AD398" s="147">
        <v>0</v>
      </c>
      <c r="AE398" s="147">
        <v>0</v>
      </c>
      <c r="AF398" s="147">
        <v>0</v>
      </c>
      <c r="AG398" s="147">
        <v>0</v>
      </c>
      <c r="AH398" s="147">
        <v>0</v>
      </c>
      <c r="AI398" s="147">
        <v>0</v>
      </c>
      <c r="AJ398" s="147">
        <v>0</v>
      </c>
      <c r="AK398" s="147">
        <v>0</v>
      </c>
      <c r="AL398" s="147">
        <v>0</v>
      </c>
      <c r="AM398" s="147">
        <v>0</v>
      </c>
      <c r="AN398" s="147">
        <v>0</v>
      </c>
      <c r="AO398" s="240">
        <v>0</v>
      </c>
      <c r="AP398" s="147">
        <f t="shared" si="27"/>
        <v>0</v>
      </c>
    </row>
    <row r="399" spans="2:42">
      <c r="B399" s="147">
        <v>0</v>
      </c>
      <c r="C399" s="149" t="str">
        <v>0</v>
      </c>
      <c r="D399" s="149">
        <v>0</v>
      </c>
      <c r="E399" s="149">
        <v>0</v>
      </c>
      <c r="F399" s="149">
        <v>1</v>
      </c>
      <c r="G399" s="147">
        <v>0</v>
      </c>
      <c r="H399" s="240" t="b">
        <v>0</v>
      </c>
      <c r="I399" s="147" t="b">
        <f t="shared" si="25"/>
        <v>0</v>
      </c>
      <c r="J399" s="185" t="b">
        <f t="shared" si="26"/>
        <v>1</v>
      </c>
      <c r="K399" s="185" t="b">
        <f t="shared" si="23"/>
        <v>0</v>
      </c>
      <c r="L399" s="362">
        <v>0</v>
      </c>
      <c r="M399" s="147">
        <v>0</v>
      </c>
      <c r="N399" s="147">
        <v>0</v>
      </c>
      <c r="O399" s="147">
        <v>0</v>
      </c>
      <c r="P399" s="147">
        <v>0</v>
      </c>
      <c r="Q399" s="147">
        <v>0</v>
      </c>
      <c r="R399" s="147">
        <v>0</v>
      </c>
      <c r="S399" s="147">
        <v>0</v>
      </c>
      <c r="T399" s="147">
        <v>0</v>
      </c>
      <c r="U399" s="147">
        <v>0</v>
      </c>
      <c r="V399" s="147">
        <v>0</v>
      </c>
      <c r="W399" s="147">
        <v>0</v>
      </c>
      <c r="X399" s="147">
        <v>0</v>
      </c>
      <c r="Y399" s="147">
        <v>0</v>
      </c>
      <c r="Z399" s="147">
        <v>0</v>
      </c>
      <c r="AA399" s="147">
        <v>0</v>
      </c>
      <c r="AB399" s="147">
        <v>0</v>
      </c>
      <c r="AC399" s="147">
        <v>0</v>
      </c>
      <c r="AD399" s="147">
        <v>0</v>
      </c>
      <c r="AE399" s="147">
        <v>0</v>
      </c>
      <c r="AF399" s="147">
        <v>0</v>
      </c>
      <c r="AG399" s="147">
        <v>0</v>
      </c>
      <c r="AH399" s="147">
        <v>0</v>
      </c>
      <c r="AI399" s="147">
        <v>0</v>
      </c>
      <c r="AJ399" s="147">
        <v>0</v>
      </c>
      <c r="AK399" s="147">
        <v>0</v>
      </c>
      <c r="AL399" s="147">
        <v>0</v>
      </c>
      <c r="AM399" s="147">
        <v>0</v>
      </c>
      <c r="AN399" s="147">
        <v>0</v>
      </c>
      <c r="AO399" s="240">
        <v>0</v>
      </c>
      <c r="AP399" s="147">
        <f t="shared" si="27"/>
        <v>0</v>
      </c>
    </row>
    <row r="400" spans="2:42">
      <c r="B400" s="147">
        <v>0</v>
      </c>
      <c r="C400" s="149" t="str">
        <v>0</v>
      </c>
      <c r="D400" s="149">
        <v>0</v>
      </c>
      <c r="E400" s="149">
        <v>0</v>
      </c>
      <c r="F400" s="149">
        <v>1</v>
      </c>
      <c r="G400" s="147">
        <v>0</v>
      </c>
      <c r="H400" s="240" t="b">
        <v>0</v>
      </c>
      <c r="I400" s="147" t="b">
        <f t="shared" si="25"/>
        <v>0</v>
      </c>
      <c r="J400" s="185" t="b">
        <f t="shared" si="26"/>
        <v>1</v>
      </c>
      <c r="K400" s="185" t="b">
        <f t="shared" si="23"/>
        <v>0</v>
      </c>
      <c r="L400" s="362">
        <v>0</v>
      </c>
      <c r="M400" s="147">
        <v>0</v>
      </c>
      <c r="N400" s="147">
        <v>0</v>
      </c>
      <c r="O400" s="147">
        <v>0</v>
      </c>
      <c r="P400" s="147">
        <v>0</v>
      </c>
      <c r="Q400" s="147">
        <v>0</v>
      </c>
      <c r="R400" s="147">
        <v>0</v>
      </c>
      <c r="S400" s="147">
        <v>0</v>
      </c>
      <c r="T400" s="147">
        <v>0</v>
      </c>
      <c r="U400" s="147">
        <v>0</v>
      </c>
      <c r="V400" s="147">
        <v>0</v>
      </c>
      <c r="W400" s="147">
        <v>0</v>
      </c>
      <c r="X400" s="147">
        <v>0</v>
      </c>
      <c r="Y400" s="147">
        <v>0</v>
      </c>
      <c r="Z400" s="147">
        <v>0</v>
      </c>
      <c r="AA400" s="147">
        <v>0</v>
      </c>
      <c r="AB400" s="147">
        <v>0</v>
      </c>
      <c r="AC400" s="147">
        <v>0</v>
      </c>
      <c r="AD400" s="147">
        <v>0</v>
      </c>
      <c r="AE400" s="147">
        <v>0</v>
      </c>
      <c r="AF400" s="147">
        <v>0</v>
      </c>
      <c r="AG400" s="147">
        <v>0</v>
      </c>
      <c r="AH400" s="147">
        <v>0</v>
      </c>
      <c r="AI400" s="147">
        <v>0</v>
      </c>
      <c r="AJ400" s="147">
        <v>0</v>
      </c>
      <c r="AK400" s="147">
        <v>0</v>
      </c>
      <c r="AL400" s="147">
        <v>0</v>
      </c>
      <c r="AM400" s="147">
        <v>0</v>
      </c>
      <c r="AN400" s="147">
        <v>0</v>
      </c>
      <c r="AO400" s="240">
        <v>0</v>
      </c>
      <c r="AP400" s="147">
        <f t="shared" si="27"/>
        <v>0</v>
      </c>
    </row>
    <row r="401" spans="2:42">
      <c r="B401" s="147">
        <v>0</v>
      </c>
      <c r="C401" s="149" t="str">
        <v>0</v>
      </c>
      <c r="D401" s="149">
        <v>0</v>
      </c>
      <c r="E401" s="149">
        <v>0</v>
      </c>
      <c r="F401" s="149">
        <v>1</v>
      </c>
      <c r="G401" s="147">
        <v>0</v>
      </c>
      <c r="H401" s="240" t="b">
        <v>0</v>
      </c>
      <c r="I401" s="147" t="b">
        <f t="shared" si="25"/>
        <v>0</v>
      </c>
      <c r="J401" s="185" t="b">
        <f t="shared" si="26"/>
        <v>1</v>
      </c>
      <c r="K401" s="185" t="b">
        <f t="shared" si="23"/>
        <v>0</v>
      </c>
      <c r="L401" s="362">
        <v>0</v>
      </c>
      <c r="M401" s="147">
        <v>0</v>
      </c>
      <c r="N401" s="147">
        <v>0</v>
      </c>
      <c r="O401" s="147">
        <v>0</v>
      </c>
      <c r="P401" s="147">
        <v>0</v>
      </c>
      <c r="Q401" s="147">
        <v>0</v>
      </c>
      <c r="R401" s="147">
        <v>0</v>
      </c>
      <c r="S401" s="147">
        <v>0</v>
      </c>
      <c r="T401" s="147">
        <v>0</v>
      </c>
      <c r="U401" s="147">
        <v>0</v>
      </c>
      <c r="V401" s="147">
        <v>0</v>
      </c>
      <c r="W401" s="147">
        <v>0</v>
      </c>
      <c r="X401" s="147">
        <v>0</v>
      </c>
      <c r="Y401" s="147">
        <v>0</v>
      </c>
      <c r="Z401" s="147">
        <v>0</v>
      </c>
      <c r="AA401" s="147">
        <v>0</v>
      </c>
      <c r="AB401" s="147">
        <v>0</v>
      </c>
      <c r="AC401" s="147">
        <v>0</v>
      </c>
      <c r="AD401" s="147">
        <v>0</v>
      </c>
      <c r="AE401" s="147">
        <v>0</v>
      </c>
      <c r="AF401" s="147">
        <v>0</v>
      </c>
      <c r="AG401" s="147">
        <v>0</v>
      </c>
      <c r="AH401" s="147">
        <v>0</v>
      </c>
      <c r="AI401" s="147">
        <v>0</v>
      </c>
      <c r="AJ401" s="147">
        <v>0</v>
      </c>
      <c r="AK401" s="147">
        <v>0</v>
      </c>
      <c r="AL401" s="147">
        <v>0</v>
      </c>
      <c r="AM401" s="147">
        <v>0</v>
      </c>
      <c r="AN401" s="147">
        <v>0</v>
      </c>
      <c r="AO401" s="240">
        <v>0</v>
      </c>
      <c r="AP401" s="147">
        <f t="shared" si="27"/>
        <v>0</v>
      </c>
    </row>
    <row r="402" spans="2:42">
      <c r="B402" s="147">
        <v>0</v>
      </c>
      <c r="C402" s="149" t="str">
        <v>0</v>
      </c>
      <c r="D402" s="149">
        <v>0</v>
      </c>
      <c r="E402" s="149">
        <v>0</v>
      </c>
      <c r="F402" s="149">
        <v>1</v>
      </c>
      <c r="G402" s="147">
        <v>0</v>
      </c>
      <c r="H402" s="240" t="b">
        <v>0</v>
      </c>
      <c r="I402" s="147" t="b">
        <f t="shared" si="25"/>
        <v>0</v>
      </c>
      <c r="J402" s="185" t="b">
        <f t="shared" si="26"/>
        <v>1</v>
      </c>
      <c r="K402" s="185" t="b">
        <f t="shared" si="23"/>
        <v>0</v>
      </c>
      <c r="L402" s="362">
        <v>0</v>
      </c>
      <c r="M402" s="147">
        <v>0</v>
      </c>
      <c r="N402" s="147">
        <v>0</v>
      </c>
      <c r="O402" s="147">
        <v>0</v>
      </c>
      <c r="P402" s="147">
        <v>0</v>
      </c>
      <c r="Q402" s="147">
        <v>0</v>
      </c>
      <c r="R402" s="147">
        <v>0</v>
      </c>
      <c r="S402" s="147">
        <v>0</v>
      </c>
      <c r="T402" s="147">
        <v>0</v>
      </c>
      <c r="U402" s="147">
        <v>0</v>
      </c>
      <c r="V402" s="147">
        <v>0</v>
      </c>
      <c r="W402" s="147">
        <v>0</v>
      </c>
      <c r="X402" s="147">
        <v>0</v>
      </c>
      <c r="Y402" s="147">
        <v>0</v>
      </c>
      <c r="Z402" s="147">
        <v>0</v>
      </c>
      <c r="AA402" s="147">
        <v>0</v>
      </c>
      <c r="AB402" s="147">
        <v>0</v>
      </c>
      <c r="AC402" s="147">
        <v>0</v>
      </c>
      <c r="AD402" s="147">
        <v>0</v>
      </c>
      <c r="AE402" s="147">
        <v>0</v>
      </c>
      <c r="AF402" s="147">
        <v>0</v>
      </c>
      <c r="AG402" s="147">
        <v>0</v>
      </c>
      <c r="AH402" s="147">
        <v>0</v>
      </c>
      <c r="AI402" s="147">
        <v>0</v>
      </c>
      <c r="AJ402" s="147">
        <v>0</v>
      </c>
      <c r="AK402" s="147">
        <v>0</v>
      </c>
      <c r="AL402" s="147">
        <v>0</v>
      </c>
      <c r="AM402" s="147">
        <v>0</v>
      </c>
      <c r="AN402" s="147">
        <v>0</v>
      </c>
      <c r="AO402" s="240">
        <v>0</v>
      </c>
      <c r="AP402" s="147">
        <f t="shared" si="27"/>
        <v>0</v>
      </c>
    </row>
    <row r="403" spans="2:42">
      <c r="B403" s="147">
        <v>0</v>
      </c>
      <c r="C403" s="149" t="str">
        <v>0</v>
      </c>
      <c r="D403" s="149">
        <v>0</v>
      </c>
      <c r="E403" s="149">
        <v>0</v>
      </c>
      <c r="F403" s="149">
        <v>1</v>
      </c>
      <c r="G403" s="147">
        <v>0</v>
      </c>
      <c r="H403" s="240" t="b">
        <v>0</v>
      </c>
      <c r="I403" s="147" t="b">
        <f t="shared" si="25"/>
        <v>0</v>
      </c>
      <c r="J403" s="185" t="b">
        <f t="shared" si="26"/>
        <v>1</v>
      </c>
      <c r="K403" s="185" t="b">
        <f t="shared" si="23"/>
        <v>0</v>
      </c>
      <c r="L403" s="362">
        <v>0</v>
      </c>
      <c r="M403" s="147">
        <v>0</v>
      </c>
      <c r="N403" s="147">
        <v>0</v>
      </c>
      <c r="O403" s="147">
        <v>0</v>
      </c>
      <c r="P403" s="147">
        <v>0</v>
      </c>
      <c r="Q403" s="147">
        <v>0</v>
      </c>
      <c r="R403" s="147">
        <v>0</v>
      </c>
      <c r="S403" s="147">
        <v>0</v>
      </c>
      <c r="T403" s="147">
        <v>0</v>
      </c>
      <c r="U403" s="147">
        <v>0</v>
      </c>
      <c r="V403" s="147">
        <v>0</v>
      </c>
      <c r="W403" s="147">
        <v>0</v>
      </c>
      <c r="X403" s="147">
        <v>0</v>
      </c>
      <c r="Y403" s="147">
        <v>0</v>
      </c>
      <c r="Z403" s="147">
        <v>0</v>
      </c>
      <c r="AA403" s="147">
        <v>0</v>
      </c>
      <c r="AB403" s="147">
        <v>0</v>
      </c>
      <c r="AC403" s="147">
        <v>0</v>
      </c>
      <c r="AD403" s="147">
        <v>0</v>
      </c>
      <c r="AE403" s="147">
        <v>0</v>
      </c>
      <c r="AF403" s="147">
        <v>0</v>
      </c>
      <c r="AG403" s="147">
        <v>0</v>
      </c>
      <c r="AH403" s="147">
        <v>0</v>
      </c>
      <c r="AI403" s="147">
        <v>0</v>
      </c>
      <c r="AJ403" s="147">
        <v>0</v>
      </c>
      <c r="AK403" s="147">
        <v>0</v>
      </c>
      <c r="AL403" s="147">
        <v>0</v>
      </c>
      <c r="AM403" s="147">
        <v>0</v>
      </c>
      <c r="AN403" s="147">
        <v>0</v>
      </c>
      <c r="AO403" s="240">
        <v>0</v>
      </c>
      <c r="AP403" s="147">
        <f t="shared" si="27"/>
        <v>0</v>
      </c>
    </row>
    <row r="404" spans="2:42">
      <c r="B404" s="147">
        <v>0</v>
      </c>
      <c r="C404" s="149" t="str">
        <v>0</v>
      </c>
      <c r="D404" s="149">
        <v>0</v>
      </c>
      <c r="E404" s="149">
        <v>0</v>
      </c>
      <c r="F404" s="149">
        <v>1</v>
      </c>
      <c r="G404" s="147">
        <v>0</v>
      </c>
      <c r="H404" s="240" t="b">
        <v>0</v>
      </c>
      <c r="I404" s="147" t="b">
        <f t="shared" si="25"/>
        <v>0</v>
      </c>
      <c r="J404" s="185" t="b">
        <f t="shared" si="26"/>
        <v>1</v>
      </c>
      <c r="K404" s="185" t="b">
        <f t="shared" si="23"/>
        <v>0</v>
      </c>
      <c r="L404" s="362">
        <v>0</v>
      </c>
      <c r="M404" s="147">
        <v>0</v>
      </c>
      <c r="N404" s="147">
        <v>0</v>
      </c>
      <c r="O404" s="147">
        <v>0</v>
      </c>
      <c r="P404" s="147">
        <v>0</v>
      </c>
      <c r="Q404" s="147">
        <v>0</v>
      </c>
      <c r="R404" s="147">
        <v>0</v>
      </c>
      <c r="S404" s="147">
        <v>0</v>
      </c>
      <c r="T404" s="147">
        <v>0</v>
      </c>
      <c r="U404" s="147">
        <v>0</v>
      </c>
      <c r="V404" s="147">
        <v>0</v>
      </c>
      <c r="W404" s="147">
        <v>0</v>
      </c>
      <c r="X404" s="147">
        <v>0</v>
      </c>
      <c r="Y404" s="147">
        <v>0</v>
      </c>
      <c r="Z404" s="147">
        <v>0</v>
      </c>
      <c r="AA404" s="147">
        <v>0</v>
      </c>
      <c r="AB404" s="147">
        <v>0</v>
      </c>
      <c r="AC404" s="147">
        <v>0</v>
      </c>
      <c r="AD404" s="147">
        <v>0</v>
      </c>
      <c r="AE404" s="147">
        <v>0</v>
      </c>
      <c r="AF404" s="147">
        <v>0</v>
      </c>
      <c r="AG404" s="147">
        <v>0</v>
      </c>
      <c r="AH404" s="147">
        <v>0</v>
      </c>
      <c r="AI404" s="147">
        <v>0</v>
      </c>
      <c r="AJ404" s="147">
        <v>0</v>
      </c>
      <c r="AK404" s="147">
        <v>0</v>
      </c>
      <c r="AL404" s="147">
        <v>0</v>
      </c>
      <c r="AM404" s="147">
        <v>0</v>
      </c>
      <c r="AN404" s="147">
        <v>0</v>
      </c>
      <c r="AO404" s="240">
        <v>0</v>
      </c>
      <c r="AP404" s="147">
        <f t="shared" si="27"/>
        <v>0</v>
      </c>
    </row>
    <row r="405" spans="2:42">
      <c r="B405" s="147">
        <v>0</v>
      </c>
      <c r="C405" s="149" t="str">
        <v>0</v>
      </c>
      <c r="D405" s="149">
        <v>0</v>
      </c>
      <c r="E405" s="149">
        <v>0</v>
      </c>
      <c r="F405" s="149">
        <v>1</v>
      </c>
      <c r="G405" s="147">
        <v>0</v>
      </c>
      <c r="H405" s="240" t="b">
        <v>0</v>
      </c>
      <c r="I405" s="147" t="b">
        <f t="shared" si="25"/>
        <v>0</v>
      </c>
      <c r="J405" s="185" t="b">
        <f t="shared" si="26"/>
        <v>1</v>
      </c>
      <c r="K405" s="185" t="b">
        <f t="shared" si="23"/>
        <v>0</v>
      </c>
      <c r="L405" s="362">
        <v>0</v>
      </c>
      <c r="M405" s="147">
        <v>0</v>
      </c>
      <c r="N405" s="147">
        <v>0</v>
      </c>
      <c r="O405" s="147">
        <v>0</v>
      </c>
      <c r="P405" s="147">
        <v>0</v>
      </c>
      <c r="Q405" s="147">
        <v>0</v>
      </c>
      <c r="R405" s="147">
        <v>0</v>
      </c>
      <c r="S405" s="147">
        <v>0</v>
      </c>
      <c r="T405" s="147">
        <v>0</v>
      </c>
      <c r="U405" s="147">
        <v>0</v>
      </c>
      <c r="V405" s="147">
        <v>0</v>
      </c>
      <c r="W405" s="147">
        <v>0</v>
      </c>
      <c r="X405" s="147">
        <v>0</v>
      </c>
      <c r="Y405" s="147">
        <v>0</v>
      </c>
      <c r="Z405" s="147">
        <v>0</v>
      </c>
      <c r="AA405" s="147">
        <v>0</v>
      </c>
      <c r="AB405" s="147">
        <v>0</v>
      </c>
      <c r="AC405" s="147">
        <v>0</v>
      </c>
      <c r="AD405" s="147">
        <v>0</v>
      </c>
      <c r="AE405" s="147">
        <v>0</v>
      </c>
      <c r="AF405" s="147">
        <v>0</v>
      </c>
      <c r="AG405" s="147">
        <v>0</v>
      </c>
      <c r="AH405" s="147">
        <v>0</v>
      </c>
      <c r="AI405" s="147">
        <v>0</v>
      </c>
      <c r="AJ405" s="147">
        <v>0</v>
      </c>
      <c r="AK405" s="147">
        <v>0</v>
      </c>
      <c r="AL405" s="147">
        <v>0</v>
      </c>
      <c r="AM405" s="147">
        <v>0</v>
      </c>
      <c r="AN405" s="147">
        <v>0</v>
      </c>
      <c r="AO405" s="240">
        <v>0</v>
      </c>
      <c r="AP405" s="147">
        <f t="shared" si="27"/>
        <v>0</v>
      </c>
    </row>
    <row r="406" spans="2:42">
      <c r="B406" s="147">
        <v>0</v>
      </c>
      <c r="C406" s="149" t="str">
        <v>0</v>
      </c>
      <c r="D406" s="149">
        <v>0</v>
      </c>
      <c r="E406" s="149">
        <v>0</v>
      </c>
      <c r="F406" s="149">
        <v>1</v>
      </c>
      <c r="G406" s="147">
        <v>0</v>
      </c>
      <c r="H406" s="240" t="b">
        <v>0</v>
      </c>
      <c r="I406" s="147" t="b">
        <f t="shared" si="25"/>
        <v>0</v>
      </c>
      <c r="J406" s="185" t="b">
        <f t="shared" si="26"/>
        <v>1</v>
      </c>
      <c r="K406" s="185" t="b">
        <f t="shared" si="23"/>
        <v>0</v>
      </c>
      <c r="L406" s="362">
        <v>0</v>
      </c>
      <c r="M406" s="147">
        <v>0</v>
      </c>
      <c r="N406" s="147">
        <v>0</v>
      </c>
      <c r="O406" s="147">
        <v>0</v>
      </c>
      <c r="P406" s="147">
        <v>0</v>
      </c>
      <c r="Q406" s="147">
        <v>0</v>
      </c>
      <c r="R406" s="147">
        <v>0</v>
      </c>
      <c r="S406" s="147">
        <v>0</v>
      </c>
      <c r="T406" s="147">
        <v>0</v>
      </c>
      <c r="U406" s="147">
        <v>0</v>
      </c>
      <c r="V406" s="147">
        <v>0</v>
      </c>
      <c r="W406" s="147">
        <v>0</v>
      </c>
      <c r="X406" s="147">
        <v>0</v>
      </c>
      <c r="Y406" s="147">
        <v>0</v>
      </c>
      <c r="Z406" s="147">
        <v>0</v>
      </c>
      <c r="AA406" s="147">
        <v>0</v>
      </c>
      <c r="AB406" s="147">
        <v>0</v>
      </c>
      <c r="AC406" s="147">
        <v>0</v>
      </c>
      <c r="AD406" s="147">
        <v>0</v>
      </c>
      <c r="AE406" s="147">
        <v>0</v>
      </c>
      <c r="AF406" s="147">
        <v>0</v>
      </c>
      <c r="AG406" s="147">
        <v>0</v>
      </c>
      <c r="AH406" s="147">
        <v>0</v>
      </c>
      <c r="AI406" s="147">
        <v>0</v>
      </c>
      <c r="AJ406" s="147">
        <v>0</v>
      </c>
      <c r="AK406" s="147">
        <v>0</v>
      </c>
      <c r="AL406" s="147">
        <v>0</v>
      </c>
      <c r="AM406" s="147">
        <v>0</v>
      </c>
      <c r="AN406" s="147">
        <v>0</v>
      </c>
      <c r="AO406" s="240">
        <v>0</v>
      </c>
      <c r="AP406" s="147">
        <f t="shared" si="27"/>
        <v>0</v>
      </c>
    </row>
    <row r="407" spans="2:42">
      <c r="B407" s="147" t="str">
        <v>Operação Geral</v>
      </c>
      <c r="C407" s="149" t="str">
        <v>6</v>
      </c>
      <c r="D407" s="149" t="str">
        <v>6.3</v>
      </c>
      <c r="E407" s="149">
        <v>0</v>
      </c>
      <c r="F407" s="149">
        <v>1</v>
      </c>
      <c r="G407" s="147" t="str">
        <v>Edificações e instalações operacionais (28 ud)</v>
      </c>
      <c r="H407" s="240" t="b">
        <v>0</v>
      </c>
      <c r="I407" s="147" t="b">
        <f t="shared" si="25"/>
        <v>0</v>
      </c>
      <c r="J407" s="185" t="b">
        <f t="shared" si="26"/>
        <v>1</v>
      </c>
      <c r="K407" s="185" t="b">
        <f t="shared" si="23"/>
        <v>0</v>
      </c>
      <c r="L407" s="362">
        <v>4480078.1475818893</v>
      </c>
      <c r="M407" s="147">
        <v>0</v>
      </c>
      <c r="N407" s="147">
        <v>18111682.424018439</v>
      </c>
      <c r="O407" s="147">
        <v>0</v>
      </c>
      <c r="P407" s="147">
        <v>0</v>
      </c>
      <c r="Q407" s="147">
        <v>0</v>
      </c>
      <c r="R407" s="147">
        <v>0</v>
      </c>
      <c r="S407" s="147">
        <v>0</v>
      </c>
      <c r="T407" s="147">
        <v>0</v>
      </c>
      <c r="U407" s="147">
        <v>0</v>
      </c>
      <c r="V407" s="147">
        <v>0</v>
      </c>
      <c r="W407" s="147">
        <v>0</v>
      </c>
      <c r="X407" s="147">
        <v>0</v>
      </c>
      <c r="Y407" s="147">
        <v>0</v>
      </c>
      <c r="Z407" s="147">
        <v>0</v>
      </c>
      <c r="AA407" s="147">
        <v>0</v>
      </c>
      <c r="AB407" s="147">
        <v>0</v>
      </c>
      <c r="AC407" s="147">
        <v>0</v>
      </c>
      <c r="AD407" s="147">
        <v>0</v>
      </c>
      <c r="AE407" s="147">
        <v>0</v>
      </c>
      <c r="AF407" s="147">
        <v>0</v>
      </c>
      <c r="AG407" s="147">
        <v>0</v>
      </c>
      <c r="AH407" s="147">
        <v>0</v>
      </c>
      <c r="AI407" s="147">
        <v>0</v>
      </c>
      <c r="AJ407" s="147">
        <v>0</v>
      </c>
      <c r="AK407" s="147">
        <v>0</v>
      </c>
      <c r="AL407" s="147">
        <v>0</v>
      </c>
      <c r="AM407" s="147">
        <v>0</v>
      </c>
      <c r="AN407" s="147">
        <v>0</v>
      </c>
      <c r="AO407" s="240">
        <v>0</v>
      </c>
      <c r="AP407" s="147">
        <f t="shared" si="27"/>
        <v>22591760.571600329</v>
      </c>
    </row>
    <row r="408" spans="2:42">
      <c r="B408" s="147" t="str">
        <v>Operação Geral</v>
      </c>
      <c r="C408" s="149" t="str">
        <v>6</v>
      </c>
      <c r="D408" s="149" t="str">
        <v>6.4</v>
      </c>
      <c r="E408" s="149">
        <v>0</v>
      </c>
      <c r="F408" s="149">
        <v>0</v>
      </c>
      <c r="G408" s="147" t="str">
        <v>Administração local (%)</v>
      </c>
      <c r="H408" s="240" t="b">
        <v>0</v>
      </c>
      <c r="I408" s="147" t="b">
        <f t="shared" si="25"/>
        <v>0</v>
      </c>
      <c r="J408" s="185" t="b">
        <f t="shared" si="26"/>
        <v>0</v>
      </c>
      <c r="K408" s="185" t="b">
        <f t="shared" si="23"/>
        <v>1</v>
      </c>
      <c r="L408" s="362">
        <v>55263.625494281783</v>
      </c>
      <c r="M408" s="147">
        <v>0</v>
      </c>
      <c r="N408" s="147">
        <v>223415.12839291949</v>
      </c>
      <c r="O408" s="147">
        <v>0</v>
      </c>
      <c r="P408" s="147">
        <v>0</v>
      </c>
      <c r="Q408" s="147">
        <v>0</v>
      </c>
      <c r="R408" s="147">
        <v>0</v>
      </c>
      <c r="S408" s="147">
        <v>0</v>
      </c>
      <c r="T408" s="147">
        <v>0</v>
      </c>
      <c r="U408" s="147">
        <v>0</v>
      </c>
      <c r="V408" s="147">
        <v>0</v>
      </c>
      <c r="W408" s="147">
        <v>0</v>
      </c>
      <c r="X408" s="147">
        <v>0</v>
      </c>
      <c r="Y408" s="147">
        <v>0</v>
      </c>
      <c r="Z408" s="147">
        <v>0</v>
      </c>
      <c r="AA408" s="147">
        <v>0</v>
      </c>
      <c r="AB408" s="147">
        <v>0</v>
      </c>
      <c r="AC408" s="147">
        <v>0</v>
      </c>
      <c r="AD408" s="147">
        <v>0</v>
      </c>
      <c r="AE408" s="147">
        <v>0</v>
      </c>
      <c r="AF408" s="147">
        <v>0</v>
      </c>
      <c r="AG408" s="147">
        <v>0</v>
      </c>
      <c r="AH408" s="147">
        <v>0</v>
      </c>
      <c r="AI408" s="147">
        <v>0</v>
      </c>
      <c r="AJ408" s="147">
        <v>0</v>
      </c>
      <c r="AK408" s="147">
        <v>0</v>
      </c>
      <c r="AL408" s="147">
        <v>0</v>
      </c>
      <c r="AM408" s="147">
        <v>0</v>
      </c>
      <c r="AN408" s="147">
        <v>0</v>
      </c>
      <c r="AO408" s="240">
        <v>0</v>
      </c>
      <c r="AP408" s="147">
        <f t="shared" si="27"/>
        <v>278678.75388720125</v>
      </c>
    </row>
    <row r="409" spans="2:42">
      <c r="B409" s="147" t="str">
        <v>Operação Geral</v>
      </c>
      <c r="C409" s="149" t="str">
        <v>6</v>
      </c>
      <c r="D409" s="149" t="str">
        <v>6.5</v>
      </c>
      <c r="E409" s="149">
        <v>0</v>
      </c>
      <c r="F409" s="149">
        <v>0</v>
      </c>
      <c r="G409" s="147" t="str">
        <v>Canteiro de obras (%)</v>
      </c>
      <c r="H409" s="240" t="b">
        <v>0</v>
      </c>
      <c r="I409" s="147" t="b">
        <f t="shared" si="25"/>
        <v>0</v>
      </c>
      <c r="J409" s="185" t="b">
        <f t="shared" si="26"/>
        <v>0</v>
      </c>
      <c r="K409" s="185" t="b">
        <f t="shared" si="23"/>
        <v>1</v>
      </c>
      <c r="L409" s="362">
        <v>13913.680809453761</v>
      </c>
      <c r="M409" s="147">
        <v>0</v>
      </c>
      <c r="N409" s="147">
        <v>56249.056348716316</v>
      </c>
      <c r="O409" s="147">
        <v>0</v>
      </c>
      <c r="P409" s="147">
        <v>0</v>
      </c>
      <c r="Q409" s="147">
        <v>0</v>
      </c>
      <c r="R409" s="147">
        <v>0</v>
      </c>
      <c r="S409" s="147">
        <v>0</v>
      </c>
      <c r="T409" s="147">
        <v>0</v>
      </c>
      <c r="U409" s="147">
        <v>0</v>
      </c>
      <c r="V409" s="147">
        <v>0</v>
      </c>
      <c r="W409" s="147">
        <v>0</v>
      </c>
      <c r="X409" s="147">
        <v>0</v>
      </c>
      <c r="Y409" s="147">
        <v>0</v>
      </c>
      <c r="Z409" s="147">
        <v>0</v>
      </c>
      <c r="AA409" s="147">
        <v>0</v>
      </c>
      <c r="AB409" s="147">
        <v>0</v>
      </c>
      <c r="AC409" s="147">
        <v>0</v>
      </c>
      <c r="AD409" s="147">
        <v>0</v>
      </c>
      <c r="AE409" s="147">
        <v>0</v>
      </c>
      <c r="AF409" s="147">
        <v>0</v>
      </c>
      <c r="AG409" s="147">
        <v>0</v>
      </c>
      <c r="AH409" s="147">
        <v>0</v>
      </c>
      <c r="AI409" s="147">
        <v>0</v>
      </c>
      <c r="AJ409" s="147">
        <v>0</v>
      </c>
      <c r="AK409" s="147">
        <v>0</v>
      </c>
      <c r="AL409" s="147">
        <v>0</v>
      </c>
      <c r="AM409" s="147">
        <v>0</v>
      </c>
      <c r="AN409" s="147">
        <v>0</v>
      </c>
      <c r="AO409" s="240">
        <v>0</v>
      </c>
      <c r="AP409" s="147">
        <f t="shared" si="27"/>
        <v>70162.737158170072</v>
      </c>
    </row>
    <row r="410" spans="2:42">
      <c r="B410" s="147" t="str">
        <v>Operação Geral</v>
      </c>
      <c r="C410" s="149" t="str">
        <v>6</v>
      </c>
      <c r="D410" s="149" t="str">
        <v>6.6</v>
      </c>
      <c r="E410" s="149">
        <v>0</v>
      </c>
      <c r="F410" s="149">
        <v>0</v>
      </c>
      <c r="G410" s="147" t="str">
        <v>Mobilização e desmobilização (%)</v>
      </c>
      <c r="H410" s="240" t="b">
        <v>0</v>
      </c>
      <c r="I410" s="147" t="b">
        <f t="shared" si="25"/>
        <v>0</v>
      </c>
      <c r="J410" s="185" t="b">
        <f t="shared" si="26"/>
        <v>0</v>
      </c>
      <c r="K410" s="185" t="b">
        <f t="shared" si="23"/>
        <v>1</v>
      </c>
      <c r="L410" s="362">
        <v>259.00271729540873</v>
      </c>
      <c r="M410" s="147">
        <v>0</v>
      </c>
      <c r="N410" s="147">
        <v>1047.0743607774368</v>
      </c>
      <c r="O410" s="147">
        <v>0</v>
      </c>
      <c r="P410" s="147">
        <v>0</v>
      </c>
      <c r="Q410" s="147">
        <v>0</v>
      </c>
      <c r="R410" s="147">
        <v>0</v>
      </c>
      <c r="S410" s="147">
        <v>0</v>
      </c>
      <c r="T410" s="147">
        <v>0</v>
      </c>
      <c r="U410" s="147">
        <v>0</v>
      </c>
      <c r="V410" s="147">
        <v>0</v>
      </c>
      <c r="W410" s="147">
        <v>0</v>
      </c>
      <c r="X410" s="147">
        <v>0</v>
      </c>
      <c r="Y410" s="147">
        <v>0</v>
      </c>
      <c r="Z410" s="147">
        <v>0</v>
      </c>
      <c r="AA410" s="147">
        <v>0</v>
      </c>
      <c r="AB410" s="147">
        <v>0</v>
      </c>
      <c r="AC410" s="147">
        <v>0</v>
      </c>
      <c r="AD410" s="147">
        <v>0</v>
      </c>
      <c r="AE410" s="147">
        <v>0</v>
      </c>
      <c r="AF410" s="147">
        <v>0</v>
      </c>
      <c r="AG410" s="147">
        <v>0</v>
      </c>
      <c r="AH410" s="147">
        <v>0</v>
      </c>
      <c r="AI410" s="147">
        <v>0</v>
      </c>
      <c r="AJ410" s="147">
        <v>0</v>
      </c>
      <c r="AK410" s="147">
        <v>0</v>
      </c>
      <c r="AL410" s="147">
        <v>0</v>
      </c>
      <c r="AM410" s="147">
        <v>0</v>
      </c>
      <c r="AN410" s="147">
        <v>0</v>
      </c>
      <c r="AO410" s="240">
        <v>0</v>
      </c>
      <c r="AP410" s="147">
        <f t="shared" si="27"/>
        <v>1306.0770780728456</v>
      </c>
    </row>
    <row r="411" spans="2:42">
      <c r="B411" s="147" t="str">
        <v>Operação Geral</v>
      </c>
      <c r="C411" s="149" t="str">
        <v>6</v>
      </c>
      <c r="D411" s="149" t="str">
        <v>6.7</v>
      </c>
      <c r="E411" s="149">
        <v>0</v>
      </c>
      <c r="F411" s="149">
        <v>0</v>
      </c>
      <c r="G411" s="147" t="str">
        <v>Projetos (%)</v>
      </c>
      <c r="H411" s="240" t="b">
        <v>0</v>
      </c>
      <c r="I411" s="147" t="b">
        <f t="shared" si="25"/>
        <v>0</v>
      </c>
      <c r="J411" s="185" t="b">
        <f t="shared" si="26"/>
        <v>0</v>
      </c>
      <c r="K411" s="185" t="b">
        <f t="shared" si="23"/>
        <v>1</v>
      </c>
      <c r="L411" s="362">
        <v>112897.96931906362</v>
      </c>
      <c r="M411" s="147">
        <v>0</v>
      </c>
      <c r="N411" s="147">
        <v>456414.39708526467</v>
      </c>
      <c r="O411" s="147">
        <v>0</v>
      </c>
      <c r="P411" s="147">
        <v>0</v>
      </c>
      <c r="Q411" s="147">
        <v>0</v>
      </c>
      <c r="R411" s="147">
        <v>0</v>
      </c>
      <c r="S411" s="147">
        <v>0</v>
      </c>
      <c r="T411" s="147">
        <v>0</v>
      </c>
      <c r="U411" s="147">
        <v>0</v>
      </c>
      <c r="V411" s="147">
        <v>0</v>
      </c>
      <c r="W411" s="147">
        <v>0</v>
      </c>
      <c r="X411" s="147">
        <v>0</v>
      </c>
      <c r="Y411" s="147">
        <v>0</v>
      </c>
      <c r="Z411" s="147">
        <v>0</v>
      </c>
      <c r="AA411" s="147">
        <v>0</v>
      </c>
      <c r="AB411" s="147">
        <v>0</v>
      </c>
      <c r="AC411" s="147">
        <v>0</v>
      </c>
      <c r="AD411" s="147">
        <v>0</v>
      </c>
      <c r="AE411" s="147">
        <v>0</v>
      </c>
      <c r="AF411" s="147">
        <v>0</v>
      </c>
      <c r="AG411" s="147">
        <v>0</v>
      </c>
      <c r="AH411" s="147">
        <v>0</v>
      </c>
      <c r="AI411" s="147">
        <v>0</v>
      </c>
      <c r="AJ411" s="147">
        <v>0</v>
      </c>
      <c r="AK411" s="147">
        <v>0</v>
      </c>
      <c r="AL411" s="147">
        <v>0</v>
      </c>
      <c r="AM411" s="147">
        <v>0</v>
      </c>
      <c r="AN411" s="147">
        <v>0</v>
      </c>
      <c r="AO411" s="240">
        <v>0</v>
      </c>
      <c r="AP411" s="147">
        <f t="shared" si="27"/>
        <v>569312.36640432826</v>
      </c>
    </row>
    <row r="412" spans="2:42">
      <c r="B412" s="147" t="str">
        <v>Socioambiental</v>
      </c>
      <c r="C412" s="149" t="str">
        <v>7</v>
      </c>
      <c r="D412" s="149">
        <v>7</v>
      </c>
      <c r="E412" s="149">
        <v>0</v>
      </c>
      <c r="F412" s="149">
        <v>0</v>
      </c>
      <c r="G412" s="147" t="str">
        <v xml:space="preserve">Gestão Ambiental Do Sistema Rodoviário </v>
      </c>
      <c r="H412" s="240" t="b">
        <v>0</v>
      </c>
      <c r="I412" s="147" t="b">
        <f t="shared" si="25"/>
        <v>0</v>
      </c>
      <c r="J412" s="185" t="b">
        <f t="shared" si="26"/>
        <v>0</v>
      </c>
      <c r="K412" s="185" t="b">
        <f t="shared" si="23"/>
        <v>1</v>
      </c>
      <c r="L412" s="362">
        <v>0</v>
      </c>
      <c r="M412" s="147">
        <v>0</v>
      </c>
      <c r="N412" s="147">
        <v>0</v>
      </c>
      <c r="O412" s="147">
        <v>0</v>
      </c>
      <c r="P412" s="147">
        <v>0</v>
      </c>
      <c r="Q412" s="147">
        <v>0</v>
      </c>
      <c r="R412" s="147">
        <v>0</v>
      </c>
      <c r="S412" s="147">
        <v>0</v>
      </c>
      <c r="T412" s="147">
        <v>0</v>
      </c>
      <c r="U412" s="147">
        <v>0</v>
      </c>
      <c r="V412" s="147">
        <v>0</v>
      </c>
      <c r="W412" s="147">
        <v>0</v>
      </c>
      <c r="X412" s="147">
        <v>0</v>
      </c>
      <c r="Y412" s="147">
        <v>0</v>
      </c>
      <c r="Z412" s="147">
        <v>0</v>
      </c>
      <c r="AA412" s="147">
        <v>0</v>
      </c>
      <c r="AB412" s="147">
        <v>0</v>
      </c>
      <c r="AC412" s="147">
        <v>0</v>
      </c>
      <c r="AD412" s="147">
        <v>0</v>
      </c>
      <c r="AE412" s="147">
        <v>0</v>
      </c>
      <c r="AF412" s="147">
        <v>0</v>
      </c>
      <c r="AG412" s="147">
        <v>0</v>
      </c>
      <c r="AH412" s="147">
        <v>0</v>
      </c>
      <c r="AI412" s="147">
        <v>0</v>
      </c>
      <c r="AJ412" s="147">
        <v>0</v>
      </c>
      <c r="AK412" s="147">
        <v>0</v>
      </c>
      <c r="AL412" s="147">
        <v>0</v>
      </c>
      <c r="AM412" s="147">
        <v>0</v>
      </c>
      <c r="AN412" s="147">
        <v>0</v>
      </c>
      <c r="AO412" s="240">
        <v>0</v>
      </c>
      <c r="AP412" s="147">
        <f t="shared" si="27"/>
        <v>0</v>
      </c>
    </row>
    <row r="413" spans="2:42">
      <c r="B413" s="147" t="str">
        <v>Socioambiental</v>
      </c>
      <c r="C413" s="149" t="str">
        <v>7</v>
      </c>
      <c r="D413" s="149" t="str">
        <v>7.1</v>
      </c>
      <c r="E413" s="149">
        <v>0</v>
      </c>
      <c r="F413" s="149">
        <v>0</v>
      </c>
      <c r="G413" s="147" t="str">
        <v>Licenciamento Ambiental</v>
      </c>
      <c r="H413" s="240" t="b">
        <v>0</v>
      </c>
      <c r="I413" s="147" t="b">
        <f t="shared" si="25"/>
        <v>0</v>
      </c>
      <c r="J413" s="185" t="b">
        <f t="shared" si="26"/>
        <v>0</v>
      </c>
      <c r="K413" s="185" t="b">
        <f t="shared" si="23"/>
        <v>1</v>
      </c>
      <c r="L413" s="362">
        <v>1807248.8242809335</v>
      </c>
      <c r="M413" s="147">
        <v>3752940.8487210707</v>
      </c>
      <c r="N413" s="147">
        <v>299150.96742810262</v>
      </c>
      <c r="O413" s="147">
        <v>139141.87359265395</v>
      </c>
      <c r="P413" s="147">
        <v>139141.87359265395</v>
      </c>
      <c r="Q413" s="147">
        <v>139141.87359265395</v>
      </c>
      <c r="R413" s="147">
        <v>139141.87359265395</v>
      </c>
      <c r="S413" s="147">
        <v>139141.87359265395</v>
      </c>
      <c r="T413" s="147">
        <v>0</v>
      </c>
      <c r="U413" s="147">
        <v>0</v>
      </c>
      <c r="V413" s="147">
        <v>0</v>
      </c>
      <c r="W413" s="147">
        <v>0</v>
      </c>
      <c r="X413" s="147">
        <v>1440505.795738827</v>
      </c>
      <c r="Y413" s="147">
        <v>0</v>
      </c>
      <c r="Z413" s="147">
        <v>0</v>
      </c>
      <c r="AA413" s="147">
        <v>0</v>
      </c>
      <c r="AB413" s="147">
        <v>0</v>
      </c>
      <c r="AC413" s="147">
        <v>0</v>
      </c>
      <c r="AD413" s="147">
        <v>0</v>
      </c>
      <c r="AE413" s="147">
        <v>0</v>
      </c>
      <c r="AF413" s="147">
        <v>0</v>
      </c>
      <c r="AG413" s="147">
        <v>0</v>
      </c>
      <c r="AH413" s="147">
        <v>0</v>
      </c>
      <c r="AI413" s="147">
        <v>0</v>
      </c>
      <c r="AJ413" s="147">
        <v>0</v>
      </c>
      <c r="AK413" s="147">
        <v>0</v>
      </c>
      <c r="AL413" s="147">
        <v>0</v>
      </c>
      <c r="AM413" s="147">
        <v>0</v>
      </c>
      <c r="AN413" s="147">
        <v>0</v>
      </c>
      <c r="AO413" s="240">
        <v>0</v>
      </c>
      <c r="AP413" s="147">
        <f t="shared" si="27"/>
        <v>7995555.8041322064</v>
      </c>
    </row>
    <row r="414" spans="2:42">
      <c r="B414" s="147" t="str">
        <v>Socioambiental</v>
      </c>
      <c r="C414" s="149" t="str">
        <v>7</v>
      </c>
      <c r="D414" s="149" t="str">
        <v>7.2</v>
      </c>
      <c r="E414" s="149">
        <v>0</v>
      </c>
      <c r="F414" s="149">
        <v>0</v>
      </c>
      <c r="G414" s="147" t="str">
        <v xml:space="preserve">Compensação Ambiental </v>
      </c>
      <c r="H414" s="240" t="b">
        <v>0</v>
      </c>
      <c r="I414" s="147" t="b">
        <f t="shared" si="25"/>
        <v>0</v>
      </c>
      <c r="J414" s="185" t="b">
        <f t="shared" si="26"/>
        <v>0</v>
      </c>
      <c r="K414" s="185" t="b">
        <f t="shared" si="23"/>
        <v>1</v>
      </c>
      <c r="L414" s="362">
        <v>0</v>
      </c>
      <c r="M414" s="147">
        <v>0</v>
      </c>
      <c r="N414" s="147">
        <v>0</v>
      </c>
      <c r="O414" s="147">
        <v>18153919.296099998</v>
      </c>
      <c r="P414" s="147">
        <v>0</v>
      </c>
      <c r="Q414" s="147">
        <v>0</v>
      </c>
      <c r="R414" s="147">
        <v>0</v>
      </c>
      <c r="S414" s="147">
        <v>0</v>
      </c>
      <c r="T414" s="147">
        <v>0</v>
      </c>
      <c r="U414" s="147">
        <v>0</v>
      </c>
      <c r="V414" s="147">
        <v>0</v>
      </c>
      <c r="W414" s="147">
        <v>0</v>
      </c>
      <c r="X414" s="147">
        <v>0</v>
      </c>
      <c r="Y414" s="147">
        <v>0</v>
      </c>
      <c r="Z414" s="147">
        <v>0</v>
      </c>
      <c r="AA414" s="147">
        <v>0</v>
      </c>
      <c r="AB414" s="147">
        <v>0</v>
      </c>
      <c r="AC414" s="147">
        <v>0</v>
      </c>
      <c r="AD414" s="147">
        <v>0</v>
      </c>
      <c r="AE414" s="147">
        <v>0</v>
      </c>
      <c r="AF414" s="147">
        <v>0</v>
      </c>
      <c r="AG414" s="147">
        <v>0</v>
      </c>
      <c r="AH414" s="147">
        <v>0</v>
      </c>
      <c r="AI414" s="147">
        <v>0</v>
      </c>
      <c r="AJ414" s="147">
        <v>0</v>
      </c>
      <c r="AK414" s="147">
        <v>0</v>
      </c>
      <c r="AL414" s="147">
        <v>0</v>
      </c>
      <c r="AM414" s="147">
        <v>0</v>
      </c>
      <c r="AN414" s="147">
        <v>0</v>
      </c>
      <c r="AO414" s="240">
        <v>0</v>
      </c>
      <c r="AP414" s="147">
        <f t="shared" si="27"/>
        <v>18153919.296099998</v>
      </c>
    </row>
    <row r="415" spans="2:42">
      <c r="B415" s="147" t="str">
        <v>Socioambiental</v>
      </c>
      <c r="C415" s="149" t="str">
        <v>7</v>
      </c>
      <c r="D415" s="149" t="str">
        <v>7.3</v>
      </c>
      <c r="E415" s="149">
        <v>0</v>
      </c>
      <c r="F415" s="149">
        <v>0</v>
      </c>
      <c r="G415" s="147" t="str">
        <v>Sistema De Gestão Ambiental - Iso-14001</v>
      </c>
      <c r="H415" s="240" t="b">
        <v>0</v>
      </c>
      <c r="I415" s="147" t="b">
        <f t="shared" si="25"/>
        <v>0</v>
      </c>
      <c r="J415" s="185" t="b">
        <f t="shared" si="26"/>
        <v>0</v>
      </c>
      <c r="K415" s="185" t="b">
        <f t="shared" si="23"/>
        <v>1</v>
      </c>
      <c r="L415" s="362">
        <v>63390.209007250945</v>
      </c>
      <c r="M415" s="147">
        <v>82000</v>
      </c>
      <c r="N415" s="147">
        <v>87996.937502117653</v>
      </c>
      <c r="O415" s="147">
        <v>87996.937502117653</v>
      </c>
      <c r="P415" s="147">
        <v>147996.93750211765</v>
      </c>
      <c r="Q415" s="147">
        <v>87996.937502117653</v>
      </c>
      <c r="R415" s="147">
        <v>87996.937502117653</v>
      </c>
      <c r="S415" s="147">
        <v>147996.93750211765</v>
      </c>
      <c r="T415" s="147">
        <v>87996.937502117653</v>
      </c>
      <c r="U415" s="147">
        <v>87996.937502117653</v>
      </c>
      <c r="V415" s="147">
        <v>147996.93750211765</v>
      </c>
      <c r="W415" s="147">
        <v>87996.937502117653</v>
      </c>
      <c r="X415" s="147">
        <v>87996.937502117653</v>
      </c>
      <c r="Y415" s="147">
        <v>147996.93750211765</v>
      </c>
      <c r="Z415" s="147">
        <v>87996.937502117653</v>
      </c>
      <c r="AA415" s="147">
        <v>87996.937502117653</v>
      </c>
      <c r="AB415" s="147">
        <v>147996.93750211765</v>
      </c>
      <c r="AC415" s="147">
        <v>87996.937502117653</v>
      </c>
      <c r="AD415" s="147">
        <v>87996.937502117653</v>
      </c>
      <c r="AE415" s="147">
        <v>147996.93750211765</v>
      </c>
      <c r="AF415" s="147">
        <v>87996.937502117653</v>
      </c>
      <c r="AG415" s="147">
        <v>87996.937502117653</v>
      </c>
      <c r="AH415" s="147">
        <v>147996.93750211765</v>
      </c>
      <c r="AI415" s="147">
        <v>87996.937502117653</v>
      </c>
      <c r="AJ415" s="147">
        <v>87996.937502117653</v>
      </c>
      <c r="AK415" s="147">
        <v>147996.93750211765</v>
      </c>
      <c r="AL415" s="147">
        <v>87996.937502117653</v>
      </c>
      <c r="AM415" s="147">
        <v>87996.937502117653</v>
      </c>
      <c r="AN415" s="147">
        <v>147996.93750211765</v>
      </c>
      <c r="AO415" s="240">
        <v>87996.937502117653</v>
      </c>
      <c r="AP415" s="147">
        <f t="shared" si="27"/>
        <v>3149304.4590665461</v>
      </c>
    </row>
    <row r="416" spans="2:42">
      <c r="B416" s="147" t="str">
        <v>Socioambiental</v>
      </c>
      <c r="C416" s="149" t="str">
        <v>7</v>
      </c>
      <c r="D416" s="149" t="str">
        <v>7.4</v>
      </c>
      <c r="E416" s="149">
        <v>1</v>
      </c>
      <c r="F416" s="149">
        <v>0</v>
      </c>
      <c r="G416" s="147" t="str">
        <v>Passivos Ambientais</v>
      </c>
      <c r="H416" s="240" t="b">
        <v>0</v>
      </c>
      <c r="I416" s="147" t="b">
        <f t="shared" si="25"/>
        <v>0</v>
      </c>
      <c r="J416" s="185" t="b">
        <f t="shared" si="26"/>
        <v>0</v>
      </c>
      <c r="K416" s="185" t="b">
        <f t="shared" si="23"/>
        <v>1</v>
      </c>
      <c r="L416" s="362">
        <v>18917833.291986074</v>
      </c>
      <c r="M416" s="147">
        <v>18917833.291986074</v>
      </c>
      <c r="N416" s="147">
        <v>18917833.291986074</v>
      </c>
      <c r="O416" s="147">
        <v>18917833.291986074</v>
      </c>
      <c r="P416" s="147">
        <v>18917833.291986074</v>
      </c>
      <c r="Q416" s="147">
        <v>0</v>
      </c>
      <c r="R416" s="147">
        <v>0</v>
      </c>
      <c r="S416" s="147">
        <v>0</v>
      </c>
      <c r="T416" s="147">
        <v>0</v>
      </c>
      <c r="U416" s="147">
        <v>0</v>
      </c>
      <c r="V416" s="147">
        <v>0</v>
      </c>
      <c r="W416" s="147">
        <v>0</v>
      </c>
      <c r="X416" s="147">
        <v>0</v>
      </c>
      <c r="Y416" s="147">
        <v>0</v>
      </c>
      <c r="Z416" s="147">
        <v>0</v>
      </c>
      <c r="AA416" s="147">
        <v>0</v>
      </c>
      <c r="AB416" s="147">
        <v>0</v>
      </c>
      <c r="AC416" s="147">
        <v>0</v>
      </c>
      <c r="AD416" s="147">
        <v>0</v>
      </c>
      <c r="AE416" s="147">
        <v>0</v>
      </c>
      <c r="AF416" s="147">
        <v>0</v>
      </c>
      <c r="AG416" s="147">
        <v>0</v>
      </c>
      <c r="AH416" s="147">
        <v>0</v>
      </c>
      <c r="AI416" s="147">
        <v>0</v>
      </c>
      <c r="AJ416" s="147">
        <v>0</v>
      </c>
      <c r="AK416" s="147">
        <v>0</v>
      </c>
      <c r="AL416" s="147">
        <v>0</v>
      </c>
      <c r="AM416" s="147">
        <v>0</v>
      </c>
      <c r="AN416" s="147">
        <v>0</v>
      </c>
      <c r="AO416" s="240">
        <v>0</v>
      </c>
      <c r="AP416" s="147">
        <f t="shared" si="27"/>
        <v>94589166.459930375</v>
      </c>
    </row>
    <row r="417" spans="2:42">
      <c r="B417" s="147" t="str">
        <v>Socioambiental</v>
      </c>
      <c r="C417" s="149" t="str">
        <v>7</v>
      </c>
      <c r="D417" s="149" t="str">
        <v>7.5</v>
      </c>
      <c r="E417" s="149">
        <v>1</v>
      </c>
      <c r="F417" s="149">
        <v>0</v>
      </c>
      <c r="G417" s="147" t="str">
        <v>Obras De Engenharia Para Mitigação Ambiental</v>
      </c>
      <c r="H417" s="240" t="b">
        <v>0</v>
      </c>
      <c r="I417" s="147" t="b">
        <f t="shared" si="25"/>
        <v>0</v>
      </c>
      <c r="J417" s="185" t="b">
        <f t="shared" si="26"/>
        <v>0</v>
      </c>
      <c r="K417" s="185" t="b">
        <f t="shared" si="23"/>
        <v>1</v>
      </c>
      <c r="L417" s="362">
        <v>0</v>
      </c>
      <c r="M417" s="147">
        <v>0</v>
      </c>
      <c r="N417" s="147">
        <v>2366135.543892744</v>
      </c>
      <c r="O417" s="147">
        <v>0</v>
      </c>
      <c r="P417" s="147">
        <v>1156200</v>
      </c>
      <c r="Q417" s="147">
        <v>0</v>
      </c>
      <c r="R417" s="147">
        <v>0</v>
      </c>
      <c r="S417" s="147">
        <v>0</v>
      </c>
      <c r="T417" s="147">
        <v>0</v>
      </c>
      <c r="U417" s="147">
        <v>0</v>
      </c>
      <c r="V417" s="147">
        <v>0</v>
      </c>
      <c r="W417" s="147">
        <v>0</v>
      </c>
      <c r="X417" s="147">
        <v>0</v>
      </c>
      <c r="Y417" s="147">
        <v>0</v>
      </c>
      <c r="Z417" s="147">
        <v>0</v>
      </c>
      <c r="AA417" s="147">
        <v>0</v>
      </c>
      <c r="AB417" s="147">
        <v>0</v>
      </c>
      <c r="AC417" s="147">
        <v>0</v>
      </c>
      <c r="AD417" s="147">
        <v>0</v>
      </c>
      <c r="AE417" s="147">
        <v>0</v>
      </c>
      <c r="AF417" s="147">
        <v>0</v>
      </c>
      <c r="AG417" s="147">
        <v>0</v>
      </c>
      <c r="AH417" s="147">
        <v>0</v>
      </c>
      <c r="AI417" s="147">
        <v>0</v>
      </c>
      <c r="AJ417" s="147">
        <v>0</v>
      </c>
      <c r="AK417" s="147">
        <v>0</v>
      </c>
      <c r="AL417" s="147">
        <v>0</v>
      </c>
      <c r="AM417" s="147">
        <v>0</v>
      </c>
      <c r="AN417" s="147">
        <v>0</v>
      </c>
      <c r="AO417" s="240">
        <v>0</v>
      </c>
      <c r="AP417" s="147">
        <f t="shared" si="27"/>
        <v>3522335.543892744</v>
      </c>
    </row>
    <row r="418" spans="2:42">
      <c r="B418" s="147" t="str">
        <v>Socioambiental</v>
      </c>
      <c r="C418" s="149" t="str">
        <v>7</v>
      </c>
      <c r="D418" s="149" t="str">
        <v>7.6</v>
      </c>
      <c r="E418" s="149">
        <v>0</v>
      </c>
      <c r="F418" s="149">
        <v>0</v>
      </c>
      <c r="G418" s="147" t="str">
        <v>Plantio Compensatório</v>
      </c>
      <c r="H418" s="240" t="b">
        <v>0</v>
      </c>
      <c r="I418" s="147" t="b">
        <f t="shared" si="25"/>
        <v>0</v>
      </c>
      <c r="J418" s="185" t="b">
        <f t="shared" si="26"/>
        <v>0</v>
      </c>
      <c r="K418" s="185" t="b">
        <f t="shared" si="23"/>
        <v>1</v>
      </c>
      <c r="L418" s="362">
        <v>0</v>
      </c>
      <c r="M418" s="147">
        <v>0</v>
      </c>
      <c r="N418" s="147">
        <v>1830227.9370406021</v>
      </c>
      <c r="O418" s="147">
        <v>2803654.7250245307</v>
      </c>
      <c r="P418" s="147">
        <v>2803654.7250245307</v>
      </c>
      <c r="Q418" s="147">
        <v>2803654.7250245307</v>
      </c>
      <c r="R418" s="147">
        <v>2803654.7250245307</v>
      </c>
      <c r="S418" s="147">
        <v>973426.78798392857</v>
      </c>
      <c r="T418" s="147">
        <v>973426.78798392857</v>
      </c>
      <c r="U418" s="147">
        <v>973426.78798392857</v>
      </c>
      <c r="V418" s="147">
        <v>0</v>
      </c>
      <c r="W418" s="147">
        <v>0</v>
      </c>
      <c r="X418" s="147">
        <v>0</v>
      </c>
      <c r="Y418" s="147">
        <v>0</v>
      </c>
      <c r="Z418" s="147">
        <v>0</v>
      </c>
      <c r="AA418" s="147">
        <v>0</v>
      </c>
      <c r="AB418" s="147">
        <v>0</v>
      </c>
      <c r="AC418" s="147">
        <v>0</v>
      </c>
      <c r="AD418" s="147">
        <v>0</v>
      </c>
      <c r="AE418" s="147">
        <v>0</v>
      </c>
      <c r="AF418" s="147">
        <v>0</v>
      </c>
      <c r="AG418" s="147">
        <v>0</v>
      </c>
      <c r="AH418" s="147">
        <v>0</v>
      </c>
      <c r="AI418" s="147">
        <v>0</v>
      </c>
      <c r="AJ418" s="147">
        <v>0</v>
      </c>
      <c r="AK418" s="147">
        <v>0</v>
      </c>
      <c r="AL418" s="147">
        <v>0</v>
      </c>
      <c r="AM418" s="147">
        <v>0</v>
      </c>
      <c r="AN418" s="147">
        <v>0</v>
      </c>
      <c r="AO418" s="240">
        <v>0</v>
      </c>
      <c r="AP418" s="147">
        <f t="shared" si="27"/>
        <v>15965127.201090509</v>
      </c>
    </row>
    <row r="419" spans="2:42">
      <c r="B419" s="147" t="str">
        <v>Socioambiental</v>
      </c>
      <c r="C419" s="149" t="str">
        <v>7</v>
      </c>
      <c r="D419" s="149" t="str">
        <v>7.7</v>
      </c>
      <c r="E419" s="149">
        <v>0</v>
      </c>
      <c r="F419" s="149">
        <v>0</v>
      </c>
      <c r="G419" s="147" t="str">
        <v>Desocupação</v>
      </c>
      <c r="H419" s="240" t="b">
        <v>0</v>
      </c>
      <c r="I419" s="147" t="b">
        <f t="shared" si="25"/>
        <v>0</v>
      </c>
      <c r="J419" s="185" t="b">
        <f t="shared" si="26"/>
        <v>0</v>
      </c>
      <c r="K419" s="185" t="b">
        <f t="shared" si="23"/>
        <v>1</v>
      </c>
      <c r="L419" s="362">
        <v>0</v>
      </c>
      <c r="M419" s="147">
        <v>3580238.9889180008</v>
      </c>
      <c r="N419" s="147">
        <v>7330339.7439360013</v>
      </c>
      <c r="O419" s="147">
        <v>29521015.383696001</v>
      </c>
      <c r="P419" s="147">
        <v>0</v>
      </c>
      <c r="Q419" s="147">
        <v>0</v>
      </c>
      <c r="R419" s="147">
        <v>0</v>
      </c>
      <c r="S419" s="147">
        <v>0</v>
      </c>
      <c r="T419" s="147">
        <v>0</v>
      </c>
      <c r="U419" s="147">
        <v>0</v>
      </c>
      <c r="V419" s="147">
        <v>0</v>
      </c>
      <c r="W419" s="147">
        <v>0</v>
      </c>
      <c r="X419" s="147">
        <v>0</v>
      </c>
      <c r="Y419" s="147">
        <v>0</v>
      </c>
      <c r="Z419" s="147">
        <v>0</v>
      </c>
      <c r="AA419" s="147">
        <v>0</v>
      </c>
      <c r="AB419" s="147">
        <v>0</v>
      </c>
      <c r="AC419" s="147">
        <v>0</v>
      </c>
      <c r="AD419" s="147">
        <v>0</v>
      </c>
      <c r="AE419" s="147">
        <v>0</v>
      </c>
      <c r="AF419" s="147">
        <v>0</v>
      </c>
      <c r="AG419" s="147">
        <v>0</v>
      </c>
      <c r="AH419" s="147">
        <v>0</v>
      </c>
      <c r="AI419" s="147">
        <v>0</v>
      </c>
      <c r="AJ419" s="147">
        <v>0</v>
      </c>
      <c r="AK419" s="147">
        <v>0</v>
      </c>
      <c r="AL419" s="147">
        <v>0</v>
      </c>
      <c r="AM419" s="147">
        <v>0</v>
      </c>
      <c r="AN419" s="147">
        <v>0</v>
      </c>
      <c r="AO419" s="240">
        <v>0</v>
      </c>
      <c r="AP419" s="147">
        <f t="shared" si="27"/>
        <v>40431594.116549999</v>
      </c>
    </row>
    <row r="420" spans="2:42">
      <c r="B420" s="147" t="str">
        <v>Socioambiental</v>
      </c>
      <c r="C420" s="149" t="str">
        <v>7</v>
      </c>
      <c r="D420" s="149" t="str">
        <v>7.8</v>
      </c>
      <c r="E420" s="149">
        <v>0</v>
      </c>
      <c r="F420" s="149">
        <v>1</v>
      </c>
      <c r="G420" s="147" t="str">
        <v>Padrão IFC</v>
      </c>
      <c r="H420" s="240" t="b">
        <v>0</v>
      </c>
      <c r="I420" s="147" t="b">
        <f t="shared" si="25"/>
        <v>0</v>
      </c>
      <c r="J420" s="185" t="b">
        <f t="shared" si="26"/>
        <v>1</v>
      </c>
      <c r="K420" s="185" t="b">
        <f t="shared" si="23"/>
        <v>0</v>
      </c>
      <c r="L420" s="362">
        <v>1834628.9860248594</v>
      </c>
      <c r="M420" s="147">
        <v>133460.67002756009</v>
      </c>
      <c r="N420" s="147">
        <v>133460.67002756009</v>
      </c>
      <c r="O420" s="147">
        <v>133460.67002756009</v>
      </c>
      <c r="P420" s="147">
        <v>263304.37115523207</v>
      </c>
      <c r="Q420" s="147">
        <v>610083.61757301819</v>
      </c>
      <c r="R420" s="147">
        <v>133460.67002756009</v>
      </c>
      <c r="S420" s="147">
        <v>83531.347467730637</v>
      </c>
      <c r="T420" s="147">
        <v>213375.04859540262</v>
      </c>
      <c r="U420" s="147">
        <v>83531.347467730637</v>
      </c>
      <c r="V420" s="147">
        <v>560154.29501318873</v>
      </c>
      <c r="W420" s="147">
        <v>83531.347467730637</v>
      </c>
      <c r="X420" s="147">
        <v>213375.04859540262</v>
      </c>
      <c r="Y420" s="147">
        <v>83531.347467730637</v>
      </c>
      <c r="Z420" s="147">
        <v>83531.347467730637</v>
      </c>
      <c r="AA420" s="147">
        <v>560154.29501318873</v>
      </c>
      <c r="AB420" s="147">
        <v>213375.04859540262</v>
      </c>
      <c r="AC420" s="147">
        <v>83531.347467730637</v>
      </c>
      <c r="AD420" s="147">
        <v>83531.347467730637</v>
      </c>
      <c r="AE420" s="147">
        <v>83531.347467730637</v>
      </c>
      <c r="AF420" s="147">
        <v>689997.99614086084</v>
      </c>
      <c r="AG420" s="147">
        <v>83531.347467730637</v>
      </c>
      <c r="AH420" s="147">
        <v>83531.347467730637</v>
      </c>
      <c r="AI420" s="147">
        <v>83531.347467730637</v>
      </c>
      <c r="AJ420" s="147">
        <v>213375.04859540262</v>
      </c>
      <c r="AK420" s="147">
        <v>560154.29501318873</v>
      </c>
      <c r="AL420" s="147">
        <v>83531.347467730637</v>
      </c>
      <c r="AM420" s="147">
        <v>83531.347467730637</v>
      </c>
      <c r="AN420" s="147">
        <v>213375.04859540262</v>
      </c>
      <c r="AO420" s="240">
        <v>83531.347467730637</v>
      </c>
      <c r="AP420" s="147">
        <f t="shared" si="27"/>
        <v>7848634.6435690187</v>
      </c>
    </row>
    <row r="421" spans="2:42">
      <c r="B421" s="385" t="s">
        <v>106</v>
      </c>
      <c r="C421" s="122"/>
      <c r="D421" s="122"/>
      <c r="E421" s="122"/>
      <c r="F421" s="122"/>
      <c r="G421" s="122"/>
      <c r="H421" s="250"/>
      <c r="I421" s="240"/>
      <c r="J421" s="240"/>
      <c r="K421" s="147"/>
      <c r="L421" s="381">
        <f>SUM(L5:L420)</f>
        <v>178599736.04676378</v>
      </c>
      <c r="M421" s="381">
        <f t="shared" ref="M421:AP421" si="28">SUM(M5:M420)</f>
        <v>116521385.76469104</v>
      </c>
      <c r="N421" s="381">
        <f t="shared" si="28"/>
        <v>351556578.7818054</v>
      </c>
      <c r="O421" s="381">
        <f t="shared" si="28"/>
        <v>837400264.57339108</v>
      </c>
      <c r="P421" s="381">
        <f t="shared" si="28"/>
        <v>505318568.26877183</v>
      </c>
      <c r="Q421" s="381">
        <f t="shared" si="28"/>
        <v>496236352.91614836</v>
      </c>
      <c r="R421" s="381">
        <f t="shared" si="28"/>
        <v>5187536.297820067</v>
      </c>
      <c r="S421" s="381">
        <f t="shared" si="28"/>
        <v>61939863.914150342</v>
      </c>
      <c r="T421" s="381">
        <f t="shared" si="28"/>
        <v>68711049.279476479</v>
      </c>
      <c r="U421" s="381">
        <f t="shared" si="28"/>
        <v>37408190.679644719</v>
      </c>
      <c r="V421" s="381">
        <f t="shared" si="28"/>
        <v>35701142.339237891</v>
      </c>
      <c r="W421" s="381">
        <f t="shared" si="28"/>
        <v>10308905.579130599</v>
      </c>
      <c r="X421" s="381">
        <f t="shared" si="28"/>
        <v>11370329.22712113</v>
      </c>
      <c r="Y421" s="381">
        <f t="shared" si="28"/>
        <v>651514.00422605418</v>
      </c>
      <c r="Z421" s="381">
        <f t="shared" si="28"/>
        <v>288160645.45553917</v>
      </c>
      <c r="AA421" s="381">
        <f t="shared" si="28"/>
        <v>54456059.627743311</v>
      </c>
      <c r="AB421" s="381">
        <f t="shared" si="28"/>
        <v>123744063.90159652</v>
      </c>
      <c r="AC421" s="381">
        <f t="shared" si="28"/>
        <v>113985356.76427202</v>
      </c>
      <c r="AD421" s="381">
        <f t="shared" si="28"/>
        <v>69147531.694192544</v>
      </c>
      <c r="AE421" s="381">
        <f t="shared" si="28"/>
        <v>23443519.900715314</v>
      </c>
      <c r="AF421" s="381">
        <f t="shared" si="28"/>
        <v>29796576.737236101</v>
      </c>
      <c r="AG421" s="381">
        <f t="shared" si="28"/>
        <v>3043823.9097820926</v>
      </c>
      <c r="AH421" s="381">
        <f t="shared" si="28"/>
        <v>23198168.890982345</v>
      </c>
      <c r="AI421" s="381">
        <f t="shared" si="28"/>
        <v>30247675.943929676</v>
      </c>
      <c r="AJ421" s="381">
        <f t="shared" si="28"/>
        <v>56105385.567156322</v>
      </c>
      <c r="AK421" s="381">
        <f t="shared" si="28"/>
        <v>58057438.006721489</v>
      </c>
      <c r="AL421" s="381">
        <f t="shared" si="28"/>
        <v>26753060.130895667</v>
      </c>
      <c r="AM421" s="381">
        <f t="shared" si="28"/>
        <v>13878395.354899159</v>
      </c>
      <c r="AN421" s="381">
        <f t="shared" si="28"/>
        <v>24909861.391688135</v>
      </c>
      <c r="AO421" s="381">
        <f>SUM(AO5:AO420)</f>
        <v>34317597.273617856</v>
      </c>
      <c r="AP421" s="381">
        <f t="shared" si="28"/>
        <v>3690156578.2233434</v>
      </c>
    </row>
    <row r="422" spans="2:42">
      <c r="B422" t="s">
        <v>777</v>
      </c>
      <c r="I422" s="241"/>
      <c r="J422" s="241"/>
      <c r="K422" s="384"/>
      <c r="L422" s="241"/>
    </row>
    <row r="423" spans="2:42">
      <c r="F423" s="155"/>
      <c r="G423" s="155"/>
      <c r="H423" s="155"/>
      <c r="I423" s="155"/>
      <c r="J423" s="155"/>
      <c r="K423" s="155"/>
      <c r="L423" s="155"/>
    </row>
    <row r="424" spans="2:42">
      <c r="B424" s="2" t="s">
        <v>778</v>
      </c>
    </row>
    <row r="425" spans="2:42">
      <c r="B425" s="169" t="s">
        <v>105</v>
      </c>
      <c r="C425" s="237" t="s">
        <v>308</v>
      </c>
      <c r="D425" s="237" t="s">
        <v>779</v>
      </c>
    </row>
    <row r="426" spans="2:42">
      <c r="B426" s="308" t="s">
        <v>295</v>
      </c>
      <c r="C426" s="147">
        <f>SUMIF(B$5:B$366,B426,AP$5:AP$366)</f>
        <v>1822805415.6814945</v>
      </c>
      <c r="D426" s="110">
        <f>C426/(SUM(C$426:C$428))</f>
        <v>0.55126592015829867</v>
      </c>
      <c r="E426" s="155"/>
      <c r="F426" s="225"/>
      <c r="G426" s="225"/>
      <c r="H426" s="225"/>
      <c r="I426" s="225"/>
      <c r="J426" s="225"/>
      <c r="K426" s="225"/>
      <c r="L426" s="225"/>
    </row>
    <row r="427" spans="2:42">
      <c r="B427" s="309" t="s">
        <v>296</v>
      </c>
      <c r="C427" s="147">
        <f>SUMIF(B$5:B$366,B427,AP$5:AP$366)</f>
        <v>836509605.3449409</v>
      </c>
      <c r="D427" s="110">
        <f>C427/(SUM(C$426:C$428))</f>
        <v>0.25298324952547246</v>
      </c>
      <c r="E427" s="155"/>
    </row>
    <row r="428" spans="2:42">
      <c r="B428" s="308" t="s">
        <v>297</v>
      </c>
      <c r="C428" s="147">
        <f>SUMIF(B$5:B$366,B428,AP$5:AP$366)</f>
        <v>647265975.59687698</v>
      </c>
      <c r="D428" s="110">
        <f>C428/(SUM(C$426:C$428))</f>
        <v>0.19575083031622886</v>
      </c>
    </row>
    <row r="429" spans="2:42">
      <c r="B429" s="382" t="s">
        <v>298</v>
      </c>
      <c r="C429" s="241"/>
      <c r="D429" s="156"/>
    </row>
    <row r="430" spans="2:42">
      <c r="D430" s="5"/>
    </row>
    <row r="431" spans="2:42" ht="12.75" customHeight="1">
      <c r="B431" s="2" t="s">
        <v>780</v>
      </c>
    </row>
    <row r="432" spans="2:42" ht="12.75" customHeight="1">
      <c r="B432" s="46" t="str" cm="1">
        <f t="array" ref="B432:AP432">B4:AP4</f>
        <v>Pórticos</v>
      </c>
      <c r="C432" s="46" t="str">
        <v>Item</v>
      </c>
      <c r="D432" s="46" t="str">
        <v>Subitem</v>
      </c>
      <c r="E432" s="46" t="str">
        <v>Possibilidade de se beneficiar do REIDI (0 = Não; 1 = Sim)</v>
      </c>
      <c r="F432" s="46" t="str">
        <v>Item de Repex (Replacement Expenditure) (0 = Não; 1 = Sim)</v>
      </c>
      <c r="G432" s="46" t="str">
        <v>Descrição</v>
      </c>
      <c r="H432" s="46" t="str">
        <v>Trata-se de Desapropriações</v>
      </c>
      <c r="I432" s="46" t="str">
        <v>Trata-se de bens não reversíveis</v>
      </c>
      <c r="J432" s="46" t="str">
        <v>Trata-se de Repex lançado no Capex e/ou Bens não reversíveis</v>
      </c>
      <c r="K432" s="46" t="str">
        <v>Trata-se de ítem que pode ser adquirido com Aporte</v>
      </c>
      <c r="L432" s="46" t="str">
        <v>Ano 1</v>
      </c>
      <c r="M432" s="46" t="str">
        <v>Ano 2</v>
      </c>
      <c r="N432" s="46" t="str">
        <v>Ano 3</v>
      </c>
      <c r="O432" s="46" t="str">
        <v>Ano 4</v>
      </c>
      <c r="P432" s="46" t="str">
        <v>Ano 5</v>
      </c>
      <c r="Q432" s="46" t="str">
        <v>Ano 6</v>
      </c>
      <c r="R432" s="46" t="str">
        <v>Ano 7</v>
      </c>
      <c r="S432" s="46" t="str">
        <v>Ano 8</v>
      </c>
      <c r="T432" s="46" t="str">
        <v>Ano 9</v>
      </c>
      <c r="U432" s="46" t="str">
        <v>Ano 10</v>
      </c>
      <c r="V432" s="46" t="str">
        <v>Ano 11</v>
      </c>
      <c r="W432" s="46" t="str">
        <v>Ano 12</v>
      </c>
      <c r="X432" s="46" t="str">
        <v>Ano 13</v>
      </c>
      <c r="Y432" s="46" t="str">
        <v>Ano 14</v>
      </c>
      <c r="Z432" s="46" t="str">
        <v>Ano 15</v>
      </c>
      <c r="AA432" s="46" t="str">
        <v>Ano 16</v>
      </c>
      <c r="AB432" s="46" t="str">
        <v>Ano 17</v>
      </c>
      <c r="AC432" s="46" t="str">
        <v>Ano 18</v>
      </c>
      <c r="AD432" s="46" t="str">
        <v>Ano 19</v>
      </c>
      <c r="AE432" s="46" t="str">
        <v>Ano 20</v>
      </c>
      <c r="AF432" s="46" t="str">
        <v>Ano 21</v>
      </c>
      <c r="AG432" s="46" t="str">
        <v>Ano 22</v>
      </c>
      <c r="AH432" s="46" t="str">
        <v>Ano 23</v>
      </c>
      <c r="AI432" s="46" t="str">
        <v>Ano 24</v>
      </c>
      <c r="AJ432" s="46" t="str">
        <v>Ano 25</v>
      </c>
      <c r="AK432" s="46" t="str">
        <v>Ano 26</v>
      </c>
      <c r="AL432" s="46" t="str">
        <v>Ano 27</v>
      </c>
      <c r="AM432" s="46" t="str">
        <v>Ano 28</v>
      </c>
      <c r="AN432" s="46" t="str">
        <v>Ano 29</v>
      </c>
      <c r="AO432" s="46" t="str">
        <v>Ano 30</v>
      </c>
      <c r="AP432" s="46" t="str">
        <v>Total da Concessão</v>
      </c>
    </row>
    <row r="433" spans="2:42" ht="12.75" customHeight="1">
      <c r="B433" s="122" t="str" cm="1">
        <f t="array" ref="B433:AP721">_xlfn._xlws.FILTER(B5:AP420,K5:K420)</f>
        <v>Pórticos 1 e 2 (BR-356)</v>
      </c>
      <c r="C433" s="329" t="str">
        <v>1</v>
      </c>
      <c r="D433" s="329">
        <v>1</v>
      </c>
      <c r="E433" s="329">
        <v>0</v>
      </c>
      <c r="F433" s="329">
        <v>0</v>
      </c>
      <c r="G433" s="122" t="str">
        <v>Trabalhos iniciais</v>
      </c>
      <c r="H433" s="122" t="b">
        <v>0</v>
      </c>
      <c r="I433" s="122" t="b">
        <v>0</v>
      </c>
      <c r="J433" s="122" t="b">
        <v>0</v>
      </c>
      <c r="K433" s="122" t="b">
        <v>1</v>
      </c>
      <c r="L433" s="147">
        <v>0</v>
      </c>
      <c r="M433" s="147">
        <v>0</v>
      </c>
      <c r="N433" s="147">
        <v>0</v>
      </c>
      <c r="O433" s="147">
        <v>0</v>
      </c>
      <c r="P433" s="147">
        <v>0</v>
      </c>
      <c r="Q433" s="147">
        <v>0</v>
      </c>
      <c r="R433" s="147">
        <v>0</v>
      </c>
      <c r="S433" s="147">
        <v>0</v>
      </c>
      <c r="T433" s="147">
        <v>0</v>
      </c>
      <c r="U433" s="147">
        <v>0</v>
      </c>
      <c r="V433" s="147">
        <v>0</v>
      </c>
      <c r="W433" s="147">
        <v>0</v>
      </c>
      <c r="X433" s="147">
        <v>0</v>
      </c>
      <c r="Y433" s="147">
        <v>0</v>
      </c>
      <c r="Z433" s="147">
        <v>0</v>
      </c>
      <c r="AA433" s="147">
        <v>0</v>
      </c>
      <c r="AB433" s="147">
        <v>0</v>
      </c>
      <c r="AC433" s="147">
        <v>0</v>
      </c>
      <c r="AD433" s="147">
        <v>0</v>
      </c>
      <c r="AE433" s="147">
        <v>0</v>
      </c>
      <c r="AF433" s="147">
        <v>0</v>
      </c>
      <c r="AG433" s="147">
        <v>0</v>
      </c>
      <c r="AH433" s="147">
        <v>0</v>
      </c>
      <c r="AI433" s="147">
        <v>0</v>
      </c>
      <c r="AJ433" s="147">
        <v>0</v>
      </c>
      <c r="AK433" s="147">
        <v>0</v>
      </c>
      <c r="AL433" s="147">
        <v>0</v>
      </c>
      <c r="AM433" s="147">
        <v>0</v>
      </c>
      <c r="AN433" s="147">
        <v>0</v>
      </c>
      <c r="AO433" s="147">
        <v>0</v>
      </c>
      <c r="AP433" s="147">
        <v>0</v>
      </c>
    </row>
    <row r="434" spans="2:42" ht="12.75" customHeight="1">
      <c r="B434" s="122" t="str">
        <v>Pórticos 1 e 2 (BR-356)</v>
      </c>
      <c r="C434" s="329" t="str">
        <v>1</v>
      </c>
      <c r="D434" s="329" t="str">
        <v>1.1</v>
      </c>
      <c r="E434" s="329">
        <v>1</v>
      </c>
      <c r="F434" s="329">
        <v>0</v>
      </c>
      <c r="G434" s="122" t="str">
        <v>Pavimento</v>
      </c>
      <c r="H434" s="122" t="b">
        <v>0</v>
      </c>
      <c r="I434" s="122" t="b">
        <v>0</v>
      </c>
      <c r="J434" s="122" t="b">
        <v>0</v>
      </c>
      <c r="K434" s="122" t="b">
        <v>1</v>
      </c>
      <c r="L434" s="147">
        <v>15454081.310950384</v>
      </c>
      <c r="M434" s="147">
        <v>0</v>
      </c>
      <c r="N434" s="147">
        <v>0</v>
      </c>
      <c r="O434" s="147">
        <v>0</v>
      </c>
      <c r="P434" s="147">
        <v>0</v>
      </c>
      <c r="Q434" s="147">
        <v>0</v>
      </c>
      <c r="R434" s="147">
        <v>0</v>
      </c>
      <c r="S434" s="147">
        <v>0</v>
      </c>
      <c r="T434" s="147">
        <v>0</v>
      </c>
      <c r="U434" s="147">
        <v>0</v>
      </c>
      <c r="V434" s="147">
        <v>0</v>
      </c>
      <c r="W434" s="147">
        <v>0</v>
      </c>
      <c r="X434" s="147">
        <v>0</v>
      </c>
      <c r="Y434" s="147">
        <v>0</v>
      </c>
      <c r="Z434" s="147">
        <v>0</v>
      </c>
      <c r="AA434" s="147">
        <v>0</v>
      </c>
      <c r="AB434" s="147">
        <v>0</v>
      </c>
      <c r="AC434" s="147">
        <v>0</v>
      </c>
      <c r="AD434" s="147">
        <v>0</v>
      </c>
      <c r="AE434" s="147">
        <v>0</v>
      </c>
      <c r="AF434" s="147">
        <v>0</v>
      </c>
      <c r="AG434" s="147">
        <v>0</v>
      </c>
      <c r="AH434" s="147">
        <v>0</v>
      </c>
      <c r="AI434" s="147">
        <v>0</v>
      </c>
      <c r="AJ434" s="147">
        <v>0</v>
      </c>
      <c r="AK434" s="147">
        <v>0</v>
      </c>
      <c r="AL434" s="147">
        <v>0</v>
      </c>
      <c r="AM434" s="147">
        <v>0</v>
      </c>
      <c r="AN434" s="147">
        <v>0</v>
      </c>
      <c r="AO434" s="147">
        <v>0</v>
      </c>
      <c r="AP434" s="147">
        <v>15454081.310950384</v>
      </c>
    </row>
    <row r="435" spans="2:42" ht="12.75" customHeight="1">
      <c r="B435" s="122" t="str">
        <v>Pórticos 1 e 2 (BR-356)</v>
      </c>
      <c r="C435" s="329" t="str">
        <v>1</v>
      </c>
      <c r="D435" s="329" t="str">
        <v>1.2</v>
      </c>
      <c r="E435" s="329">
        <v>1</v>
      </c>
      <c r="F435" s="329">
        <v>0</v>
      </c>
      <c r="G435" s="122" t="str">
        <v>Obras de arte especiais</v>
      </c>
      <c r="H435" s="122" t="b">
        <v>0</v>
      </c>
      <c r="I435" s="122" t="b">
        <v>0</v>
      </c>
      <c r="J435" s="122" t="b">
        <v>0</v>
      </c>
      <c r="K435" s="122" t="b">
        <v>1</v>
      </c>
      <c r="L435" s="147">
        <v>0</v>
      </c>
      <c r="M435" s="147">
        <v>0</v>
      </c>
      <c r="N435" s="147">
        <v>0</v>
      </c>
      <c r="O435" s="147">
        <v>0</v>
      </c>
      <c r="P435" s="147">
        <v>0</v>
      </c>
      <c r="Q435" s="147">
        <v>0</v>
      </c>
      <c r="R435" s="147">
        <v>0</v>
      </c>
      <c r="S435" s="147">
        <v>0</v>
      </c>
      <c r="T435" s="147">
        <v>0</v>
      </c>
      <c r="U435" s="147">
        <v>0</v>
      </c>
      <c r="V435" s="147">
        <v>0</v>
      </c>
      <c r="W435" s="147">
        <v>0</v>
      </c>
      <c r="X435" s="147">
        <v>0</v>
      </c>
      <c r="Y435" s="147">
        <v>0</v>
      </c>
      <c r="Z435" s="147">
        <v>0</v>
      </c>
      <c r="AA435" s="147">
        <v>0</v>
      </c>
      <c r="AB435" s="147">
        <v>0</v>
      </c>
      <c r="AC435" s="147">
        <v>0</v>
      </c>
      <c r="AD435" s="147">
        <v>0</v>
      </c>
      <c r="AE435" s="147">
        <v>0</v>
      </c>
      <c r="AF435" s="147">
        <v>0</v>
      </c>
      <c r="AG435" s="147">
        <v>0</v>
      </c>
      <c r="AH435" s="147">
        <v>0</v>
      </c>
      <c r="AI435" s="147">
        <v>0</v>
      </c>
      <c r="AJ435" s="147">
        <v>0</v>
      </c>
      <c r="AK435" s="147">
        <v>0</v>
      </c>
      <c r="AL435" s="147">
        <v>0</v>
      </c>
      <c r="AM435" s="147">
        <v>0</v>
      </c>
      <c r="AN435" s="147">
        <v>0</v>
      </c>
      <c r="AO435" s="147">
        <v>0</v>
      </c>
      <c r="AP435" s="147">
        <v>0</v>
      </c>
    </row>
    <row r="436" spans="2:42" ht="12.75" customHeight="1">
      <c r="B436" s="122" t="str">
        <v>Pórticos 1 e 2 (BR-356)</v>
      </c>
      <c r="C436" s="329" t="str">
        <v>1</v>
      </c>
      <c r="D436" s="329" t="str">
        <v>1.3</v>
      </c>
      <c r="E436" s="329">
        <v>1</v>
      </c>
      <c r="F436" s="329">
        <v>0</v>
      </c>
      <c r="G436" s="122" t="str">
        <v>Drenagem e obras de arte correntes</v>
      </c>
      <c r="H436" s="122" t="b">
        <v>0</v>
      </c>
      <c r="I436" s="122" t="b">
        <v>0</v>
      </c>
      <c r="J436" s="122" t="b">
        <v>0</v>
      </c>
      <c r="K436" s="122" t="b">
        <v>1</v>
      </c>
      <c r="L436" s="147">
        <v>928414.14869210916</v>
      </c>
      <c r="M436" s="147">
        <v>0</v>
      </c>
      <c r="N436" s="147">
        <v>0</v>
      </c>
      <c r="O436" s="147">
        <v>0</v>
      </c>
      <c r="P436" s="147">
        <v>0</v>
      </c>
      <c r="Q436" s="147">
        <v>0</v>
      </c>
      <c r="R436" s="147">
        <v>0</v>
      </c>
      <c r="S436" s="147">
        <v>0</v>
      </c>
      <c r="T436" s="147">
        <v>0</v>
      </c>
      <c r="U436" s="147">
        <v>0</v>
      </c>
      <c r="V436" s="147">
        <v>0</v>
      </c>
      <c r="W436" s="147">
        <v>0</v>
      </c>
      <c r="X436" s="147">
        <v>0</v>
      </c>
      <c r="Y436" s="147">
        <v>0</v>
      </c>
      <c r="Z436" s="147">
        <v>0</v>
      </c>
      <c r="AA436" s="147">
        <v>0</v>
      </c>
      <c r="AB436" s="147">
        <v>0</v>
      </c>
      <c r="AC436" s="147">
        <v>0</v>
      </c>
      <c r="AD436" s="147">
        <v>0</v>
      </c>
      <c r="AE436" s="147">
        <v>0</v>
      </c>
      <c r="AF436" s="147">
        <v>0</v>
      </c>
      <c r="AG436" s="147">
        <v>0</v>
      </c>
      <c r="AH436" s="147">
        <v>0</v>
      </c>
      <c r="AI436" s="147">
        <v>0</v>
      </c>
      <c r="AJ436" s="147">
        <v>0</v>
      </c>
      <c r="AK436" s="147">
        <v>0</v>
      </c>
      <c r="AL436" s="147">
        <v>0</v>
      </c>
      <c r="AM436" s="147">
        <v>0</v>
      </c>
      <c r="AN436" s="147">
        <v>0</v>
      </c>
      <c r="AO436" s="147">
        <v>0</v>
      </c>
      <c r="AP436" s="147">
        <v>928414.14869210916</v>
      </c>
    </row>
    <row r="437" spans="2:42" ht="12.75" customHeight="1">
      <c r="B437" s="122" t="str">
        <v>Pórticos 1 e 2 (BR-356)</v>
      </c>
      <c r="C437" s="329" t="str">
        <v>1</v>
      </c>
      <c r="D437" s="329" t="str">
        <v>1.4</v>
      </c>
      <c r="E437" s="329">
        <v>1</v>
      </c>
      <c r="F437" s="329">
        <v>0</v>
      </c>
      <c r="G437" s="122" t="str">
        <v xml:space="preserve">Sinalização e dispositivos de proteção e segurança </v>
      </c>
      <c r="H437" s="122" t="b">
        <v>0</v>
      </c>
      <c r="I437" s="122" t="b">
        <v>0</v>
      </c>
      <c r="J437" s="122" t="b">
        <v>0</v>
      </c>
      <c r="K437" s="122" t="b">
        <v>1</v>
      </c>
      <c r="L437" s="147">
        <v>6349878.3124329373</v>
      </c>
      <c r="M437" s="147">
        <v>0</v>
      </c>
      <c r="N437" s="147">
        <v>0</v>
      </c>
      <c r="O437" s="147">
        <v>0</v>
      </c>
      <c r="P437" s="147">
        <v>0</v>
      </c>
      <c r="Q437" s="147">
        <v>0</v>
      </c>
      <c r="R437" s="147">
        <v>0</v>
      </c>
      <c r="S437" s="147">
        <v>0</v>
      </c>
      <c r="T437" s="147">
        <v>0</v>
      </c>
      <c r="U437" s="147">
        <v>0</v>
      </c>
      <c r="V437" s="147">
        <v>0</v>
      </c>
      <c r="W437" s="147">
        <v>0</v>
      </c>
      <c r="X437" s="147">
        <v>0</v>
      </c>
      <c r="Y437" s="147">
        <v>0</v>
      </c>
      <c r="Z437" s="147">
        <v>0</v>
      </c>
      <c r="AA437" s="147">
        <v>0</v>
      </c>
      <c r="AB437" s="147">
        <v>0</v>
      </c>
      <c r="AC437" s="147">
        <v>0</v>
      </c>
      <c r="AD437" s="147">
        <v>0</v>
      </c>
      <c r="AE437" s="147">
        <v>0</v>
      </c>
      <c r="AF437" s="147">
        <v>0</v>
      </c>
      <c r="AG437" s="147">
        <v>0</v>
      </c>
      <c r="AH437" s="147">
        <v>0</v>
      </c>
      <c r="AI437" s="147">
        <v>0</v>
      </c>
      <c r="AJ437" s="147">
        <v>0</v>
      </c>
      <c r="AK437" s="147">
        <v>0</v>
      </c>
      <c r="AL437" s="147">
        <v>0</v>
      </c>
      <c r="AM437" s="147">
        <v>0</v>
      </c>
      <c r="AN437" s="147">
        <v>0</v>
      </c>
      <c r="AO437" s="147">
        <v>0</v>
      </c>
      <c r="AP437" s="147">
        <v>6349878.3124329373</v>
      </c>
    </row>
    <row r="438" spans="2:42" ht="12.75" customHeight="1">
      <c r="B438" s="122" t="str">
        <v>Pórticos 1 e 2 (BR-356)</v>
      </c>
      <c r="C438" s="329" t="str">
        <v>1</v>
      </c>
      <c r="D438" s="329" t="str">
        <v>1.5</v>
      </c>
      <c r="E438" s="329">
        <v>1</v>
      </c>
      <c r="F438" s="329">
        <v>0</v>
      </c>
      <c r="G438" s="122" t="str">
        <v>Terraplenos e estrutura de contenção</v>
      </c>
      <c r="H438" s="122" t="b">
        <v>0</v>
      </c>
      <c r="I438" s="122" t="b">
        <v>0</v>
      </c>
      <c r="J438" s="122" t="b">
        <v>0</v>
      </c>
      <c r="K438" s="122" t="b">
        <v>1</v>
      </c>
      <c r="L438" s="147">
        <v>0</v>
      </c>
      <c r="M438" s="147">
        <v>0</v>
      </c>
      <c r="N438" s="147">
        <v>0</v>
      </c>
      <c r="O438" s="147">
        <v>0</v>
      </c>
      <c r="P438" s="147">
        <v>0</v>
      </c>
      <c r="Q438" s="147">
        <v>0</v>
      </c>
      <c r="R438" s="147">
        <v>0</v>
      </c>
      <c r="S438" s="147">
        <v>0</v>
      </c>
      <c r="T438" s="147">
        <v>0</v>
      </c>
      <c r="U438" s="147">
        <v>0</v>
      </c>
      <c r="V438" s="147">
        <v>0</v>
      </c>
      <c r="W438" s="147">
        <v>0</v>
      </c>
      <c r="X438" s="147">
        <v>0</v>
      </c>
      <c r="Y438" s="147">
        <v>0</v>
      </c>
      <c r="Z438" s="147">
        <v>0</v>
      </c>
      <c r="AA438" s="147">
        <v>0</v>
      </c>
      <c r="AB438" s="147">
        <v>0</v>
      </c>
      <c r="AC438" s="147">
        <v>0</v>
      </c>
      <c r="AD438" s="147">
        <v>0</v>
      </c>
      <c r="AE438" s="147">
        <v>0</v>
      </c>
      <c r="AF438" s="147">
        <v>0</v>
      </c>
      <c r="AG438" s="147">
        <v>0</v>
      </c>
      <c r="AH438" s="147">
        <v>0</v>
      </c>
      <c r="AI438" s="147">
        <v>0</v>
      </c>
      <c r="AJ438" s="147">
        <v>0</v>
      </c>
      <c r="AK438" s="147">
        <v>0</v>
      </c>
      <c r="AL438" s="147">
        <v>0</v>
      </c>
      <c r="AM438" s="147">
        <v>0</v>
      </c>
      <c r="AN438" s="147">
        <v>0</v>
      </c>
      <c r="AO438" s="147">
        <v>0</v>
      </c>
      <c r="AP438" s="147">
        <v>0</v>
      </c>
    </row>
    <row r="439" spans="2:42" ht="12.75" customHeight="1">
      <c r="B439" s="122" t="str">
        <v>Pórticos 1 e 2 (BR-356)</v>
      </c>
      <c r="C439" s="329" t="str">
        <v>1</v>
      </c>
      <c r="D439" s="329" t="str">
        <v>1.6</v>
      </c>
      <c r="E439" s="329">
        <v>1</v>
      </c>
      <c r="F439" s="329">
        <v>0</v>
      </c>
      <c r="G439" s="122" t="str">
        <v>Sistemas elétricos e de iluminação</v>
      </c>
      <c r="H439" s="122" t="b">
        <v>0</v>
      </c>
      <c r="I439" s="122" t="b">
        <v>0</v>
      </c>
      <c r="J439" s="122" t="b">
        <v>0</v>
      </c>
      <c r="K439" s="122" t="b">
        <v>1</v>
      </c>
      <c r="L439" s="147">
        <v>194882.29224282069</v>
      </c>
      <c r="M439" s="147">
        <v>0</v>
      </c>
      <c r="N439" s="147">
        <v>0</v>
      </c>
      <c r="O439" s="147">
        <v>0</v>
      </c>
      <c r="P439" s="147">
        <v>0</v>
      </c>
      <c r="Q439" s="147">
        <v>0</v>
      </c>
      <c r="R439" s="147">
        <v>0</v>
      </c>
      <c r="S439" s="147">
        <v>0</v>
      </c>
      <c r="T439" s="147">
        <v>0</v>
      </c>
      <c r="U439" s="147">
        <v>0</v>
      </c>
      <c r="V439" s="147">
        <v>0</v>
      </c>
      <c r="W439" s="147">
        <v>0</v>
      </c>
      <c r="X439" s="147">
        <v>0</v>
      </c>
      <c r="Y439" s="147">
        <v>0</v>
      </c>
      <c r="Z439" s="147">
        <v>0</v>
      </c>
      <c r="AA439" s="147">
        <v>0</v>
      </c>
      <c r="AB439" s="147">
        <v>0</v>
      </c>
      <c r="AC439" s="147">
        <v>0</v>
      </c>
      <c r="AD439" s="147">
        <v>0</v>
      </c>
      <c r="AE439" s="147">
        <v>0</v>
      </c>
      <c r="AF439" s="147">
        <v>0</v>
      </c>
      <c r="AG439" s="147">
        <v>0</v>
      </c>
      <c r="AH439" s="147">
        <v>0</v>
      </c>
      <c r="AI439" s="147">
        <v>0</v>
      </c>
      <c r="AJ439" s="147">
        <v>0</v>
      </c>
      <c r="AK439" s="147">
        <v>0</v>
      </c>
      <c r="AL439" s="147">
        <v>0</v>
      </c>
      <c r="AM439" s="147">
        <v>0</v>
      </c>
      <c r="AN439" s="147">
        <v>0</v>
      </c>
      <c r="AO439" s="147">
        <v>0</v>
      </c>
      <c r="AP439" s="147">
        <v>194882.29224282069</v>
      </c>
    </row>
    <row r="440" spans="2:42" ht="12.75" customHeight="1">
      <c r="B440" s="122" t="str">
        <v>Pórticos 1 e 2 (BR-356)</v>
      </c>
      <c r="C440" s="329" t="str">
        <v>1</v>
      </c>
      <c r="D440" s="329" t="str">
        <v>1.7</v>
      </c>
      <c r="E440" s="329">
        <v>1</v>
      </c>
      <c r="F440" s="329">
        <v>0</v>
      </c>
      <c r="G440" s="122" t="str">
        <v>Canteiro central e faixa de domínio</v>
      </c>
      <c r="H440" s="122" t="b">
        <v>0</v>
      </c>
      <c r="I440" s="122" t="b">
        <v>0</v>
      </c>
      <c r="J440" s="122" t="b">
        <v>0</v>
      </c>
      <c r="K440" s="122" t="b">
        <v>1</v>
      </c>
      <c r="L440" s="147">
        <v>209720.86542699733</v>
      </c>
      <c r="M440" s="147">
        <v>0</v>
      </c>
      <c r="N440" s="147">
        <v>0</v>
      </c>
      <c r="O440" s="147">
        <v>0</v>
      </c>
      <c r="P440" s="147">
        <v>0</v>
      </c>
      <c r="Q440" s="147">
        <v>0</v>
      </c>
      <c r="R440" s="147">
        <v>0</v>
      </c>
      <c r="S440" s="147">
        <v>0</v>
      </c>
      <c r="T440" s="147">
        <v>0</v>
      </c>
      <c r="U440" s="147">
        <v>0</v>
      </c>
      <c r="V440" s="147">
        <v>0</v>
      </c>
      <c r="W440" s="147">
        <v>0</v>
      </c>
      <c r="X440" s="147">
        <v>0</v>
      </c>
      <c r="Y440" s="147">
        <v>0</v>
      </c>
      <c r="Z440" s="147">
        <v>0</v>
      </c>
      <c r="AA440" s="147">
        <v>0</v>
      </c>
      <c r="AB440" s="147">
        <v>0</v>
      </c>
      <c r="AC440" s="147">
        <v>0</v>
      </c>
      <c r="AD440" s="147">
        <v>0</v>
      </c>
      <c r="AE440" s="147">
        <v>0</v>
      </c>
      <c r="AF440" s="147">
        <v>0</v>
      </c>
      <c r="AG440" s="147">
        <v>0</v>
      </c>
      <c r="AH440" s="147">
        <v>0</v>
      </c>
      <c r="AI440" s="147">
        <v>0</v>
      </c>
      <c r="AJ440" s="147">
        <v>0</v>
      </c>
      <c r="AK440" s="147">
        <v>0</v>
      </c>
      <c r="AL440" s="147">
        <v>0</v>
      </c>
      <c r="AM440" s="147">
        <v>0</v>
      </c>
      <c r="AN440" s="147">
        <v>0</v>
      </c>
      <c r="AO440" s="147">
        <v>0</v>
      </c>
      <c r="AP440" s="147">
        <v>209720.86542699733</v>
      </c>
    </row>
    <row r="441" spans="2:42" ht="12.75" customHeight="1">
      <c r="B441" s="122" t="str">
        <v>Pórticos 1 e 2 (BR-356)</v>
      </c>
      <c r="C441" s="329" t="str">
        <v>1</v>
      </c>
      <c r="D441" s="329" t="str">
        <v>1.8</v>
      </c>
      <c r="E441" s="329">
        <v>1</v>
      </c>
      <c r="F441" s="329">
        <v>0</v>
      </c>
      <c r="G441" s="122" t="str">
        <v>Administração local (%)</v>
      </c>
      <c r="H441" s="122" t="b">
        <v>0</v>
      </c>
      <c r="I441" s="122" t="b">
        <v>0</v>
      </c>
      <c r="J441" s="122" t="b">
        <v>0</v>
      </c>
      <c r="K441" s="122" t="b">
        <v>1</v>
      </c>
      <c r="L441" s="147">
        <v>284584.81623586657</v>
      </c>
      <c r="M441" s="147">
        <v>0</v>
      </c>
      <c r="N441" s="147">
        <v>0</v>
      </c>
      <c r="O441" s="147">
        <v>0</v>
      </c>
      <c r="P441" s="147">
        <v>0</v>
      </c>
      <c r="Q441" s="147">
        <v>0</v>
      </c>
      <c r="R441" s="147">
        <v>0</v>
      </c>
      <c r="S441" s="147">
        <v>0</v>
      </c>
      <c r="T441" s="147">
        <v>0</v>
      </c>
      <c r="U441" s="147">
        <v>0</v>
      </c>
      <c r="V441" s="147">
        <v>0</v>
      </c>
      <c r="W441" s="147">
        <v>0</v>
      </c>
      <c r="X441" s="147">
        <v>0</v>
      </c>
      <c r="Y441" s="147">
        <v>0</v>
      </c>
      <c r="Z441" s="147">
        <v>0</v>
      </c>
      <c r="AA441" s="147">
        <v>0</v>
      </c>
      <c r="AB441" s="147">
        <v>0</v>
      </c>
      <c r="AC441" s="147">
        <v>0</v>
      </c>
      <c r="AD441" s="147">
        <v>0</v>
      </c>
      <c r="AE441" s="147">
        <v>0</v>
      </c>
      <c r="AF441" s="147">
        <v>0</v>
      </c>
      <c r="AG441" s="147">
        <v>0</v>
      </c>
      <c r="AH441" s="147">
        <v>0</v>
      </c>
      <c r="AI441" s="147">
        <v>0</v>
      </c>
      <c r="AJ441" s="147">
        <v>0</v>
      </c>
      <c r="AK441" s="147">
        <v>0</v>
      </c>
      <c r="AL441" s="147">
        <v>0</v>
      </c>
      <c r="AM441" s="147">
        <v>0</v>
      </c>
      <c r="AN441" s="147">
        <v>0</v>
      </c>
      <c r="AO441" s="147">
        <v>0</v>
      </c>
      <c r="AP441" s="147">
        <v>284584.81623586657</v>
      </c>
    </row>
    <row r="442" spans="2:42" ht="12.75" customHeight="1">
      <c r="B442" s="122" t="str">
        <v>Pórticos 1 e 2 (BR-356)</v>
      </c>
      <c r="C442" s="329" t="str">
        <v>1</v>
      </c>
      <c r="D442" s="329" t="str">
        <v>1.9</v>
      </c>
      <c r="E442" s="329">
        <v>1</v>
      </c>
      <c r="F442" s="329">
        <v>0</v>
      </c>
      <c r="G442" s="122" t="str">
        <v>Canteiro de obras (%)</v>
      </c>
      <c r="H442" s="122" t="b">
        <v>0</v>
      </c>
      <c r="I442" s="122" t="b">
        <v>0</v>
      </c>
      <c r="J442" s="122" t="b">
        <v>0</v>
      </c>
      <c r="K442" s="122" t="b">
        <v>1</v>
      </c>
      <c r="L442" s="147">
        <v>71724.628482210261</v>
      </c>
      <c r="M442" s="147">
        <v>0</v>
      </c>
      <c r="N442" s="147">
        <v>0</v>
      </c>
      <c r="O442" s="147">
        <v>0</v>
      </c>
      <c r="P442" s="147">
        <v>0</v>
      </c>
      <c r="Q442" s="147">
        <v>0</v>
      </c>
      <c r="R442" s="147">
        <v>0</v>
      </c>
      <c r="S442" s="147">
        <v>0</v>
      </c>
      <c r="T442" s="147">
        <v>0</v>
      </c>
      <c r="U442" s="147">
        <v>0</v>
      </c>
      <c r="V442" s="147">
        <v>0</v>
      </c>
      <c r="W442" s="147">
        <v>0</v>
      </c>
      <c r="X442" s="147">
        <v>0</v>
      </c>
      <c r="Y442" s="147">
        <v>0</v>
      </c>
      <c r="Z442" s="147">
        <v>0</v>
      </c>
      <c r="AA442" s="147">
        <v>0</v>
      </c>
      <c r="AB442" s="147">
        <v>0</v>
      </c>
      <c r="AC442" s="147">
        <v>0</v>
      </c>
      <c r="AD442" s="147">
        <v>0</v>
      </c>
      <c r="AE442" s="147">
        <v>0</v>
      </c>
      <c r="AF442" s="147">
        <v>0</v>
      </c>
      <c r="AG442" s="147">
        <v>0</v>
      </c>
      <c r="AH442" s="147">
        <v>0</v>
      </c>
      <c r="AI442" s="147">
        <v>0</v>
      </c>
      <c r="AJ442" s="147">
        <v>0</v>
      </c>
      <c r="AK442" s="147">
        <v>0</v>
      </c>
      <c r="AL442" s="147">
        <v>0</v>
      </c>
      <c r="AM442" s="147">
        <v>0</v>
      </c>
      <c r="AN442" s="147">
        <v>0</v>
      </c>
      <c r="AO442" s="147">
        <v>0</v>
      </c>
      <c r="AP442" s="147">
        <v>71724.628482210261</v>
      </c>
    </row>
    <row r="443" spans="2:42" ht="12.75" customHeight="1">
      <c r="B443" s="122" t="str">
        <v>Pórticos 1 e 2 (BR-356)</v>
      </c>
      <c r="C443" s="329" t="str">
        <v>1</v>
      </c>
      <c r="D443" s="329" t="str">
        <v>1.10</v>
      </c>
      <c r="E443" s="329">
        <v>1</v>
      </c>
      <c r="F443" s="329">
        <v>0</v>
      </c>
      <c r="G443" s="122" t="str">
        <v>Mobilização e desmobilização (%)</v>
      </c>
      <c r="H443" s="122" t="b">
        <v>0</v>
      </c>
      <c r="I443" s="122" t="b">
        <v>0</v>
      </c>
      <c r="J443" s="122" t="b">
        <v>0</v>
      </c>
      <c r="K443" s="122" t="b">
        <v>1</v>
      </c>
      <c r="L443" s="147">
        <v>1341.9446619252242</v>
      </c>
      <c r="M443" s="147">
        <v>0</v>
      </c>
      <c r="N443" s="147">
        <v>0</v>
      </c>
      <c r="O443" s="147">
        <v>0</v>
      </c>
      <c r="P443" s="147">
        <v>0</v>
      </c>
      <c r="Q443" s="147">
        <v>0</v>
      </c>
      <c r="R443" s="147">
        <v>0</v>
      </c>
      <c r="S443" s="147">
        <v>0</v>
      </c>
      <c r="T443" s="147">
        <v>0</v>
      </c>
      <c r="U443" s="147">
        <v>0</v>
      </c>
      <c r="V443" s="147">
        <v>0</v>
      </c>
      <c r="W443" s="147">
        <v>0</v>
      </c>
      <c r="X443" s="147">
        <v>0</v>
      </c>
      <c r="Y443" s="147">
        <v>0</v>
      </c>
      <c r="Z443" s="147">
        <v>0</v>
      </c>
      <c r="AA443" s="147">
        <v>0</v>
      </c>
      <c r="AB443" s="147">
        <v>0</v>
      </c>
      <c r="AC443" s="147">
        <v>0</v>
      </c>
      <c r="AD443" s="147">
        <v>0</v>
      </c>
      <c r="AE443" s="147">
        <v>0</v>
      </c>
      <c r="AF443" s="147">
        <v>0</v>
      </c>
      <c r="AG443" s="147">
        <v>0</v>
      </c>
      <c r="AH443" s="147">
        <v>0</v>
      </c>
      <c r="AI443" s="147">
        <v>0</v>
      </c>
      <c r="AJ443" s="147">
        <v>0</v>
      </c>
      <c r="AK443" s="147">
        <v>0</v>
      </c>
      <c r="AL443" s="147">
        <v>0</v>
      </c>
      <c r="AM443" s="147">
        <v>0</v>
      </c>
      <c r="AN443" s="147">
        <v>0</v>
      </c>
      <c r="AO443" s="147">
        <v>0</v>
      </c>
      <c r="AP443" s="147">
        <v>1341.9446619252242</v>
      </c>
    </row>
    <row r="444" spans="2:42" ht="12.75" customHeight="1">
      <c r="B444" s="122" t="str">
        <v>Pórticos 1 e 2 (BR-356)</v>
      </c>
      <c r="C444" s="329" t="str">
        <v>1</v>
      </c>
      <c r="D444" s="329" t="str">
        <v>1.11</v>
      </c>
      <c r="E444" s="329">
        <v>1</v>
      </c>
      <c r="F444" s="329">
        <v>0</v>
      </c>
      <c r="G444" s="122" t="str">
        <v>Projetos (%)</v>
      </c>
      <c r="H444" s="122" t="b">
        <v>0</v>
      </c>
      <c r="I444" s="122" t="b">
        <v>0</v>
      </c>
      <c r="J444" s="122" t="b">
        <v>0</v>
      </c>
      <c r="K444" s="122" t="b">
        <v>1</v>
      </c>
      <c r="L444" s="147">
        <v>578424.42324363114</v>
      </c>
      <c r="M444" s="147">
        <v>0</v>
      </c>
      <c r="N444" s="147">
        <v>0</v>
      </c>
      <c r="O444" s="147">
        <v>0</v>
      </c>
      <c r="P444" s="147">
        <v>0</v>
      </c>
      <c r="Q444" s="147">
        <v>0</v>
      </c>
      <c r="R444" s="147">
        <v>0</v>
      </c>
      <c r="S444" s="147">
        <v>0</v>
      </c>
      <c r="T444" s="147">
        <v>0</v>
      </c>
      <c r="U444" s="147">
        <v>0</v>
      </c>
      <c r="V444" s="147">
        <v>0</v>
      </c>
      <c r="W444" s="147">
        <v>0</v>
      </c>
      <c r="X444" s="147">
        <v>0</v>
      </c>
      <c r="Y444" s="147">
        <v>0</v>
      </c>
      <c r="Z444" s="147">
        <v>0</v>
      </c>
      <c r="AA444" s="147">
        <v>0</v>
      </c>
      <c r="AB444" s="147">
        <v>0</v>
      </c>
      <c r="AC444" s="147">
        <v>0</v>
      </c>
      <c r="AD444" s="147">
        <v>0</v>
      </c>
      <c r="AE444" s="147">
        <v>0</v>
      </c>
      <c r="AF444" s="147">
        <v>0</v>
      </c>
      <c r="AG444" s="147">
        <v>0</v>
      </c>
      <c r="AH444" s="147">
        <v>0</v>
      </c>
      <c r="AI444" s="147">
        <v>0</v>
      </c>
      <c r="AJ444" s="147">
        <v>0</v>
      </c>
      <c r="AK444" s="147">
        <v>0</v>
      </c>
      <c r="AL444" s="147">
        <v>0</v>
      </c>
      <c r="AM444" s="147">
        <v>0</v>
      </c>
      <c r="AN444" s="147">
        <v>0</v>
      </c>
      <c r="AO444" s="147">
        <v>0</v>
      </c>
      <c r="AP444" s="147">
        <v>578424.42324363114</v>
      </c>
    </row>
    <row r="445" spans="2:42" ht="12.75" customHeight="1">
      <c r="B445" s="122" t="str">
        <v>Pórticos 1 e 2 (BR-356)</v>
      </c>
      <c r="C445" s="329" t="str">
        <v>2</v>
      </c>
      <c r="D445" s="329">
        <v>2</v>
      </c>
      <c r="E445" s="329">
        <v>0</v>
      </c>
      <c r="F445" s="329">
        <v>0</v>
      </c>
      <c r="G445" s="122" t="str">
        <v>Recuperação do sistema rodoviário</v>
      </c>
      <c r="H445" s="122" t="b">
        <v>0</v>
      </c>
      <c r="I445" s="122" t="b">
        <v>0</v>
      </c>
      <c r="J445" s="122" t="b">
        <v>0</v>
      </c>
      <c r="K445" s="122" t="b">
        <v>1</v>
      </c>
      <c r="L445" s="147">
        <v>0</v>
      </c>
      <c r="M445" s="147">
        <v>0</v>
      </c>
      <c r="N445" s="147">
        <v>0</v>
      </c>
      <c r="O445" s="147">
        <v>0</v>
      </c>
      <c r="P445" s="147">
        <v>0</v>
      </c>
      <c r="Q445" s="147">
        <v>0</v>
      </c>
      <c r="R445" s="147">
        <v>0</v>
      </c>
      <c r="S445" s="147">
        <v>0</v>
      </c>
      <c r="T445" s="147">
        <v>0</v>
      </c>
      <c r="U445" s="147">
        <v>0</v>
      </c>
      <c r="V445" s="147">
        <v>0</v>
      </c>
      <c r="W445" s="147">
        <v>0</v>
      </c>
      <c r="X445" s="147">
        <v>0</v>
      </c>
      <c r="Y445" s="147">
        <v>0</v>
      </c>
      <c r="Z445" s="147">
        <v>0</v>
      </c>
      <c r="AA445" s="147">
        <v>0</v>
      </c>
      <c r="AB445" s="147">
        <v>0</v>
      </c>
      <c r="AC445" s="147">
        <v>0</v>
      </c>
      <c r="AD445" s="147">
        <v>0</v>
      </c>
      <c r="AE445" s="147">
        <v>0</v>
      </c>
      <c r="AF445" s="147">
        <v>0</v>
      </c>
      <c r="AG445" s="147">
        <v>0</v>
      </c>
      <c r="AH445" s="147">
        <v>0</v>
      </c>
      <c r="AI445" s="147">
        <v>0</v>
      </c>
      <c r="AJ445" s="147">
        <v>0</v>
      </c>
      <c r="AK445" s="147">
        <v>0</v>
      </c>
      <c r="AL445" s="147">
        <v>0</v>
      </c>
      <c r="AM445" s="147">
        <v>0</v>
      </c>
      <c r="AN445" s="147">
        <v>0</v>
      </c>
      <c r="AO445" s="147">
        <v>0</v>
      </c>
      <c r="AP445" s="147">
        <v>0</v>
      </c>
    </row>
    <row r="446" spans="2:42" ht="12.75" customHeight="1">
      <c r="B446" s="122" t="str">
        <v>Pórticos 1 e 2 (BR-356)</v>
      </c>
      <c r="C446" s="329" t="str">
        <v>2</v>
      </c>
      <c r="D446" s="329" t="str">
        <v>2.1</v>
      </c>
      <c r="E446" s="329">
        <v>1</v>
      </c>
      <c r="F446" s="329">
        <v>0</v>
      </c>
      <c r="G446" s="122" t="str">
        <v>Pavimento</v>
      </c>
      <c r="H446" s="122" t="b">
        <v>0</v>
      </c>
      <c r="I446" s="122" t="b">
        <v>0</v>
      </c>
      <c r="J446" s="122" t="b">
        <v>0</v>
      </c>
      <c r="K446" s="122" t="b">
        <v>1</v>
      </c>
      <c r="L446" s="147">
        <v>0</v>
      </c>
      <c r="M446" s="147">
        <v>16354536.77415935</v>
      </c>
      <c r="N446" s="147">
        <v>17884060.669903781</v>
      </c>
      <c r="O446" s="147">
        <v>22576700.26483107</v>
      </c>
      <c r="P446" s="147">
        <v>14244725.507123912</v>
      </c>
      <c r="Q446" s="147">
        <v>0</v>
      </c>
      <c r="R446" s="147">
        <v>0</v>
      </c>
      <c r="S446" s="147">
        <v>0</v>
      </c>
      <c r="T446" s="147">
        <v>0</v>
      </c>
      <c r="U446" s="147">
        <v>0</v>
      </c>
      <c r="V446" s="147">
        <v>0</v>
      </c>
      <c r="W446" s="147">
        <v>0</v>
      </c>
      <c r="X446" s="147">
        <v>0</v>
      </c>
      <c r="Y446" s="147">
        <v>0</v>
      </c>
      <c r="Z446" s="147">
        <v>0</v>
      </c>
      <c r="AA446" s="147">
        <v>0</v>
      </c>
      <c r="AB446" s="147">
        <v>0</v>
      </c>
      <c r="AC446" s="147">
        <v>0</v>
      </c>
      <c r="AD446" s="147">
        <v>0</v>
      </c>
      <c r="AE446" s="147">
        <v>0</v>
      </c>
      <c r="AF446" s="147">
        <v>0</v>
      </c>
      <c r="AG446" s="147">
        <v>0</v>
      </c>
      <c r="AH446" s="147">
        <v>0</v>
      </c>
      <c r="AI446" s="147">
        <v>0</v>
      </c>
      <c r="AJ446" s="147">
        <v>0</v>
      </c>
      <c r="AK446" s="147">
        <v>0</v>
      </c>
      <c r="AL446" s="147">
        <v>0</v>
      </c>
      <c r="AM446" s="147">
        <v>0</v>
      </c>
      <c r="AN446" s="147">
        <v>0</v>
      </c>
      <c r="AO446" s="147">
        <v>0</v>
      </c>
      <c r="AP446" s="147">
        <v>71060023.216018111</v>
      </c>
    </row>
    <row r="447" spans="2:42" ht="12.75" customHeight="1">
      <c r="B447" s="122" t="str">
        <v>Pórticos 1 e 2 (BR-356)</v>
      </c>
      <c r="C447" s="329" t="str">
        <v>2</v>
      </c>
      <c r="D447" s="329" t="str">
        <v>2.2</v>
      </c>
      <c r="E447" s="329">
        <v>1</v>
      </c>
      <c r="F447" s="329">
        <v>0</v>
      </c>
      <c r="G447" s="122" t="str">
        <v>Obras de arte especiais</v>
      </c>
      <c r="H447" s="122" t="b">
        <v>0</v>
      </c>
      <c r="I447" s="122" t="b">
        <v>0</v>
      </c>
      <c r="J447" s="122" t="b">
        <v>0</v>
      </c>
      <c r="K447" s="122" t="b">
        <v>1</v>
      </c>
      <c r="L447" s="147">
        <v>0</v>
      </c>
      <c r="M447" s="147">
        <v>16331304.488212068</v>
      </c>
      <c r="N447" s="147">
        <v>2051589.5000823664</v>
      </c>
      <c r="O447" s="147">
        <v>55623.380383060998</v>
      </c>
      <c r="P447" s="147">
        <v>0</v>
      </c>
      <c r="Q447" s="147">
        <v>0</v>
      </c>
      <c r="R447" s="147">
        <v>0</v>
      </c>
      <c r="S447" s="147">
        <v>0</v>
      </c>
      <c r="T447" s="147">
        <v>0</v>
      </c>
      <c r="U447" s="147">
        <v>0</v>
      </c>
      <c r="V447" s="147">
        <v>0</v>
      </c>
      <c r="W447" s="147">
        <v>0</v>
      </c>
      <c r="X447" s="147">
        <v>0</v>
      </c>
      <c r="Y447" s="147">
        <v>0</v>
      </c>
      <c r="Z447" s="147">
        <v>0</v>
      </c>
      <c r="AA447" s="147">
        <v>0</v>
      </c>
      <c r="AB447" s="147">
        <v>0</v>
      </c>
      <c r="AC447" s="147">
        <v>0</v>
      </c>
      <c r="AD447" s="147">
        <v>0</v>
      </c>
      <c r="AE447" s="147">
        <v>0</v>
      </c>
      <c r="AF447" s="147">
        <v>0</v>
      </c>
      <c r="AG447" s="147">
        <v>0</v>
      </c>
      <c r="AH447" s="147">
        <v>0</v>
      </c>
      <c r="AI447" s="147">
        <v>0</v>
      </c>
      <c r="AJ447" s="147">
        <v>0</v>
      </c>
      <c r="AK447" s="147">
        <v>0</v>
      </c>
      <c r="AL447" s="147">
        <v>0</v>
      </c>
      <c r="AM447" s="147">
        <v>0</v>
      </c>
      <c r="AN447" s="147">
        <v>0</v>
      </c>
      <c r="AO447" s="147">
        <v>0</v>
      </c>
      <c r="AP447" s="147">
        <v>18438517.368677493</v>
      </c>
    </row>
    <row r="448" spans="2:42" ht="12.75" customHeight="1">
      <c r="B448" s="122" t="str">
        <v>Pórticos 1 e 2 (BR-356)</v>
      </c>
      <c r="C448" s="329" t="str">
        <v>2</v>
      </c>
      <c r="D448" s="329" t="str">
        <v>2.3</v>
      </c>
      <c r="E448" s="329">
        <v>1</v>
      </c>
      <c r="F448" s="329">
        <v>0</v>
      </c>
      <c r="G448" s="122" t="str">
        <v>Drenagem e obras de arte correntes</v>
      </c>
      <c r="H448" s="122" t="b">
        <v>0</v>
      </c>
      <c r="I448" s="122" t="b">
        <v>0</v>
      </c>
      <c r="J448" s="122" t="b">
        <v>0</v>
      </c>
      <c r="K448" s="122" t="b">
        <v>1</v>
      </c>
      <c r="L448" s="147">
        <v>0</v>
      </c>
      <c r="M448" s="147">
        <v>573464.09050854878</v>
      </c>
      <c r="N448" s="147">
        <v>573464.09050854878</v>
      </c>
      <c r="O448" s="147">
        <v>573464.09050854878</v>
      </c>
      <c r="P448" s="147">
        <v>573464.09050854878</v>
      </c>
      <c r="Q448" s="147">
        <v>0</v>
      </c>
      <c r="R448" s="147">
        <v>0</v>
      </c>
      <c r="S448" s="147">
        <v>0</v>
      </c>
      <c r="T448" s="147">
        <v>0</v>
      </c>
      <c r="U448" s="147">
        <v>0</v>
      </c>
      <c r="V448" s="147">
        <v>0</v>
      </c>
      <c r="W448" s="147">
        <v>0</v>
      </c>
      <c r="X448" s="147">
        <v>0</v>
      </c>
      <c r="Y448" s="147">
        <v>0</v>
      </c>
      <c r="Z448" s="147">
        <v>0</v>
      </c>
      <c r="AA448" s="147">
        <v>0</v>
      </c>
      <c r="AB448" s="147">
        <v>0</v>
      </c>
      <c r="AC448" s="147">
        <v>0</v>
      </c>
      <c r="AD448" s="147">
        <v>0</v>
      </c>
      <c r="AE448" s="147">
        <v>0</v>
      </c>
      <c r="AF448" s="147">
        <v>0</v>
      </c>
      <c r="AG448" s="147">
        <v>0</v>
      </c>
      <c r="AH448" s="147">
        <v>0</v>
      </c>
      <c r="AI448" s="147">
        <v>0</v>
      </c>
      <c r="AJ448" s="147">
        <v>0</v>
      </c>
      <c r="AK448" s="147">
        <v>0</v>
      </c>
      <c r="AL448" s="147">
        <v>0</v>
      </c>
      <c r="AM448" s="147">
        <v>0</v>
      </c>
      <c r="AN448" s="147">
        <v>0</v>
      </c>
      <c r="AO448" s="147">
        <v>0</v>
      </c>
      <c r="AP448" s="147">
        <v>2293856.3620341951</v>
      </c>
    </row>
    <row r="449" spans="2:42" ht="12.75" customHeight="1">
      <c r="B449" s="122" t="str">
        <v>Pórticos 1 e 2 (BR-356)</v>
      </c>
      <c r="C449" s="329" t="str">
        <v>2</v>
      </c>
      <c r="D449" s="329" t="str">
        <v>2.4</v>
      </c>
      <c r="E449" s="329">
        <v>1</v>
      </c>
      <c r="F449" s="329">
        <v>0</v>
      </c>
      <c r="G449" s="122" t="str">
        <v xml:space="preserve">Sinalização e dispositivos de proteção e segurança </v>
      </c>
      <c r="H449" s="122" t="b">
        <v>0</v>
      </c>
      <c r="I449" s="122" t="b">
        <v>0</v>
      </c>
      <c r="J449" s="122" t="b">
        <v>0</v>
      </c>
      <c r="K449" s="122" t="b">
        <v>1</v>
      </c>
      <c r="L449" s="147">
        <v>0</v>
      </c>
      <c r="M449" s="147">
        <v>3516884.9500369704</v>
      </c>
      <c r="N449" s="147">
        <v>3516884.9500369704</v>
      </c>
      <c r="O449" s="147">
        <v>3516884.9500369704</v>
      </c>
      <c r="P449" s="147">
        <v>3460556.4758119704</v>
      </c>
      <c r="Q449" s="147">
        <v>0</v>
      </c>
      <c r="R449" s="147">
        <v>0</v>
      </c>
      <c r="S449" s="147">
        <v>0</v>
      </c>
      <c r="T449" s="147">
        <v>0</v>
      </c>
      <c r="U449" s="147">
        <v>0</v>
      </c>
      <c r="V449" s="147">
        <v>0</v>
      </c>
      <c r="W449" s="147">
        <v>0</v>
      </c>
      <c r="X449" s="147">
        <v>0</v>
      </c>
      <c r="Y449" s="147">
        <v>0</v>
      </c>
      <c r="Z449" s="147">
        <v>0</v>
      </c>
      <c r="AA449" s="147">
        <v>0</v>
      </c>
      <c r="AB449" s="147">
        <v>0</v>
      </c>
      <c r="AC449" s="147">
        <v>0</v>
      </c>
      <c r="AD449" s="147">
        <v>0</v>
      </c>
      <c r="AE449" s="147">
        <v>0</v>
      </c>
      <c r="AF449" s="147">
        <v>0</v>
      </c>
      <c r="AG449" s="147">
        <v>0</v>
      </c>
      <c r="AH449" s="147">
        <v>0</v>
      </c>
      <c r="AI449" s="147">
        <v>0</v>
      </c>
      <c r="AJ449" s="147">
        <v>0</v>
      </c>
      <c r="AK449" s="147">
        <v>0</v>
      </c>
      <c r="AL449" s="147">
        <v>0</v>
      </c>
      <c r="AM449" s="147">
        <v>0</v>
      </c>
      <c r="AN449" s="147">
        <v>0</v>
      </c>
      <c r="AO449" s="147">
        <v>0</v>
      </c>
      <c r="AP449" s="147">
        <v>14011211.32592288</v>
      </c>
    </row>
    <row r="450" spans="2:42" ht="12.75" customHeight="1">
      <c r="B450" s="122" t="str">
        <v>Pórticos 1 e 2 (BR-356)</v>
      </c>
      <c r="C450" s="329" t="str">
        <v>2</v>
      </c>
      <c r="D450" s="329" t="str">
        <v>2.6</v>
      </c>
      <c r="E450" s="329">
        <v>1</v>
      </c>
      <c r="F450" s="329">
        <v>0</v>
      </c>
      <c r="G450" s="122" t="str">
        <v>Terraplenos e estrutura de contenção</v>
      </c>
      <c r="H450" s="122" t="b">
        <v>0</v>
      </c>
      <c r="I450" s="122" t="b">
        <v>0</v>
      </c>
      <c r="J450" s="122" t="b">
        <v>0</v>
      </c>
      <c r="K450" s="122" t="b">
        <v>1</v>
      </c>
      <c r="L450" s="147">
        <v>0</v>
      </c>
      <c r="M450" s="147">
        <v>0</v>
      </c>
      <c r="N450" s="147">
        <v>0</v>
      </c>
      <c r="O450" s="147">
        <v>0</v>
      </c>
      <c r="P450" s="147">
        <v>0</v>
      </c>
      <c r="Q450" s="147">
        <v>0</v>
      </c>
      <c r="R450" s="147">
        <v>0</v>
      </c>
      <c r="S450" s="147">
        <v>0</v>
      </c>
      <c r="T450" s="147">
        <v>0</v>
      </c>
      <c r="U450" s="147">
        <v>0</v>
      </c>
      <c r="V450" s="147">
        <v>0</v>
      </c>
      <c r="W450" s="147">
        <v>0</v>
      </c>
      <c r="X450" s="147">
        <v>0</v>
      </c>
      <c r="Y450" s="147">
        <v>0</v>
      </c>
      <c r="Z450" s="147">
        <v>0</v>
      </c>
      <c r="AA450" s="147">
        <v>0</v>
      </c>
      <c r="AB450" s="147">
        <v>0</v>
      </c>
      <c r="AC450" s="147">
        <v>0</v>
      </c>
      <c r="AD450" s="147">
        <v>0</v>
      </c>
      <c r="AE450" s="147">
        <v>0</v>
      </c>
      <c r="AF450" s="147">
        <v>0</v>
      </c>
      <c r="AG450" s="147">
        <v>0</v>
      </c>
      <c r="AH450" s="147">
        <v>0</v>
      </c>
      <c r="AI450" s="147">
        <v>0</v>
      </c>
      <c r="AJ450" s="147">
        <v>0</v>
      </c>
      <c r="AK450" s="147">
        <v>0</v>
      </c>
      <c r="AL450" s="147">
        <v>0</v>
      </c>
      <c r="AM450" s="147">
        <v>0</v>
      </c>
      <c r="AN450" s="147">
        <v>0</v>
      </c>
      <c r="AO450" s="147">
        <v>0</v>
      </c>
      <c r="AP450" s="147">
        <v>0</v>
      </c>
    </row>
    <row r="451" spans="2:42" ht="12.75" customHeight="1">
      <c r="B451" s="122" t="str">
        <v>Pórticos 1 e 2 (BR-356)</v>
      </c>
      <c r="C451" s="329" t="str">
        <v>2</v>
      </c>
      <c r="D451" s="329" t="str">
        <v>2.7</v>
      </c>
      <c r="E451" s="329">
        <v>1</v>
      </c>
      <c r="F451" s="329">
        <v>0</v>
      </c>
      <c r="G451" s="122" t="str">
        <v>Sistemas elétricos e de iluminação</v>
      </c>
      <c r="H451" s="122" t="b">
        <v>0</v>
      </c>
      <c r="I451" s="122" t="b">
        <v>0</v>
      </c>
      <c r="J451" s="122" t="b">
        <v>0</v>
      </c>
      <c r="K451" s="122" t="b">
        <v>1</v>
      </c>
      <c r="L451" s="147">
        <v>0</v>
      </c>
      <c r="M451" s="147">
        <v>162223.70493000001</v>
      </c>
      <c r="N451" s="147">
        <v>162223.70493000001</v>
      </c>
      <c r="O451" s="147">
        <v>28486.966254999999</v>
      </c>
      <c r="P451" s="147">
        <v>20352.217459799998</v>
      </c>
      <c r="Q451" s="147">
        <v>0</v>
      </c>
      <c r="R451" s="147">
        <v>0</v>
      </c>
      <c r="S451" s="147">
        <v>0</v>
      </c>
      <c r="T451" s="147">
        <v>0</v>
      </c>
      <c r="U451" s="147">
        <v>0</v>
      </c>
      <c r="V451" s="147">
        <v>0</v>
      </c>
      <c r="W451" s="147">
        <v>0</v>
      </c>
      <c r="X451" s="147">
        <v>0</v>
      </c>
      <c r="Y451" s="147">
        <v>0</v>
      </c>
      <c r="Z451" s="147">
        <v>0</v>
      </c>
      <c r="AA451" s="147">
        <v>0</v>
      </c>
      <c r="AB451" s="147">
        <v>0</v>
      </c>
      <c r="AC451" s="147">
        <v>0</v>
      </c>
      <c r="AD451" s="147">
        <v>0</v>
      </c>
      <c r="AE451" s="147">
        <v>0</v>
      </c>
      <c r="AF451" s="147">
        <v>0</v>
      </c>
      <c r="AG451" s="147">
        <v>0</v>
      </c>
      <c r="AH451" s="147">
        <v>0</v>
      </c>
      <c r="AI451" s="147">
        <v>0</v>
      </c>
      <c r="AJ451" s="147">
        <v>0</v>
      </c>
      <c r="AK451" s="147">
        <v>0</v>
      </c>
      <c r="AL451" s="147">
        <v>0</v>
      </c>
      <c r="AM451" s="147">
        <v>0</v>
      </c>
      <c r="AN451" s="147">
        <v>0</v>
      </c>
      <c r="AO451" s="147">
        <v>0</v>
      </c>
      <c r="AP451" s="147">
        <v>373286.5935748</v>
      </c>
    </row>
    <row r="452" spans="2:42" ht="12.75" customHeight="1">
      <c r="B452" s="122" t="str">
        <v>Pórticos 1 e 2 (BR-356)</v>
      </c>
      <c r="C452" s="329" t="str">
        <v>2</v>
      </c>
      <c r="D452" s="329" t="str">
        <v>2.8</v>
      </c>
      <c r="E452" s="329">
        <v>1</v>
      </c>
      <c r="F452" s="329">
        <v>0</v>
      </c>
      <c r="G452" s="122" t="str">
        <v>Canteiro central e faixa de domínio</v>
      </c>
      <c r="H452" s="122" t="b">
        <v>0</v>
      </c>
      <c r="I452" s="122" t="b">
        <v>0</v>
      </c>
      <c r="J452" s="122" t="b">
        <v>0</v>
      </c>
      <c r="K452" s="122" t="b">
        <v>1</v>
      </c>
      <c r="L452" s="147">
        <v>0</v>
      </c>
      <c r="M452" s="147">
        <v>779808.82783336693</v>
      </c>
      <c r="N452" s="147">
        <v>779808.82783336693</v>
      </c>
      <c r="O452" s="147">
        <v>779808.82783336693</v>
      </c>
      <c r="P452" s="147">
        <v>779808.82783336693</v>
      </c>
      <c r="Q452" s="147">
        <v>2.749761787162357E-2</v>
      </c>
      <c r="R452" s="147">
        <v>0</v>
      </c>
      <c r="S452" s="147">
        <v>0</v>
      </c>
      <c r="T452" s="147">
        <v>0</v>
      </c>
      <c r="U452" s="147">
        <v>0</v>
      </c>
      <c r="V452" s="147">
        <v>0</v>
      </c>
      <c r="W452" s="147">
        <v>0</v>
      </c>
      <c r="X452" s="147">
        <v>0</v>
      </c>
      <c r="Y452" s="147">
        <v>0</v>
      </c>
      <c r="Z452" s="147">
        <v>0</v>
      </c>
      <c r="AA452" s="147">
        <v>0</v>
      </c>
      <c r="AB452" s="147">
        <v>0</v>
      </c>
      <c r="AC452" s="147">
        <v>0</v>
      </c>
      <c r="AD452" s="147">
        <v>0</v>
      </c>
      <c r="AE452" s="147">
        <v>0</v>
      </c>
      <c r="AF452" s="147">
        <v>0</v>
      </c>
      <c r="AG452" s="147">
        <v>0</v>
      </c>
      <c r="AH452" s="147">
        <v>0</v>
      </c>
      <c r="AI452" s="147">
        <v>0</v>
      </c>
      <c r="AJ452" s="147">
        <v>0</v>
      </c>
      <c r="AK452" s="147">
        <v>0</v>
      </c>
      <c r="AL452" s="147">
        <v>0</v>
      </c>
      <c r="AM452" s="147">
        <v>0</v>
      </c>
      <c r="AN452" s="147">
        <v>0</v>
      </c>
      <c r="AO452" s="147">
        <v>0</v>
      </c>
      <c r="AP452" s="147">
        <v>3119235.3388310857</v>
      </c>
    </row>
    <row r="453" spans="2:42" ht="12.75" customHeight="1">
      <c r="B453" s="122" t="str">
        <v>Pórticos 1 e 2 (BR-356)</v>
      </c>
      <c r="C453" s="329" t="str">
        <v>2</v>
      </c>
      <c r="D453" s="329" t="str">
        <v>2.9</v>
      </c>
      <c r="E453" s="329">
        <v>1</v>
      </c>
      <c r="F453" s="329">
        <v>0</v>
      </c>
      <c r="G453" s="122" t="str">
        <v>Administração local (%)</v>
      </c>
      <c r="H453" s="122" t="b">
        <v>0</v>
      </c>
      <c r="I453" s="122" t="b">
        <v>0</v>
      </c>
      <c r="J453" s="122" t="b">
        <v>0</v>
      </c>
      <c r="K453" s="122" t="b">
        <v>1</v>
      </c>
      <c r="L453" s="147">
        <v>0</v>
      </c>
      <c r="M453" s="147">
        <v>463934.14087886777</v>
      </c>
      <c r="N453" s="147">
        <v>307106.79044252896</v>
      </c>
      <c r="O453" s="147">
        <v>338630.9123021306</v>
      </c>
      <c r="P453" s="147">
        <v>234670.55756047246</v>
      </c>
      <c r="Q453" s="147">
        <v>0</v>
      </c>
      <c r="R453" s="147">
        <v>0</v>
      </c>
      <c r="S453" s="147">
        <v>0</v>
      </c>
      <c r="T453" s="147">
        <v>0</v>
      </c>
      <c r="U453" s="147">
        <v>0</v>
      </c>
      <c r="V453" s="147">
        <v>0</v>
      </c>
      <c r="W453" s="147">
        <v>0</v>
      </c>
      <c r="X453" s="147">
        <v>0</v>
      </c>
      <c r="Y453" s="147">
        <v>0</v>
      </c>
      <c r="Z453" s="147">
        <v>0</v>
      </c>
      <c r="AA453" s="147">
        <v>0</v>
      </c>
      <c r="AB453" s="147">
        <v>0</v>
      </c>
      <c r="AC453" s="147">
        <v>0</v>
      </c>
      <c r="AD453" s="147">
        <v>0</v>
      </c>
      <c r="AE453" s="147">
        <v>0</v>
      </c>
      <c r="AF453" s="147">
        <v>0</v>
      </c>
      <c r="AG453" s="147">
        <v>0</v>
      </c>
      <c r="AH453" s="147">
        <v>0</v>
      </c>
      <c r="AI453" s="147">
        <v>0</v>
      </c>
      <c r="AJ453" s="147">
        <v>0</v>
      </c>
      <c r="AK453" s="147">
        <v>0</v>
      </c>
      <c r="AL453" s="147">
        <v>0</v>
      </c>
      <c r="AM453" s="147">
        <v>0</v>
      </c>
      <c r="AN453" s="147">
        <v>0</v>
      </c>
      <c r="AO453" s="147">
        <v>0</v>
      </c>
      <c r="AP453" s="147">
        <v>1344342.4011839998</v>
      </c>
    </row>
    <row r="454" spans="2:42" ht="12.75" customHeight="1">
      <c r="B454" s="122" t="str">
        <v>Pórticos 1 e 2 (BR-356)</v>
      </c>
      <c r="C454" s="329" t="str">
        <v>2</v>
      </c>
      <c r="D454" s="329" t="str">
        <v>2.10</v>
      </c>
      <c r="E454" s="329">
        <v>1</v>
      </c>
      <c r="F454" s="329">
        <v>0</v>
      </c>
      <c r="G454" s="122" t="str">
        <v>Canteiro de obras (%)</v>
      </c>
      <c r="H454" s="122" t="b">
        <v>0</v>
      </c>
      <c r="I454" s="122" t="b">
        <v>0</v>
      </c>
      <c r="J454" s="122" t="b">
        <v>0</v>
      </c>
      <c r="K454" s="122" t="b">
        <v>1</v>
      </c>
      <c r="L454" s="147">
        <v>0</v>
      </c>
      <c r="M454" s="147">
        <v>116926.49079060895</v>
      </c>
      <c r="N454" s="147">
        <v>77400.898404214604</v>
      </c>
      <c r="O454" s="147">
        <v>85346.002287528841</v>
      </c>
      <c r="P454" s="147">
        <v>59144.61206808655</v>
      </c>
      <c r="Q454" s="147">
        <v>0</v>
      </c>
      <c r="R454" s="147">
        <v>0</v>
      </c>
      <c r="S454" s="147">
        <v>0</v>
      </c>
      <c r="T454" s="147">
        <v>0</v>
      </c>
      <c r="U454" s="147">
        <v>0</v>
      </c>
      <c r="V454" s="147">
        <v>0</v>
      </c>
      <c r="W454" s="147">
        <v>0</v>
      </c>
      <c r="X454" s="147">
        <v>0</v>
      </c>
      <c r="Y454" s="147">
        <v>0</v>
      </c>
      <c r="Z454" s="147">
        <v>0</v>
      </c>
      <c r="AA454" s="147">
        <v>0</v>
      </c>
      <c r="AB454" s="147">
        <v>0</v>
      </c>
      <c r="AC454" s="147">
        <v>0</v>
      </c>
      <c r="AD454" s="147">
        <v>0</v>
      </c>
      <c r="AE454" s="147">
        <v>0</v>
      </c>
      <c r="AF454" s="147">
        <v>0</v>
      </c>
      <c r="AG454" s="147">
        <v>0</v>
      </c>
      <c r="AH454" s="147">
        <v>0</v>
      </c>
      <c r="AI454" s="147">
        <v>0</v>
      </c>
      <c r="AJ454" s="147">
        <v>0</v>
      </c>
      <c r="AK454" s="147">
        <v>0</v>
      </c>
      <c r="AL454" s="147">
        <v>0</v>
      </c>
      <c r="AM454" s="147">
        <v>0</v>
      </c>
      <c r="AN454" s="147">
        <v>0</v>
      </c>
      <c r="AO454" s="147">
        <v>0</v>
      </c>
      <c r="AP454" s="147">
        <v>338818.00355043897</v>
      </c>
    </row>
    <row r="455" spans="2:42" ht="12.75" customHeight="1">
      <c r="B455" s="122" t="str">
        <v>Pórticos 1 e 2 (BR-356)</v>
      </c>
      <c r="C455" s="329" t="str">
        <v>2</v>
      </c>
      <c r="D455" s="329" t="str">
        <v>2.11</v>
      </c>
      <c r="E455" s="329">
        <v>1</v>
      </c>
      <c r="F455" s="329">
        <v>0</v>
      </c>
      <c r="G455" s="122" t="str">
        <v>Mobilização e desmobilização (%)</v>
      </c>
      <c r="H455" s="122" t="b">
        <v>0</v>
      </c>
      <c r="I455" s="122" t="b">
        <v>0</v>
      </c>
      <c r="J455" s="122" t="b">
        <v>0</v>
      </c>
      <c r="K455" s="122" t="b">
        <v>1</v>
      </c>
      <c r="L455" s="147">
        <v>0</v>
      </c>
      <c r="M455" s="147">
        <v>2187.6569244694579</v>
      </c>
      <c r="N455" s="147">
        <v>1448.1458411111121</v>
      </c>
      <c r="O455" s="147">
        <v>1596.7961718311849</v>
      </c>
      <c r="P455" s="147">
        <v>1106.5766128867808</v>
      </c>
      <c r="Q455" s="147">
        <v>0</v>
      </c>
      <c r="R455" s="147">
        <v>0</v>
      </c>
      <c r="S455" s="147">
        <v>0</v>
      </c>
      <c r="T455" s="147">
        <v>0</v>
      </c>
      <c r="U455" s="147">
        <v>0</v>
      </c>
      <c r="V455" s="147">
        <v>0</v>
      </c>
      <c r="W455" s="147">
        <v>0</v>
      </c>
      <c r="X455" s="147">
        <v>0</v>
      </c>
      <c r="Y455" s="147">
        <v>0</v>
      </c>
      <c r="Z455" s="147">
        <v>0</v>
      </c>
      <c r="AA455" s="147">
        <v>0</v>
      </c>
      <c r="AB455" s="147">
        <v>0</v>
      </c>
      <c r="AC455" s="147">
        <v>0</v>
      </c>
      <c r="AD455" s="147">
        <v>0</v>
      </c>
      <c r="AE455" s="147">
        <v>0</v>
      </c>
      <c r="AF455" s="147">
        <v>0</v>
      </c>
      <c r="AG455" s="147">
        <v>0</v>
      </c>
      <c r="AH455" s="147">
        <v>0</v>
      </c>
      <c r="AI455" s="147">
        <v>0</v>
      </c>
      <c r="AJ455" s="147">
        <v>0</v>
      </c>
      <c r="AK455" s="147">
        <v>0</v>
      </c>
      <c r="AL455" s="147">
        <v>0</v>
      </c>
      <c r="AM455" s="147">
        <v>0</v>
      </c>
      <c r="AN455" s="147">
        <v>0</v>
      </c>
      <c r="AO455" s="147">
        <v>0</v>
      </c>
      <c r="AP455" s="147">
        <v>6339.1755502985352</v>
      </c>
    </row>
    <row r="456" spans="2:42" ht="12.75" customHeight="1">
      <c r="B456" s="122" t="str">
        <v>Pórticos 1 e 2 (BR-356)</v>
      </c>
      <c r="C456" s="329" t="str">
        <v>2</v>
      </c>
      <c r="D456" s="329" t="str">
        <v>2.12</v>
      </c>
      <c r="E456" s="329">
        <v>1</v>
      </c>
      <c r="F456" s="329">
        <v>0</v>
      </c>
      <c r="G456" s="122" t="str">
        <v>Projetos (%)</v>
      </c>
      <c r="H456" s="122" t="b">
        <v>0</v>
      </c>
      <c r="I456" s="122" t="b">
        <v>0</v>
      </c>
      <c r="J456" s="122" t="b">
        <v>0</v>
      </c>
      <c r="K456" s="122" t="b">
        <v>1</v>
      </c>
      <c r="L456" s="147">
        <v>0</v>
      </c>
      <c r="M456" s="147">
        <v>942955.57089200767</v>
      </c>
      <c r="N456" s="147">
        <v>624200.79358237586</v>
      </c>
      <c r="O456" s="147">
        <v>688274.21199620049</v>
      </c>
      <c r="P456" s="147">
        <v>476972.67796844</v>
      </c>
      <c r="Q456" s="147">
        <v>0</v>
      </c>
      <c r="R456" s="147">
        <v>0</v>
      </c>
      <c r="S456" s="147">
        <v>0</v>
      </c>
      <c r="T456" s="147">
        <v>0</v>
      </c>
      <c r="U456" s="147">
        <v>0</v>
      </c>
      <c r="V456" s="147">
        <v>0</v>
      </c>
      <c r="W456" s="147">
        <v>0</v>
      </c>
      <c r="X456" s="147">
        <v>0</v>
      </c>
      <c r="Y456" s="147">
        <v>0</v>
      </c>
      <c r="Z456" s="147">
        <v>0</v>
      </c>
      <c r="AA456" s="147">
        <v>0</v>
      </c>
      <c r="AB456" s="147">
        <v>0</v>
      </c>
      <c r="AC456" s="147">
        <v>0</v>
      </c>
      <c r="AD456" s="147">
        <v>0</v>
      </c>
      <c r="AE456" s="147">
        <v>0</v>
      </c>
      <c r="AF456" s="147">
        <v>0</v>
      </c>
      <c r="AG456" s="147">
        <v>0</v>
      </c>
      <c r="AH456" s="147">
        <v>0</v>
      </c>
      <c r="AI456" s="147">
        <v>0</v>
      </c>
      <c r="AJ456" s="147">
        <v>0</v>
      </c>
      <c r="AK456" s="147">
        <v>0</v>
      </c>
      <c r="AL456" s="147">
        <v>0</v>
      </c>
      <c r="AM456" s="147">
        <v>0</v>
      </c>
      <c r="AN456" s="147">
        <v>0</v>
      </c>
      <c r="AO456" s="147">
        <v>0</v>
      </c>
      <c r="AP456" s="147">
        <v>2732403.2544390243</v>
      </c>
    </row>
    <row r="457" spans="2:42" ht="12.75" customHeight="1">
      <c r="B457" s="122" t="str">
        <v>Pórticos 1 e 2 (BR-356)</v>
      </c>
      <c r="C457" s="329" t="str">
        <v>4</v>
      </c>
      <c r="D457" s="329">
        <v>4</v>
      </c>
      <c r="E457" s="329">
        <v>0</v>
      </c>
      <c r="F457" s="329">
        <v>0</v>
      </c>
      <c r="G457" s="122" t="str">
        <v>Obras de ampliação da capacidade e outras melhorias</v>
      </c>
      <c r="H457" s="122" t="b">
        <v>0</v>
      </c>
      <c r="I457" s="122" t="b">
        <v>0</v>
      </c>
      <c r="J457" s="122" t="b">
        <v>0</v>
      </c>
      <c r="K457" s="122" t="b">
        <v>1</v>
      </c>
      <c r="L457" s="147">
        <v>0</v>
      </c>
      <c r="M457" s="147">
        <v>0</v>
      </c>
      <c r="N457" s="147">
        <v>0</v>
      </c>
      <c r="O457" s="147">
        <v>0</v>
      </c>
      <c r="P457" s="147">
        <v>0</v>
      </c>
      <c r="Q457" s="147">
        <v>0</v>
      </c>
      <c r="R457" s="147">
        <v>0</v>
      </c>
      <c r="S457" s="147">
        <v>0</v>
      </c>
      <c r="T457" s="147">
        <v>0</v>
      </c>
      <c r="U457" s="147">
        <v>0</v>
      </c>
      <c r="V457" s="147">
        <v>0</v>
      </c>
      <c r="W457" s="147">
        <v>0</v>
      </c>
      <c r="X457" s="147">
        <v>0</v>
      </c>
      <c r="Y457" s="147">
        <v>0</v>
      </c>
      <c r="Z457" s="147">
        <v>0</v>
      </c>
      <c r="AA457" s="147">
        <v>0</v>
      </c>
      <c r="AB457" s="147">
        <v>0</v>
      </c>
      <c r="AC457" s="147">
        <v>0</v>
      </c>
      <c r="AD457" s="147">
        <v>0</v>
      </c>
      <c r="AE457" s="147">
        <v>0</v>
      </c>
      <c r="AF457" s="147">
        <v>0</v>
      </c>
      <c r="AG457" s="147">
        <v>0</v>
      </c>
      <c r="AH457" s="147">
        <v>0</v>
      </c>
      <c r="AI457" s="147">
        <v>0</v>
      </c>
      <c r="AJ457" s="147">
        <v>0</v>
      </c>
      <c r="AK457" s="147">
        <v>0</v>
      </c>
      <c r="AL457" s="147">
        <v>0</v>
      </c>
      <c r="AM457" s="147">
        <v>0</v>
      </c>
      <c r="AN457" s="147">
        <v>0</v>
      </c>
      <c r="AO457" s="147">
        <v>0</v>
      </c>
      <c r="AP457" s="147">
        <v>0</v>
      </c>
    </row>
    <row r="458" spans="2:42" ht="12.75" customHeight="1">
      <c r="B458" s="122" t="str">
        <v>Pórticos 1 e 2 (BR-356)</v>
      </c>
      <c r="C458" s="329" t="str">
        <v>4</v>
      </c>
      <c r="D458" s="329" t="str">
        <v>4.1</v>
      </c>
      <c r="E458" s="329">
        <v>1</v>
      </c>
      <c r="F458" s="329">
        <v>0</v>
      </c>
      <c r="G458" s="122" t="str">
        <v xml:space="preserve">Duplicação </v>
      </c>
      <c r="H458" s="122" t="b">
        <v>0</v>
      </c>
      <c r="I458" s="122" t="b">
        <v>0</v>
      </c>
      <c r="J458" s="122" t="b">
        <v>0</v>
      </c>
      <c r="K458" s="122" t="b">
        <v>1</v>
      </c>
      <c r="L458" s="147">
        <v>0</v>
      </c>
      <c r="M458" s="147">
        <v>0</v>
      </c>
      <c r="N458" s="147">
        <v>104625220.26476949</v>
      </c>
      <c r="O458" s="147">
        <v>133306364.14870951</v>
      </c>
      <c r="P458" s="147">
        <v>124124319.03541543</v>
      </c>
      <c r="Q458" s="147">
        <v>145931203.3859255</v>
      </c>
      <c r="R458" s="147">
        <v>0</v>
      </c>
      <c r="S458" s="147">
        <v>0</v>
      </c>
      <c r="T458" s="147">
        <v>0</v>
      </c>
      <c r="U458" s="147">
        <v>0</v>
      </c>
      <c r="V458" s="147">
        <v>0</v>
      </c>
      <c r="W458" s="147">
        <v>0</v>
      </c>
      <c r="X458" s="147">
        <v>0</v>
      </c>
      <c r="Y458" s="147">
        <v>0</v>
      </c>
      <c r="Z458" s="147">
        <v>0</v>
      </c>
      <c r="AA458" s="147">
        <v>0</v>
      </c>
      <c r="AB458" s="147">
        <v>0</v>
      </c>
      <c r="AC458" s="147">
        <v>0</v>
      </c>
      <c r="AD458" s="147">
        <v>0</v>
      </c>
      <c r="AE458" s="147">
        <v>0</v>
      </c>
      <c r="AF458" s="147">
        <v>0</v>
      </c>
      <c r="AG458" s="147">
        <v>0</v>
      </c>
      <c r="AH458" s="147">
        <v>0</v>
      </c>
      <c r="AI458" s="147">
        <v>0</v>
      </c>
      <c r="AJ458" s="147">
        <v>0</v>
      </c>
      <c r="AK458" s="147">
        <v>0</v>
      </c>
      <c r="AL458" s="147">
        <v>0</v>
      </c>
      <c r="AM458" s="147">
        <v>0</v>
      </c>
      <c r="AN458" s="147">
        <v>0</v>
      </c>
      <c r="AO458" s="147">
        <v>0</v>
      </c>
      <c r="AP458" s="147">
        <v>507987106.83481991</v>
      </c>
    </row>
    <row r="459" spans="2:42" ht="12.75" customHeight="1">
      <c r="B459" s="122" t="str">
        <v>Pórticos 1 e 2 (BR-356)</v>
      </c>
      <c r="C459" s="329" t="str">
        <v>4</v>
      </c>
      <c r="D459" s="329" t="str">
        <v>4.2</v>
      </c>
      <c r="E459" s="329">
        <v>1</v>
      </c>
      <c r="F459" s="329">
        <v>0</v>
      </c>
      <c r="G459" s="122" t="str">
        <v xml:space="preserve">Vias marginais </v>
      </c>
      <c r="H459" s="122" t="b">
        <v>0</v>
      </c>
      <c r="I459" s="122" t="b">
        <v>0</v>
      </c>
      <c r="J459" s="122" t="b">
        <v>0</v>
      </c>
      <c r="K459" s="122" t="b">
        <v>1</v>
      </c>
      <c r="L459" s="147">
        <v>0</v>
      </c>
      <c r="M459" s="147">
        <v>0</v>
      </c>
      <c r="N459" s="147">
        <v>0</v>
      </c>
      <c r="O459" s="147">
        <v>0</v>
      </c>
      <c r="P459" s="147">
        <v>0</v>
      </c>
      <c r="Q459" s="147">
        <v>0</v>
      </c>
      <c r="R459" s="147">
        <v>0</v>
      </c>
      <c r="S459" s="147">
        <v>0</v>
      </c>
      <c r="T459" s="147">
        <v>0</v>
      </c>
      <c r="U459" s="147">
        <v>0</v>
      </c>
      <c r="V459" s="147">
        <v>0</v>
      </c>
      <c r="W459" s="147">
        <v>0</v>
      </c>
      <c r="X459" s="147">
        <v>0</v>
      </c>
      <c r="Y459" s="147">
        <v>0</v>
      </c>
      <c r="Z459" s="147">
        <v>0</v>
      </c>
      <c r="AA459" s="147">
        <v>0</v>
      </c>
      <c r="AB459" s="147">
        <v>0</v>
      </c>
      <c r="AC459" s="147">
        <v>0</v>
      </c>
      <c r="AD459" s="147">
        <v>0</v>
      </c>
      <c r="AE459" s="147">
        <v>0</v>
      </c>
      <c r="AF459" s="147">
        <v>0</v>
      </c>
      <c r="AG459" s="147">
        <v>0</v>
      </c>
      <c r="AH459" s="147">
        <v>0</v>
      </c>
      <c r="AI459" s="147">
        <v>0</v>
      </c>
      <c r="AJ459" s="147">
        <v>0</v>
      </c>
      <c r="AK459" s="147">
        <v>0</v>
      </c>
      <c r="AL459" s="147">
        <v>0</v>
      </c>
      <c r="AM459" s="147">
        <v>0</v>
      </c>
      <c r="AN459" s="147">
        <v>0</v>
      </c>
      <c r="AO459" s="147">
        <v>0</v>
      </c>
      <c r="AP459" s="147">
        <v>0</v>
      </c>
    </row>
    <row r="460" spans="2:42" ht="12.75" customHeight="1">
      <c r="B460" s="122" t="str">
        <v>Pórticos 1 e 2 (BR-356)</v>
      </c>
      <c r="C460" s="329" t="str">
        <v>4</v>
      </c>
      <c r="D460" s="329" t="str">
        <v>4.3</v>
      </c>
      <c r="E460" s="329">
        <v>1</v>
      </c>
      <c r="F460" s="329">
        <v>0</v>
      </c>
      <c r="G460" s="122" t="str">
        <v xml:space="preserve">Contornos urbanos e travessias urbanas </v>
      </c>
      <c r="H460" s="122" t="b">
        <v>0</v>
      </c>
      <c r="I460" s="122" t="b">
        <v>0</v>
      </c>
      <c r="J460" s="122" t="b">
        <v>0</v>
      </c>
      <c r="K460" s="122" t="b">
        <v>1</v>
      </c>
      <c r="L460" s="147">
        <v>0</v>
      </c>
      <c r="M460" s="147">
        <v>0</v>
      </c>
      <c r="N460" s="147">
        <v>2814605.141855719</v>
      </c>
      <c r="O460" s="147">
        <v>185901164.35170436</v>
      </c>
      <c r="P460" s="147">
        <v>36465511.409004495</v>
      </c>
      <c r="Q460" s="147">
        <v>148241857.24632871</v>
      </c>
      <c r="R460" s="147">
        <v>0</v>
      </c>
      <c r="S460" s="147">
        <v>0</v>
      </c>
      <c r="T460" s="147">
        <v>0</v>
      </c>
      <c r="U460" s="147">
        <v>0</v>
      </c>
      <c r="V460" s="147">
        <v>0</v>
      </c>
      <c r="W460" s="147">
        <v>0</v>
      </c>
      <c r="X460" s="147">
        <v>0</v>
      </c>
      <c r="Y460" s="147">
        <v>0</v>
      </c>
      <c r="Z460" s="147">
        <v>0</v>
      </c>
      <c r="AA460" s="147">
        <v>0</v>
      </c>
      <c r="AB460" s="147">
        <v>0</v>
      </c>
      <c r="AC460" s="147">
        <v>0</v>
      </c>
      <c r="AD460" s="147">
        <v>0</v>
      </c>
      <c r="AE460" s="147">
        <v>0</v>
      </c>
      <c r="AF460" s="147">
        <v>0</v>
      </c>
      <c r="AG460" s="147">
        <v>0</v>
      </c>
      <c r="AH460" s="147">
        <v>0</v>
      </c>
      <c r="AI460" s="147">
        <v>0</v>
      </c>
      <c r="AJ460" s="147">
        <v>0</v>
      </c>
      <c r="AK460" s="147">
        <v>0</v>
      </c>
      <c r="AL460" s="147">
        <v>0</v>
      </c>
      <c r="AM460" s="147">
        <v>0</v>
      </c>
      <c r="AN460" s="147">
        <v>0</v>
      </c>
      <c r="AO460" s="147">
        <v>0</v>
      </c>
      <c r="AP460" s="147">
        <v>373423138.1488933</v>
      </c>
    </row>
    <row r="461" spans="2:42" ht="12.75" customHeight="1">
      <c r="B461" s="122" t="str">
        <v>Pórticos 1 e 2 (BR-356)</v>
      </c>
      <c r="C461" s="329" t="str">
        <v>4</v>
      </c>
      <c r="D461" s="329" t="str">
        <v>4.4</v>
      </c>
      <c r="E461" s="329">
        <v>1</v>
      </c>
      <c r="F461" s="329">
        <v>0</v>
      </c>
      <c r="G461" s="122" t="str">
        <v xml:space="preserve">Faixas adicionais </v>
      </c>
      <c r="H461" s="122" t="b">
        <v>0</v>
      </c>
      <c r="I461" s="122" t="b">
        <v>0</v>
      </c>
      <c r="J461" s="122" t="b">
        <v>0</v>
      </c>
      <c r="K461" s="122" t="b">
        <v>1</v>
      </c>
      <c r="L461" s="147">
        <v>0</v>
      </c>
      <c r="M461" s="147">
        <v>0</v>
      </c>
      <c r="N461" s="147">
        <v>0</v>
      </c>
      <c r="O461" s="147">
        <v>0</v>
      </c>
      <c r="P461" s="147">
        <v>0</v>
      </c>
      <c r="Q461" s="147">
        <v>0</v>
      </c>
      <c r="R461" s="147">
        <v>0</v>
      </c>
      <c r="S461" s="147">
        <v>0</v>
      </c>
      <c r="T461" s="147">
        <v>0</v>
      </c>
      <c r="U461" s="147">
        <v>0</v>
      </c>
      <c r="V461" s="147">
        <v>0</v>
      </c>
      <c r="W461" s="147">
        <v>0</v>
      </c>
      <c r="X461" s="147">
        <v>0</v>
      </c>
      <c r="Y461" s="147">
        <v>0</v>
      </c>
      <c r="Z461" s="147">
        <v>0</v>
      </c>
      <c r="AA461" s="147">
        <v>0</v>
      </c>
      <c r="AB461" s="147">
        <v>0</v>
      </c>
      <c r="AC461" s="147">
        <v>0</v>
      </c>
      <c r="AD461" s="147">
        <v>0</v>
      </c>
      <c r="AE461" s="147">
        <v>0</v>
      </c>
      <c r="AF461" s="147">
        <v>0</v>
      </c>
      <c r="AG461" s="147">
        <v>0</v>
      </c>
      <c r="AH461" s="147">
        <v>0</v>
      </c>
      <c r="AI461" s="147">
        <v>0</v>
      </c>
      <c r="AJ461" s="147">
        <v>0</v>
      </c>
      <c r="AK461" s="147">
        <v>0</v>
      </c>
      <c r="AL461" s="147">
        <v>0</v>
      </c>
      <c r="AM461" s="147">
        <v>0</v>
      </c>
      <c r="AN461" s="147">
        <v>0</v>
      </c>
      <c r="AO461" s="147">
        <v>0</v>
      </c>
      <c r="AP461" s="147">
        <v>0</v>
      </c>
    </row>
    <row r="462" spans="2:42" ht="12.75" customHeight="1">
      <c r="B462" s="122" t="str">
        <v>Pórticos 1 e 2 (BR-356)</v>
      </c>
      <c r="C462" s="329" t="str">
        <v>4</v>
      </c>
      <c r="D462" s="329" t="str">
        <v>4.5</v>
      </c>
      <c r="E462" s="329">
        <v>1</v>
      </c>
      <c r="F462" s="329">
        <v>0</v>
      </c>
      <c r="G462" s="122" t="str">
        <v xml:space="preserve">Acostamentos e adequação de plataforma </v>
      </c>
      <c r="H462" s="122" t="b">
        <v>0</v>
      </c>
      <c r="I462" s="122" t="b">
        <v>0</v>
      </c>
      <c r="J462" s="122" t="b">
        <v>0</v>
      </c>
      <c r="K462" s="122" t="b">
        <v>1</v>
      </c>
      <c r="L462" s="147">
        <v>0</v>
      </c>
      <c r="M462" s="147">
        <v>0</v>
      </c>
      <c r="N462" s="147">
        <v>0</v>
      </c>
      <c r="O462" s="147">
        <v>0</v>
      </c>
      <c r="P462" s="147">
        <v>0</v>
      </c>
      <c r="Q462" s="147">
        <v>0</v>
      </c>
      <c r="R462" s="147">
        <v>0</v>
      </c>
      <c r="S462" s="147">
        <v>0</v>
      </c>
      <c r="T462" s="147">
        <v>0</v>
      </c>
      <c r="U462" s="147">
        <v>0</v>
      </c>
      <c r="V462" s="147">
        <v>0</v>
      </c>
      <c r="W462" s="147">
        <v>0</v>
      </c>
      <c r="X462" s="147">
        <v>0</v>
      </c>
      <c r="Y462" s="147">
        <v>0</v>
      </c>
      <c r="Z462" s="147">
        <v>0</v>
      </c>
      <c r="AA462" s="147">
        <v>0</v>
      </c>
      <c r="AB462" s="147">
        <v>0</v>
      </c>
      <c r="AC462" s="147">
        <v>0</v>
      </c>
      <c r="AD462" s="147">
        <v>0</v>
      </c>
      <c r="AE462" s="147">
        <v>0</v>
      </c>
      <c r="AF462" s="147">
        <v>0</v>
      </c>
      <c r="AG462" s="147">
        <v>0</v>
      </c>
      <c r="AH462" s="147">
        <v>0</v>
      </c>
      <c r="AI462" s="147">
        <v>0</v>
      </c>
      <c r="AJ462" s="147">
        <v>0</v>
      </c>
      <c r="AK462" s="147">
        <v>0</v>
      </c>
      <c r="AL462" s="147">
        <v>0</v>
      </c>
      <c r="AM462" s="147">
        <v>0</v>
      </c>
      <c r="AN462" s="147">
        <v>0</v>
      </c>
      <c r="AO462" s="147">
        <v>0</v>
      </c>
      <c r="AP462" s="147">
        <v>0</v>
      </c>
    </row>
    <row r="463" spans="2:42" ht="12.75" customHeight="1">
      <c r="B463" s="122" t="str">
        <v>Pórticos 1 e 2 (BR-356)</v>
      </c>
      <c r="C463" s="329" t="str">
        <v>4</v>
      </c>
      <c r="D463" s="329" t="str">
        <v>4.6</v>
      </c>
      <c r="E463" s="329">
        <v>1</v>
  